="C52216" s="55"/>
      <c r="BM52216" s="55"/>
      <c r="BN52216" s="55"/>
      <c r="BO52216" s="55"/>
      <c r="BP52216" s="55"/>
      <c r="BQ52216" s="55"/>
      <c r="BR52216" s="55"/>
      <c r="BS52216" s="55"/>
      <c r="BT52216" s="55"/>
      <c r="BU52216" s="55"/>
      <c r="BV52216" s="55"/>
      <c r="BW52216" s="55"/>
      <c r="BX52216" s="55"/>
      <c r="BY52216" s="55"/>
      <c r="BZ52216" s="55"/>
    </row>
    <row r="52217" spans="2:78">
      <c r="B52217" s="55"/>
      <c r="C52217" s="55"/>
      <c r="BM52217" s="55"/>
      <c r="BN52217" s="55"/>
      <c r="BO52217" s="55"/>
      <c r="BP52217" s="55"/>
      <c r="BQ52217" s="55"/>
      <c r="BR52217" s="55"/>
      <c r="BS52217" s="55"/>
      <c r="BT52217" s="55"/>
      <c r="BU52217" s="55"/>
      <c r="BV52217" s="55"/>
      <c r="BW52217" s="55"/>
      <c r="BX52217" s="55"/>
      <c r="BY52217" s="55"/>
      <c r="BZ52217" s="55"/>
    </row>
    <row r="52218" spans="2:78">
      <c r="B52218" s="55"/>
      <c r="C52218" s="55"/>
      <c r="BM52218" s="55"/>
      <c r="BN52218" s="55"/>
      <c r="BO52218" s="55"/>
      <c r="BP52218" s="55"/>
      <c r="BQ52218" s="55"/>
      <c r="BR52218" s="55"/>
      <c r="BS52218" s="55"/>
      <c r="BT52218" s="55"/>
      <c r="BU52218" s="55"/>
      <c r="BV52218" s="55"/>
      <c r="BW52218" s="55"/>
      <c r="BX52218" s="55"/>
      <c r="BY52218" s="55"/>
      <c r="BZ52218" s="55"/>
    </row>
    <row r="52219" spans="2:78">
      <c r="B52219" s="55"/>
      <c r="C52219" s="55"/>
      <c r="BM52219" s="55"/>
      <c r="BN52219" s="55"/>
      <c r="BO52219" s="55"/>
      <c r="BP52219" s="55"/>
      <c r="BQ52219" s="55"/>
      <c r="BR52219" s="55"/>
      <c r="BS52219" s="55"/>
      <c r="BT52219" s="55"/>
      <c r="BU52219" s="55"/>
      <c r="BV52219" s="55"/>
      <c r="BW52219" s="55"/>
      <c r="BX52219" s="55"/>
      <c r="BY52219" s="55"/>
      <c r="BZ52219" s="55"/>
    </row>
    <row r="52220" spans="2:78">
      <c r="B52220" s="55"/>
      <c r="C52220" s="55"/>
      <c r="BM52220" s="55"/>
      <c r="BN52220" s="55"/>
      <c r="BO52220" s="55"/>
      <c r="BP52220" s="55"/>
      <c r="BQ52220" s="55"/>
      <c r="BR52220" s="55"/>
      <c r="BS52220" s="55"/>
      <c r="BT52220" s="55"/>
      <c r="BU52220" s="55"/>
      <c r="BV52220" s="55"/>
      <c r="BW52220" s="55"/>
      <c r="BX52220" s="55"/>
      <c r="BY52220" s="55"/>
      <c r="BZ52220" s="55"/>
    </row>
    <row r="52221" spans="2:78">
      <c r="B52221" s="55"/>
      <c r="C52221" s="55"/>
      <c r="BM52221" s="55"/>
      <c r="BN52221" s="55"/>
      <c r="BO52221" s="55"/>
      <c r="BP52221" s="55"/>
      <c r="BQ52221" s="55"/>
      <c r="BR52221" s="55"/>
      <c r="BS52221" s="55"/>
      <c r="BT52221" s="55"/>
      <c r="BU52221" s="55"/>
      <c r="BV52221" s="55"/>
      <c r="BW52221" s="55"/>
      <c r="BX52221" s="55"/>
      <c r="BY52221" s="55"/>
      <c r="BZ52221" s="55"/>
    </row>
    <row r="52222" spans="2:78">
      <c r="B52222" s="55"/>
      <c r="C52222" s="55"/>
      <c r="BM52222" s="55"/>
      <c r="BN52222" s="55"/>
      <c r="BO52222" s="55"/>
      <c r="BP52222" s="55"/>
      <c r="BQ52222" s="55"/>
      <c r="BR52222" s="55"/>
      <c r="BS52222" s="55"/>
      <c r="BT52222" s="55"/>
      <c r="BU52222" s="55"/>
      <c r="BV52222" s="55"/>
      <c r="BW52222" s="55"/>
      <c r="BX52222" s="55"/>
      <c r="BY52222" s="55"/>
      <c r="BZ52222" s="55"/>
    </row>
    <row r="52223" spans="2:78">
      <c r="B52223" s="55"/>
      <c r="C52223" s="55"/>
      <c r="BM52223" s="55"/>
      <c r="BN52223" s="55"/>
      <c r="BO52223" s="55"/>
      <c r="BP52223" s="55"/>
      <c r="BQ52223" s="55"/>
      <c r="BR52223" s="55"/>
      <c r="BS52223" s="55"/>
      <c r="BT52223" s="55"/>
      <c r="BU52223" s="55"/>
      <c r="BV52223" s="55"/>
      <c r="BW52223" s="55"/>
      <c r="BX52223" s="55"/>
      <c r="BY52223" s="55"/>
      <c r="BZ52223" s="55"/>
    </row>
    <row r="52224" spans="2:78">
      <c r="B52224" s="55"/>
      <c r="C52224" s="55"/>
      <c r="BM52224" s="55"/>
      <c r="BN52224" s="55"/>
      <c r="BO52224" s="55"/>
      <c r="BP52224" s="55"/>
      <c r="BQ52224" s="55"/>
      <c r="BR52224" s="55"/>
      <c r="BS52224" s="55"/>
      <c r="BT52224" s="55"/>
      <c r="BU52224" s="55"/>
      <c r="BV52224" s="55"/>
      <c r="BW52224" s="55"/>
      <c r="BX52224" s="55"/>
      <c r="BY52224" s="55"/>
      <c r="BZ52224" s="55"/>
    </row>
    <row r="52225" spans="2:78">
      <c r="B52225" s="55"/>
      <c r="C52225" s="55"/>
      <c r="BM52225" s="55"/>
      <c r="BN52225" s="55"/>
      <c r="BO52225" s="55"/>
      <c r="BP52225" s="55"/>
      <c r="BQ52225" s="55"/>
      <c r="BR52225" s="55"/>
      <c r="BS52225" s="55"/>
      <c r="BT52225" s="55"/>
      <c r="BU52225" s="55"/>
      <c r="BV52225" s="55"/>
      <c r="BW52225" s="55"/>
      <c r="BX52225" s="55"/>
      <c r="BY52225" s="55"/>
      <c r="BZ52225" s="55"/>
    </row>
    <row r="52226" spans="2:78">
      <c r="B52226" s="55"/>
      <c r="C52226" s="55"/>
      <c r="BM52226" s="55"/>
      <c r="BN52226" s="55"/>
      <c r="BO52226" s="55"/>
      <c r="BP52226" s="55"/>
      <c r="BQ52226" s="55"/>
      <c r="BR52226" s="55"/>
      <c r="BS52226" s="55"/>
      <c r="BT52226" s="55"/>
      <c r="BU52226" s="55"/>
      <c r="BV52226" s="55"/>
      <c r="BW52226" s="55"/>
      <c r="BX52226" s="55"/>
      <c r="BY52226" s="55"/>
      <c r="BZ52226" s="55"/>
    </row>
    <row r="52227" spans="2:78">
      <c r="B52227" s="55"/>
      <c r="C52227" s="55"/>
      <c r="BM52227" s="55"/>
      <c r="BN52227" s="55"/>
      <c r="BO52227" s="55"/>
      <c r="BP52227" s="55"/>
      <c r="BQ52227" s="55"/>
      <c r="BR52227" s="55"/>
      <c r="BS52227" s="55"/>
      <c r="BT52227" s="55"/>
      <c r="BU52227" s="55"/>
      <c r="BV52227" s="55"/>
      <c r="BW52227" s="55"/>
      <c r="BX52227" s="55"/>
      <c r="BY52227" s="55"/>
      <c r="BZ52227" s="55"/>
    </row>
    <row r="52228" spans="2:78">
      <c r="B52228" s="55"/>
      <c r="C52228" s="55"/>
      <c r="BM52228" s="55"/>
      <c r="BN52228" s="55"/>
      <c r="BO52228" s="55"/>
      <c r="BP52228" s="55"/>
      <c r="BQ52228" s="55"/>
      <c r="BR52228" s="55"/>
      <c r="BS52228" s="55"/>
      <c r="BT52228" s="55"/>
      <c r="BU52228" s="55"/>
      <c r="BV52228" s="55"/>
      <c r="BW52228" s="55"/>
      <c r="BX52228" s="55"/>
      <c r="BY52228" s="55"/>
      <c r="BZ52228" s="55"/>
    </row>
    <row r="52229" spans="2:78">
      <c r="B52229" s="55"/>
      <c r="C52229" s="55"/>
      <c r="BM52229" s="55"/>
      <c r="BN52229" s="55"/>
      <c r="BO52229" s="55"/>
      <c r="BP52229" s="55"/>
      <c r="BQ52229" s="55"/>
      <c r="BR52229" s="55"/>
      <c r="BS52229" s="55"/>
      <c r="BT52229" s="55"/>
      <c r="BU52229" s="55"/>
      <c r="BV52229" s="55"/>
      <c r="BW52229" s="55"/>
      <c r="BX52229" s="55"/>
      <c r="BY52229" s="55"/>
      <c r="BZ52229" s="55"/>
    </row>
    <row r="52230" spans="2:78">
      <c r="B52230" s="55"/>
      <c r="C52230" s="55"/>
      <c r="BM52230" s="55"/>
      <c r="BN52230" s="55"/>
      <c r="BO52230" s="55"/>
      <c r="BP52230" s="55"/>
      <c r="BQ52230" s="55"/>
      <c r="BR52230" s="55"/>
      <c r="BS52230" s="55"/>
      <c r="BT52230" s="55"/>
      <c r="BU52230" s="55"/>
      <c r="BV52230" s="55"/>
      <c r="BW52230" s="55"/>
      <c r="BX52230" s="55"/>
      <c r="BY52230" s="55"/>
      <c r="BZ52230" s="55"/>
    </row>
    <row r="52231" spans="2:78">
      <c r="B52231" s="55"/>
      <c r="C52231" s="55"/>
      <c r="BM52231" s="55"/>
      <c r="BN52231" s="55"/>
      <c r="BO52231" s="55"/>
      <c r="BP52231" s="55"/>
      <c r="BQ52231" s="55"/>
      <c r="BR52231" s="55"/>
      <c r="BS52231" s="55"/>
      <c r="BT52231" s="55"/>
      <c r="BU52231" s="55"/>
      <c r="BV52231" s="55"/>
      <c r="BW52231" s="55"/>
      <c r="BX52231" s="55"/>
      <c r="BY52231" s="55"/>
      <c r="BZ52231" s="55"/>
    </row>
    <row r="52232" spans="2:78">
      <c r="B52232" s="55"/>
      <c r="C52232" s="55"/>
      <c r="BM52232" s="55"/>
      <c r="BN52232" s="55"/>
      <c r="BO52232" s="55"/>
      <c r="BP52232" s="55"/>
      <c r="BQ52232" s="55"/>
      <c r="BR52232" s="55"/>
      <c r="BS52232" s="55"/>
      <c r="BT52232" s="55"/>
      <c r="BU52232" s="55"/>
      <c r="BV52232" s="55"/>
      <c r="BW52232" s="55"/>
      <c r="BX52232" s="55"/>
      <c r="BY52232" s="55"/>
      <c r="BZ52232" s="55"/>
    </row>
    <row r="52233" spans="2:78">
      <c r="B52233" s="55"/>
      <c r="C52233" s="55"/>
      <c r="BM52233" s="55"/>
      <c r="BN52233" s="55"/>
      <c r="BO52233" s="55"/>
      <c r="BP52233" s="55"/>
      <c r="BQ52233" s="55"/>
      <c r="BR52233" s="55"/>
      <c r="BS52233" s="55"/>
      <c r="BT52233" s="55"/>
      <c r="BU52233" s="55"/>
      <c r="BV52233" s="55"/>
      <c r="BW52233" s="55"/>
      <c r="BX52233" s="55"/>
      <c r="BY52233" s="55"/>
      <c r="BZ52233" s="55"/>
    </row>
    <row r="52234" spans="2:78">
      <c r="B52234" s="55"/>
      <c r="C52234" s="55"/>
      <c r="BM52234" s="55"/>
      <c r="BN52234" s="55"/>
      <c r="BO52234" s="55"/>
      <c r="BP52234" s="55"/>
      <c r="BQ52234" s="55"/>
      <c r="BR52234" s="55"/>
      <c r="BS52234" s="55"/>
      <c r="BT52234" s="55"/>
      <c r="BU52234" s="55"/>
      <c r="BV52234" s="55"/>
      <c r="BW52234" s="55"/>
      <c r="BX52234" s="55"/>
      <c r="BY52234" s="55"/>
      <c r="BZ52234" s="55"/>
    </row>
    <row r="52235" spans="2:78">
      <c r="B52235" s="55"/>
      <c r="C52235" s="55"/>
      <c r="BM52235" s="55"/>
      <c r="BN52235" s="55"/>
      <c r="BO52235" s="55"/>
      <c r="BP52235" s="55"/>
      <c r="BQ52235" s="55"/>
      <c r="BR52235" s="55"/>
      <c r="BS52235" s="55"/>
      <c r="BT52235" s="55"/>
      <c r="BU52235" s="55"/>
      <c r="BV52235" s="55"/>
      <c r="BW52235" s="55"/>
      <c r="BX52235" s="55"/>
      <c r="BY52235" s="55"/>
      <c r="BZ52235" s="55"/>
    </row>
    <row r="52236" spans="2:78">
      <c r="B52236" s="55"/>
      <c r="C52236" s="55"/>
      <c r="BM52236" s="55"/>
      <c r="BN52236" s="55"/>
      <c r="BO52236" s="55"/>
      <c r="BP52236" s="55"/>
      <c r="BQ52236" s="55"/>
      <c r="BR52236" s="55"/>
      <c r="BS52236" s="55"/>
      <c r="BT52236" s="55"/>
      <c r="BU52236" s="55"/>
      <c r="BV52236" s="55"/>
      <c r="BW52236" s="55"/>
      <c r="BX52236" s="55"/>
      <c r="BY52236" s="55"/>
      <c r="BZ52236" s="55"/>
    </row>
    <row r="52237" spans="2:78">
      <c r="B52237" s="55"/>
      <c r="C52237" s="55"/>
      <c r="BM52237" s="55"/>
      <c r="BN52237" s="55"/>
      <c r="BO52237" s="55"/>
      <c r="BP52237" s="55"/>
      <c r="BQ52237" s="55"/>
      <c r="BR52237" s="55"/>
      <c r="BS52237" s="55"/>
      <c r="BT52237" s="55"/>
      <c r="BU52237" s="55"/>
      <c r="BV52237" s="55"/>
      <c r="BW52237" s="55"/>
      <c r="BX52237" s="55"/>
      <c r="BY52237" s="55"/>
      <c r="BZ52237" s="55"/>
    </row>
    <row r="52238" spans="2:78">
      <c r="B52238" s="55"/>
      <c r="C52238" s="55"/>
      <c r="BM52238" s="55"/>
      <c r="BN52238" s="55"/>
      <c r="BO52238" s="55"/>
      <c r="BP52238" s="55"/>
      <c r="BQ52238" s="55"/>
      <c r="BR52238" s="55"/>
      <c r="BS52238" s="55"/>
      <c r="BT52238" s="55"/>
      <c r="BU52238" s="55"/>
      <c r="BV52238" s="55"/>
      <c r="BW52238" s="55"/>
      <c r="BX52238" s="55"/>
      <c r="BY52238" s="55"/>
      <c r="BZ52238" s="55"/>
    </row>
    <row r="52239" spans="2:78">
      <c r="B52239" s="55"/>
      <c r="C52239" s="55"/>
      <c r="BM52239" s="55"/>
      <c r="BN52239" s="55"/>
      <c r="BO52239" s="55"/>
      <c r="BP52239" s="55"/>
      <c r="BQ52239" s="55"/>
      <c r="BR52239" s="55"/>
      <c r="BS52239" s="55"/>
      <c r="BT52239" s="55"/>
      <c r="BU52239" s="55"/>
      <c r="BV52239" s="55"/>
      <c r="BW52239" s="55"/>
      <c r="BX52239" s="55"/>
      <c r="BY52239" s="55"/>
      <c r="BZ52239" s="55"/>
    </row>
    <row r="52240" spans="2:78">
      <c r="B52240" s="55"/>
      <c r="C52240" s="55"/>
      <c r="BM52240" s="55"/>
      <c r="BN52240" s="55"/>
      <c r="BO52240" s="55"/>
      <c r="BP52240" s="55"/>
      <c r="BQ52240" s="55"/>
      <c r="BR52240" s="55"/>
      <c r="BS52240" s="55"/>
      <c r="BT52240" s="55"/>
      <c r="BU52240" s="55"/>
      <c r="BV52240" s="55"/>
      <c r="BW52240" s="55"/>
      <c r="BX52240" s="55"/>
      <c r="BY52240" s="55"/>
      <c r="BZ52240" s="55"/>
    </row>
    <row r="52241" spans="2:78">
      <c r="B52241" s="55"/>
      <c r="C52241" s="55"/>
      <c r="BM52241" s="55"/>
      <c r="BN52241" s="55"/>
      <c r="BO52241" s="55"/>
      <c r="BP52241" s="55"/>
      <c r="BQ52241" s="55"/>
      <c r="BR52241" s="55"/>
      <c r="BS52241" s="55"/>
      <c r="BT52241" s="55"/>
      <c r="BU52241" s="55"/>
      <c r="BV52241" s="55"/>
      <c r="BW52241" s="55"/>
      <c r="BX52241" s="55"/>
      <c r="BY52241" s="55"/>
      <c r="BZ52241" s="55"/>
    </row>
    <row r="52242" spans="2:78">
      <c r="B52242" s="55"/>
      <c r="C52242" s="55"/>
      <c r="BM52242" s="55"/>
      <c r="BN52242" s="55"/>
      <c r="BO52242" s="55"/>
      <c r="BP52242" s="55"/>
      <c r="BQ52242" s="55"/>
      <c r="BR52242" s="55"/>
      <c r="BS52242" s="55"/>
      <c r="BT52242" s="55"/>
      <c r="BU52242" s="55"/>
      <c r="BV52242" s="55"/>
      <c r="BW52242" s="55"/>
      <c r="BX52242" s="55"/>
      <c r="BY52242" s="55"/>
      <c r="BZ52242" s="55"/>
    </row>
    <row r="52243" spans="2:78">
      <c r="B52243" s="55"/>
      <c r="C52243" s="55"/>
      <c r="BM52243" s="55"/>
      <c r="BN52243" s="55"/>
      <c r="BO52243" s="55"/>
      <c r="BP52243" s="55"/>
      <c r="BQ52243" s="55"/>
      <c r="BR52243" s="55"/>
      <c r="BS52243" s="55"/>
      <c r="BT52243" s="55"/>
      <c r="BU52243" s="55"/>
      <c r="BV52243" s="55"/>
      <c r="BW52243" s="55"/>
      <c r="BX52243" s="55"/>
      <c r="BY52243" s="55"/>
      <c r="BZ52243" s="55"/>
    </row>
    <row r="52244" spans="2:78">
      <c r="B52244" s="55"/>
      <c r="C52244" s="55"/>
      <c r="BM52244" s="55"/>
      <c r="BN52244" s="55"/>
      <c r="BO52244" s="55"/>
      <c r="BP52244" s="55"/>
      <c r="BQ52244" s="55"/>
      <c r="BR52244" s="55"/>
      <c r="BS52244" s="55"/>
      <c r="BT52244" s="55"/>
      <c r="BU52244" s="55"/>
      <c r="BV52244" s="55"/>
      <c r="BW52244" s="55"/>
      <c r="BX52244" s="55"/>
      <c r="BY52244" s="55"/>
      <c r="BZ52244" s="55"/>
    </row>
    <row r="52245" spans="2:78">
      <c r="B52245" s="55"/>
      <c r="C52245" s="55"/>
      <c r="BM52245" s="55"/>
      <c r="BN52245" s="55"/>
      <c r="BO52245" s="55"/>
      <c r="BP52245" s="55"/>
      <c r="BQ52245" s="55"/>
      <c r="BR52245" s="55"/>
      <c r="BS52245" s="55"/>
      <c r="BT52245" s="55"/>
      <c r="BU52245" s="55"/>
      <c r="BV52245" s="55"/>
      <c r="BW52245" s="55"/>
      <c r="BX52245" s="55"/>
      <c r="BY52245" s="55"/>
      <c r="BZ52245" s="55"/>
    </row>
    <row r="52246" spans="2:78">
      <c r="B52246" s="55"/>
      <c r="C52246" s="55"/>
      <c r="BM52246" s="55"/>
      <c r="BN52246" s="55"/>
      <c r="BO52246" s="55"/>
      <c r="BP52246" s="55"/>
      <c r="BQ52246" s="55"/>
      <c r="BR52246" s="55"/>
      <c r="BS52246" s="55"/>
      <c r="BT52246" s="55"/>
      <c r="BU52246" s="55"/>
      <c r="BV52246" s="55"/>
      <c r="BW52246" s="55"/>
      <c r="BX52246" s="55"/>
      <c r="BY52246" s="55"/>
      <c r="BZ52246" s="55"/>
    </row>
    <row r="52247" spans="2:78">
      <c r="B52247" s="55"/>
      <c r="C52247" s="55"/>
      <c r="BM52247" s="55"/>
      <c r="BN52247" s="55"/>
      <c r="BO52247" s="55"/>
      <c r="BP52247" s="55"/>
      <c r="BQ52247" s="55"/>
      <c r="BR52247" s="55"/>
      <c r="BS52247" s="55"/>
      <c r="BT52247" s="55"/>
      <c r="BU52247" s="55"/>
      <c r="BV52247" s="55"/>
      <c r="BW52247" s="55"/>
      <c r="BX52247" s="55"/>
      <c r="BY52247" s="55"/>
      <c r="BZ52247" s="55"/>
    </row>
    <row r="52248" spans="2:78">
      <c r="B52248" s="55"/>
      <c r="C52248" s="55"/>
      <c r="BM52248" s="55"/>
      <c r="BN52248" s="55"/>
      <c r="BO52248" s="55"/>
      <c r="BP52248" s="55"/>
      <c r="BQ52248" s="55"/>
      <c r="BR52248" s="55"/>
      <c r="BS52248" s="55"/>
      <c r="BT52248" s="55"/>
      <c r="BU52248" s="55"/>
      <c r="BV52248" s="55"/>
      <c r="BW52248" s="55"/>
      <c r="BX52248" s="55"/>
      <c r="BY52248" s="55"/>
      <c r="BZ52248" s="55"/>
    </row>
    <row r="52249" spans="2:78">
      <c r="B52249" s="55"/>
      <c r="C52249" s="55"/>
      <c r="BM52249" s="55"/>
      <c r="BN52249" s="55"/>
      <c r="BO52249" s="55"/>
      <c r="BP52249" s="55"/>
      <c r="BQ52249" s="55"/>
      <c r="BR52249" s="55"/>
      <c r="BS52249" s="55"/>
      <c r="BT52249" s="55"/>
      <c r="BU52249" s="55"/>
      <c r="BV52249" s="55"/>
      <c r="BW52249" s="55"/>
      <c r="BX52249" s="55"/>
      <c r="BY52249" s="55"/>
      <c r="BZ52249" s="55"/>
    </row>
    <row r="52250" spans="2:78">
      <c r="B52250" s="55"/>
      <c r="C52250" s="55"/>
      <c r="BM52250" s="55"/>
      <c r="BN52250" s="55"/>
      <c r="BO52250" s="55"/>
      <c r="BP52250" s="55"/>
      <c r="BQ52250" s="55"/>
      <c r="BR52250" s="55"/>
      <c r="BS52250" s="55"/>
      <c r="BT52250" s="55"/>
      <c r="BU52250" s="55"/>
      <c r="BV52250" s="55"/>
      <c r="BW52250" s="55"/>
      <c r="BX52250" s="55"/>
      <c r="BY52250" s="55"/>
      <c r="BZ52250" s="55"/>
    </row>
    <row r="52251" spans="2:78">
      <c r="B52251" s="55"/>
      <c r="C52251" s="55"/>
      <c r="BM52251" s="55"/>
      <c r="BN52251" s="55"/>
      <c r="BO52251" s="55"/>
      <c r="BP52251" s="55"/>
      <c r="BQ52251" s="55"/>
      <c r="BR52251" s="55"/>
      <c r="BS52251" s="55"/>
      <c r="BT52251" s="55"/>
      <c r="BU52251" s="55"/>
      <c r="BV52251" s="55"/>
      <c r="BW52251" s="55"/>
      <c r="BX52251" s="55"/>
      <c r="BY52251" s="55"/>
      <c r="BZ52251" s="55"/>
    </row>
    <row r="52252" spans="2:78">
      <c r="B52252" s="55"/>
      <c r="C52252" s="55"/>
      <c r="BM52252" s="55"/>
      <c r="BN52252" s="55"/>
      <c r="BO52252" s="55"/>
      <c r="BP52252" s="55"/>
      <c r="BQ52252" s="55"/>
      <c r="BR52252" s="55"/>
      <c r="BS52252" s="55"/>
      <c r="BT52252" s="55"/>
      <c r="BU52252" s="55"/>
      <c r="BV52252" s="55"/>
      <c r="BW52252" s="55"/>
      <c r="BX52252" s="55"/>
      <c r="BY52252" s="55"/>
      <c r="BZ52252" s="55"/>
    </row>
    <row r="52253" spans="2:78">
      <c r="B52253" s="55"/>
      <c r="C52253" s="55"/>
      <c r="BM52253" s="55"/>
      <c r="BN52253" s="55"/>
      <c r="BO52253" s="55"/>
      <c r="BP52253" s="55"/>
      <c r="BQ52253" s="55"/>
      <c r="BR52253" s="55"/>
      <c r="BS52253" s="55"/>
      <c r="BT52253" s="55"/>
      <c r="BU52253" s="55"/>
      <c r="BV52253" s="55"/>
      <c r="BW52253" s="55"/>
      <c r="BX52253" s="55"/>
      <c r="BY52253" s="55"/>
      <c r="BZ52253" s="55"/>
    </row>
    <row r="52254" spans="2:78">
      <c r="B52254" s="55"/>
      <c r="C52254" s="55"/>
      <c r="BM52254" s="55"/>
      <c r="BN52254" s="55"/>
      <c r="BO52254" s="55"/>
      <c r="BP52254" s="55"/>
      <c r="BQ52254" s="55"/>
      <c r="BR52254" s="55"/>
      <c r="BS52254" s="55"/>
      <c r="BT52254" s="55"/>
      <c r="BU52254" s="55"/>
      <c r="BV52254" s="55"/>
      <c r="BW52254" s="55"/>
      <c r="BX52254" s="55"/>
      <c r="BY52254" s="55"/>
      <c r="BZ52254" s="55"/>
    </row>
    <row r="52255" spans="2:78">
      <c r="B52255" s="55"/>
      <c r="C52255" s="55"/>
      <c r="BM52255" s="55"/>
      <c r="BN52255" s="55"/>
      <c r="BO52255" s="55"/>
      <c r="BP52255" s="55"/>
      <c r="BQ52255" s="55"/>
      <c r="BR52255" s="55"/>
      <c r="BS52255" s="55"/>
      <c r="BT52255" s="55"/>
      <c r="BU52255" s="55"/>
      <c r="BV52255" s="55"/>
      <c r="BW52255" s="55"/>
      <c r="BX52255" s="55"/>
      <c r="BY52255" s="55"/>
      <c r="BZ52255" s="55"/>
    </row>
    <row r="52256" spans="2:78">
      <c r="B52256" s="55"/>
      <c r="C52256" s="55"/>
      <c r="BM52256" s="55"/>
      <c r="BN52256" s="55"/>
      <c r="BO52256" s="55"/>
      <c r="BP52256" s="55"/>
      <c r="BQ52256" s="55"/>
      <c r="BR52256" s="55"/>
      <c r="BS52256" s="55"/>
      <c r="BT52256" s="55"/>
      <c r="BU52256" s="55"/>
      <c r="BV52256" s="55"/>
      <c r="BW52256" s="55"/>
      <c r="BX52256" s="55"/>
      <c r="BY52256" s="55"/>
      <c r="BZ52256" s="55"/>
    </row>
    <row r="52257" spans="2:78">
      <c r="B52257" s="55"/>
      <c r="C52257" s="55"/>
      <c r="BM52257" s="55"/>
      <c r="BN52257" s="55"/>
      <c r="BO52257" s="55"/>
      <c r="BP52257" s="55"/>
      <c r="BQ52257" s="55"/>
      <c r="BR52257" s="55"/>
      <c r="BS52257" s="55"/>
      <c r="BT52257" s="55"/>
      <c r="BU52257" s="55"/>
      <c r="BV52257" s="55"/>
      <c r="BW52257" s="55"/>
      <c r="BX52257" s="55"/>
      <c r="BY52257" s="55"/>
      <c r="BZ52257" s="55"/>
    </row>
    <row r="52258" spans="2:78">
      <c r="B52258" s="55"/>
      <c r="C52258" s="55"/>
      <c r="BM52258" s="55"/>
      <c r="BN52258" s="55"/>
      <c r="BO52258" s="55"/>
      <c r="BP52258" s="55"/>
      <c r="BQ52258" s="55"/>
      <c r="BR52258" s="55"/>
      <c r="BS52258" s="55"/>
      <c r="BT52258" s="55"/>
      <c r="BU52258" s="55"/>
      <c r="BV52258" s="55"/>
      <c r="BW52258" s="55"/>
      <c r="BX52258" s="55"/>
      <c r="BY52258" s="55"/>
      <c r="BZ52258" s="55"/>
    </row>
    <row r="52259" spans="2:78">
      <c r="B52259" s="55"/>
      <c r="C52259" s="55"/>
      <c r="BM52259" s="55"/>
      <c r="BN52259" s="55"/>
      <c r="BO52259" s="55"/>
      <c r="BP52259" s="55"/>
      <c r="BQ52259" s="55"/>
      <c r="BR52259" s="55"/>
      <c r="BS52259" s="55"/>
      <c r="BT52259" s="55"/>
      <c r="BU52259" s="55"/>
      <c r="BV52259" s="55"/>
      <c r="BW52259" s="55"/>
      <c r="BX52259" s="55"/>
      <c r="BY52259" s="55"/>
      <c r="BZ52259" s="55"/>
    </row>
    <row r="52260" spans="2:78">
      <c r="B52260" s="55"/>
      <c r="C52260" s="55"/>
      <c r="BM52260" s="55"/>
      <c r="BN52260" s="55"/>
      <c r="BO52260" s="55"/>
      <c r="BP52260" s="55"/>
      <c r="BQ52260" s="55"/>
      <c r="BR52260" s="55"/>
      <c r="BS52260" s="55"/>
      <c r="BT52260" s="55"/>
      <c r="BU52260" s="55"/>
      <c r="BV52260" s="55"/>
      <c r="BW52260" s="55"/>
      <c r="BX52260" s="55"/>
      <c r="BY52260" s="55"/>
      <c r="BZ52260" s="55"/>
    </row>
    <row r="52261" spans="2:78">
      <c r="B52261" s="55"/>
      <c r="C52261" s="55"/>
      <c r="BM52261" s="55"/>
      <c r="BN52261" s="55"/>
      <c r="BO52261" s="55"/>
      <c r="BP52261" s="55"/>
      <c r="BQ52261" s="55"/>
      <c r="BR52261" s="55"/>
      <c r="BS52261" s="55"/>
      <c r="BT52261" s="55"/>
      <c r="BU52261" s="55"/>
      <c r="BV52261" s="55"/>
      <c r="BW52261" s="55"/>
      <c r="BX52261" s="55"/>
      <c r="BY52261" s="55"/>
      <c r="BZ52261" s="55"/>
    </row>
    <row r="52262" spans="2:78">
      <c r="B52262" s="55"/>
      <c r="C52262" s="55"/>
      <c r="BM52262" s="55"/>
      <c r="BN52262" s="55"/>
      <c r="BO52262" s="55"/>
      <c r="BP52262" s="55"/>
      <c r="BQ52262" s="55"/>
      <c r="BR52262" s="55"/>
      <c r="BS52262" s="55"/>
      <c r="BT52262" s="55"/>
      <c r="BU52262" s="55"/>
      <c r="BV52262" s="55"/>
      <c r="BW52262" s="55"/>
      <c r="BX52262" s="55"/>
      <c r="BY52262" s="55"/>
      <c r="BZ52262" s="55"/>
    </row>
    <row r="52263" spans="2:78">
      <c r="B52263" s="55"/>
      <c r="C52263" s="55"/>
      <c r="BM52263" s="55"/>
      <c r="BN52263" s="55"/>
      <c r="BO52263" s="55"/>
      <c r="BP52263" s="55"/>
      <c r="BQ52263" s="55"/>
      <c r="BR52263" s="55"/>
      <c r="BS52263" s="55"/>
      <c r="BT52263" s="55"/>
      <c r="BU52263" s="55"/>
      <c r="BV52263" s="55"/>
      <c r="BW52263" s="55"/>
      <c r="BX52263" s="55"/>
      <c r="BY52263" s="55"/>
      <c r="BZ52263" s="55"/>
    </row>
    <row r="52264" spans="2:78">
      <c r="B52264" s="55"/>
      <c r="C52264" s="55"/>
      <c r="BM52264" s="55"/>
      <c r="BN52264" s="55"/>
      <c r="BO52264" s="55"/>
      <c r="BP52264" s="55"/>
      <c r="BQ52264" s="55"/>
      <c r="BR52264" s="55"/>
      <c r="BS52264" s="55"/>
      <c r="BT52264" s="55"/>
      <c r="BU52264" s="55"/>
      <c r="BV52264" s="55"/>
      <c r="BW52264" s="55"/>
      <c r="BX52264" s="55"/>
      <c r="BY52264" s="55"/>
      <c r="BZ52264" s="55"/>
    </row>
    <row r="52265" spans="2:78">
      <c r="B52265" s="55"/>
      <c r="C52265" s="55"/>
      <c r="BM52265" s="55"/>
      <c r="BN52265" s="55"/>
      <c r="BO52265" s="55"/>
      <c r="BP52265" s="55"/>
      <c r="BQ52265" s="55"/>
      <c r="BR52265" s="55"/>
      <c r="BS52265" s="55"/>
      <c r="BT52265" s="55"/>
      <c r="BU52265" s="55"/>
      <c r="BV52265" s="55"/>
      <c r="BW52265" s="55"/>
      <c r="BX52265" s="55"/>
      <c r="BY52265" s="55"/>
      <c r="BZ52265" s="55"/>
    </row>
    <row r="52266" spans="2:78">
      <c r="B52266" s="55"/>
      <c r="C52266" s="55"/>
      <c r="BM52266" s="55"/>
      <c r="BN52266" s="55"/>
      <c r="BO52266" s="55"/>
      <c r="BP52266" s="55"/>
      <c r="BQ52266" s="55"/>
      <c r="BR52266" s="55"/>
      <c r="BS52266" s="55"/>
      <c r="BT52266" s="55"/>
      <c r="BU52266" s="55"/>
      <c r="BV52266" s="55"/>
      <c r="BW52266" s="55"/>
      <c r="BX52266" s="55"/>
      <c r="BY52266" s="55"/>
      <c r="BZ52266" s="55"/>
    </row>
    <row r="52267" spans="2:78">
      <c r="B52267" s="55"/>
      <c r="C52267" s="55"/>
      <c r="BM52267" s="55"/>
      <c r="BN52267" s="55"/>
      <c r="BO52267" s="55"/>
      <c r="BP52267" s="55"/>
      <c r="BQ52267" s="55"/>
      <c r="BR52267" s="55"/>
      <c r="BS52267" s="55"/>
      <c r="BT52267" s="55"/>
      <c r="BU52267" s="55"/>
      <c r="BV52267" s="55"/>
      <c r="BW52267" s="55"/>
      <c r="BX52267" s="55"/>
      <c r="BY52267" s="55"/>
      <c r="BZ52267" s="55"/>
    </row>
    <row r="52268" spans="2:78">
      <c r="B52268" s="55"/>
      <c r="C52268" s="55"/>
      <c r="BM52268" s="55"/>
      <c r="BN52268" s="55"/>
      <c r="BO52268" s="55"/>
      <c r="BP52268" s="55"/>
      <c r="BQ52268" s="55"/>
      <c r="BR52268" s="55"/>
      <c r="BS52268" s="55"/>
      <c r="BT52268" s="55"/>
      <c r="BU52268" s="55"/>
      <c r="BV52268" s="55"/>
      <c r="BW52268" s="55"/>
      <c r="BX52268" s="55"/>
      <c r="BY52268" s="55"/>
      <c r="BZ52268" s="55"/>
    </row>
    <row r="52269" spans="2:78">
      <c r="B52269" s="55"/>
      <c r="C52269" s="55"/>
      <c r="BM52269" s="55"/>
      <c r="BN52269" s="55"/>
      <c r="BO52269" s="55"/>
      <c r="BP52269" s="55"/>
      <c r="BQ52269" s="55"/>
      <c r="BR52269" s="55"/>
      <c r="BS52269" s="55"/>
      <c r="BT52269" s="55"/>
      <c r="BU52269" s="55"/>
      <c r="BV52269" s="55"/>
      <c r="BW52269" s="55"/>
      <c r="BX52269" s="55"/>
      <c r="BY52269" s="55"/>
      <c r="BZ52269" s="55"/>
    </row>
    <row r="52270" spans="2:78">
      <c r="B52270" s="55"/>
      <c r="C52270" s="55"/>
      <c r="BM52270" s="55"/>
      <c r="BN52270" s="55"/>
      <c r="BO52270" s="55"/>
      <c r="BP52270" s="55"/>
      <c r="BQ52270" s="55"/>
      <c r="BR52270" s="55"/>
      <c r="BS52270" s="55"/>
      <c r="BT52270" s="55"/>
      <c r="BU52270" s="55"/>
      <c r="BV52270" s="55"/>
      <c r="BW52270" s="55"/>
      <c r="BX52270" s="55"/>
      <c r="BY52270" s="55"/>
      <c r="BZ52270" s="55"/>
    </row>
    <row r="52271" spans="2:78">
      <c r="B52271" s="55"/>
      <c r="C52271" s="55"/>
      <c r="BM52271" s="55"/>
      <c r="BN52271" s="55"/>
      <c r="BO52271" s="55"/>
      <c r="BP52271" s="55"/>
      <c r="BQ52271" s="55"/>
      <c r="BR52271" s="55"/>
      <c r="BS52271" s="55"/>
      <c r="BT52271" s="55"/>
      <c r="BU52271" s="55"/>
      <c r="BV52271" s="55"/>
      <c r="BW52271" s="55"/>
      <c r="BX52271" s="55"/>
      <c r="BY52271" s="55"/>
      <c r="BZ52271" s="55"/>
    </row>
    <row r="52272" spans="2:78">
      <c r="B52272" s="55"/>
      <c r="C52272" s="55"/>
      <c r="BM52272" s="55"/>
      <c r="BN52272" s="55"/>
      <c r="BO52272" s="55"/>
      <c r="BP52272" s="55"/>
      <c r="BQ52272" s="55"/>
      <c r="BR52272" s="55"/>
      <c r="BS52272" s="55"/>
      <c r="BT52272" s="55"/>
      <c r="BU52272" s="55"/>
      <c r="BV52272" s="55"/>
      <c r="BW52272" s="55"/>
      <c r="BX52272" s="55"/>
      <c r="BY52272" s="55"/>
      <c r="BZ52272" s="55"/>
    </row>
    <row r="52273" spans="2:78">
      <c r="B52273" s="55"/>
      <c r="C52273" s="55"/>
      <c r="BM52273" s="55"/>
      <c r="BN52273" s="55"/>
      <c r="BO52273" s="55"/>
      <c r="BP52273" s="55"/>
      <c r="BQ52273" s="55"/>
      <c r="BR52273" s="55"/>
      <c r="BS52273" s="55"/>
      <c r="BT52273" s="55"/>
      <c r="BU52273" s="55"/>
      <c r="BV52273" s="55"/>
      <c r="BW52273" s="55"/>
      <c r="BX52273" s="55"/>
      <c r="BY52273" s="55"/>
      <c r="BZ52273" s="55"/>
    </row>
    <row r="52274" spans="2:78">
      <c r="B52274" s="55"/>
      <c r="C52274" s="55"/>
      <c r="BM52274" s="55"/>
      <c r="BN52274" s="55"/>
      <c r="BO52274" s="55"/>
      <c r="BP52274" s="55"/>
      <c r="BQ52274" s="55"/>
      <c r="BR52274" s="55"/>
      <c r="BS52274" s="55"/>
      <c r="BT52274" s="55"/>
      <c r="BU52274" s="55"/>
      <c r="BV52274" s="55"/>
      <c r="BW52274" s="55"/>
      <c r="BX52274" s="55"/>
      <c r="BY52274" s="55"/>
      <c r="BZ52274" s="55"/>
    </row>
    <row r="52275" spans="2:78">
      <c r="B52275" s="55"/>
      <c r="C52275" s="55"/>
      <c r="BM52275" s="55"/>
      <c r="BN52275" s="55"/>
      <c r="BO52275" s="55"/>
      <c r="BP52275" s="55"/>
      <c r="BQ52275" s="55"/>
      <c r="BR52275" s="55"/>
      <c r="BS52275" s="55"/>
      <c r="BT52275" s="55"/>
      <c r="BU52275" s="55"/>
      <c r="BV52275" s="55"/>
      <c r="BW52275" s="55"/>
      <c r="BX52275" s="55"/>
      <c r="BY52275" s="55"/>
      <c r="BZ52275" s="55"/>
    </row>
    <row r="52276" spans="2:78">
      <c r="B52276" s="55"/>
      <c r="C52276" s="55"/>
      <c r="BM52276" s="55"/>
      <c r="BN52276" s="55"/>
      <c r="BO52276" s="55"/>
      <c r="BP52276" s="55"/>
      <c r="BQ52276" s="55"/>
      <c r="BR52276" s="55"/>
      <c r="BS52276" s="55"/>
      <c r="BT52276" s="55"/>
      <c r="BU52276" s="55"/>
      <c r="BV52276" s="55"/>
      <c r="BW52276" s="55"/>
      <c r="BX52276" s="55"/>
      <c r="BY52276" s="55"/>
      <c r="BZ52276" s="55"/>
    </row>
    <row r="52277" spans="2:78">
      <c r="B52277" s="55"/>
      <c r="C52277" s="55"/>
      <c r="BM52277" s="55"/>
      <c r="BN52277" s="55"/>
      <c r="BO52277" s="55"/>
      <c r="BP52277" s="55"/>
      <c r="BQ52277" s="55"/>
      <c r="BR52277" s="55"/>
      <c r="BS52277" s="55"/>
      <c r="BT52277" s="55"/>
      <c r="BU52277" s="55"/>
      <c r="BV52277" s="55"/>
      <c r="BW52277" s="55"/>
      <c r="BX52277" s="55"/>
      <c r="BY52277" s="55"/>
      <c r="BZ52277" s="55"/>
    </row>
    <row r="52278" spans="2:78">
      <c r="B52278" s="55"/>
      <c r="C52278" s="55"/>
      <c r="BM52278" s="55"/>
      <c r="BN52278" s="55"/>
      <c r="BO52278" s="55"/>
      <c r="BP52278" s="55"/>
      <c r="BQ52278" s="55"/>
      <c r="BR52278" s="55"/>
      <c r="BS52278" s="55"/>
      <c r="BT52278" s="55"/>
      <c r="BU52278" s="55"/>
      <c r="BV52278" s="55"/>
      <c r="BW52278" s="55"/>
      <c r="BX52278" s="55"/>
      <c r="BY52278" s="55"/>
      <c r="BZ52278" s="55"/>
    </row>
    <row r="52279" spans="2:78">
      <c r="B52279" s="55"/>
      <c r="C52279" s="55"/>
      <c r="BM52279" s="55"/>
      <c r="BN52279" s="55"/>
      <c r="BO52279" s="55"/>
      <c r="BP52279" s="55"/>
      <c r="BQ52279" s="55"/>
      <c r="BR52279" s="55"/>
      <c r="BS52279" s="55"/>
      <c r="BT52279" s="55"/>
      <c r="BU52279" s="55"/>
      <c r="BV52279" s="55"/>
      <c r="BW52279" s="55"/>
      <c r="BX52279" s="55"/>
      <c r="BY52279" s="55"/>
      <c r="BZ52279" s="55"/>
    </row>
    <row r="52280" spans="2:78">
      <c r="B52280" s="55"/>
      <c r="C52280" s="55"/>
      <c r="BM52280" s="55"/>
      <c r="BN52280" s="55"/>
      <c r="BO52280" s="55"/>
      <c r="BP52280" s="55"/>
      <c r="BQ52280" s="55"/>
      <c r="BR52280" s="55"/>
      <c r="BS52280" s="55"/>
      <c r="BT52280" s="55"/>
      <c r="BU52280" s="55"/>
      <c r="BV52280" s="55"/>
      <c r="BW52280" s="55"/>
      <c r="BX52280" s="55"/>
      <c r="BY52280" s="55"/>
      <c r="BZ52280" s="55"/>
    </row>
    <row r="52281" spans="2:78">
      <c r="B52281" s="55"/>
      <c r="C52281" s="55"/>
      <c r="BM52281" s="55"/>
      <c r="BN52281" s="55"/>
      <c r="BO52281" s="55"/>
      <c r="BP52281" s="55"/>
      <c r="BQ52281" s="55"/>
      <c r="BR52281" s="55"/>
      <c r="BS52281" s="55"/>
      <c r="BT52281" s="55"/>
      <c r="BU52281" s="55"/>
      <c r="BV52281" s="55"/>
      <c r="BW52281" s="55"/>
      <c r="BX52281" s="55"/>
      <c r="BY52281" s="55"/>
      <c r="BZ52281" s="55"/>
    </row>
    <row r="52282" spans="2:78">
      <c r="B52282" s="55"/>
      <c r="C52282" s="55"/>
      <c r="BM52282" s="55"/>
      <c r="BN52282" s="55"/>
      <c r="BO52282" s="55"/>
      <c r="BP52282" s="55"/>
      <c r="BQ52282" s="55"/>
      <c r="BR52282" s="55"/>
      <c r="BS52282" s="55"/>
      <c r="BT52282" s="55"/>
      <c r="BU52282" s="55"/>
      <c r="BV52282" s="55"/>
      <c r="BW52282" s="55"/>
      <c r="BX52282" s="55"/>
      <c r="BY52282" s="55"/>
      <c r="BZ52282" s="55"/>
    </row>
    <row r="52283" spans="2:78">
      <c r="B52283" s="55"/>
      <c r="C52283" s="55"/>
      <c r="BM52283" s="55"/>
      <c r="BN52283" s="55"/>
      <c r="BO52283" s="55"/>
      <c r="BP52283" s="55"/>
      <c r="BQ52283" s="55"/>
      <c r="BR52283" s="55"/>
      <c r="BS52283" s="55"/>
      <c r="BT52283" s="55"/>
      <c r="BU52283" s="55"/>
      <c r="BV52283" s="55"/>
      <c r="BW52283" s="55"/>
      <c r="BX52283" s="55"/>
      <c r="BY52283" s="55"/>
      <c r="BZ52283" s="55"/>
    </row>
    <row r="52284" spans="2:78">
      <c r="B52284" s="55"/>
      <c r="C52284" s="55"/>
      <c r="BM52284" s="55"/>
      <c r="BN52284" s="55"/>
      <c r="BO52284" s="55"/>
      <c r="BP52284" s="55"/>
      <c r="BQ52284" s="55"/>
      <c r="BR52284" s="55"/>
      <c r="BS52284" s="55"/>
      <c r="BT52284" s="55"/>
      <c r="BU52284" s="55"/>
      <c r="BV52284" s="55"/>
      <c r="BW52284" s="55"/>
      <c r="BX52284" s="55"/>
      <c r="BY52284" s="55"/>
      <c r="BZ52284" s="55"/>
    </row>
    <row r="52285" spans="2:78">
      <c r="B52285" s="55"/>
      <c r="C52285" s="55"/>
      <c r="BM52285" s="55"/>
      <c r="BN52285" s="55"/>
      <c r="BO52285" s="55"/>
      <c r="BP52285" s="55"/>
      <c r="BQ52285" s="55"/>
      <c r="BR52285" s="55"/>
      <c r="BS52285" s="55"/>
      <c r="BT52285" s="55"/>
      <c r="BU52285" s="55"/>
      <c r="BV52285" s="55"/>
      <c r="BW52285" s="55"/>
      <c r="BX52285" s="55"/>
      <c r="BY52285" s="55"/>
      <c r="BZ52285" s="55"/>
    </row>
    <row r="52286" spans="2:78">
      <c r="B52286" s="55"/>
      <c r="C52286" s="55"/>
      <c r="BM52286" s="55"/>
      <c r="BN52286" s="55"/>
      <c r="BO52286" s="55"/>
      <c r="BP52286" s="55"/>
      <c r="BQ52286" s="55"/>
      <c r="BR52286" s="55"/>
      <c r="BS52286" s="55"/>
      <c r="BT52286" s="55"/>
      <c r="BU52286" s="55"/>
      <c r="BV52286" s="55"/>
      <c r="BW52286" s="55"/>
      <c r="BX52286" s="55"/>
      <c r="BY52286" s="55"/>
      <c r="BZ52286" s="55"/>
    </row>
    <row r="52287" spans="2:78">
      <c r="B52287" s="55"/>
      <c r="C52287" s="55"/>
      <c r="BM52287" s="55"/>
      <c r="BN52287" s="55"/>
      <c r="BO52287" s="55"/>
      <c r="BP52287" s="55"/>
      <c r="BQ52287" s="55"/>
      <c r="BR52287" s="55"/>
      <c r="BS52287" s="55"/>
      <c r="BT52287" s="55"/>
      <c r="BU52287" s="55"/>
      <c r="BV52287" s="55"/>
      <c r="BW52287" s="55"/>
      <c r="BX52287" s="55"/>
      <c r="BY52287" s="55"/>
      <c r="BZ52287" s="55"/>
    </row>
    <row r="52288" spans="2:78">
      <c r="B52288" s="55"/>
      <c r="C52288" s="55"/>
      <c r="BM52288" s="55"/>
      <c r="BN52288" s="55"/>
      <c r="BO52288" s="55"/>
      <c r="BP52288" s="55"/>
      <c r="BQ52288" s="55"/>
      <c r="BR52288" s="55"/>
      <c r="BS52288" s="55"/>
      <c r="BT52288" s="55"/>
      <c r="BU52288" s="55"/>
      <c r="BV52288" s="55"/>
      <c r="BW52288" s="55"/>
      <c r="BX52288" s="55"/>
      <c r="BY52288" s="55"/>
      <c r="BZ52288" s="55"/>
    </row>
    <row r="52289" spans="2:78">
      <c r="B52289" s="55"/>
      <c r="C52289" s="55"/>
      <c r="BM52289" s="55"/>
      <c r="BN52289" s="55"/>
      <c r="BO52289" s="55"/>
      <c r="BP52289" s="55"/>
      <c r="BQ52289" s="55"/>
      <c r="BR52289" s="55"/>
      <c r="BS52289" s="55"/>
      <c r="BT52289" s="55"/>
      <c r="BU52289" s="55"/>
      <c r="BV52289" s="55"/>
      <c r="BW52289" s="55"/>
      <c r="BX52289" s="55"/>
      <c r="BY52289" s="55"/>
      <c r="BZ52289" s="55"/>
    </row>
    <row r="52290" spans="2:78">
      <c r="B52290" s="55"/>
      <c r="C52290" s="55"/>
      <c r="BM52290" s="55"/>
      <c r="BN52290" s="55"/>
      <c r="BO52290" s="55"/>
      <c r="BP52290" s="55"/>
      <c r="BQ52290" s="55"/>
      <c r="BR52290" s="55"/>
      <c r="BS52290" s="55"/>
      <c r="BT52290" s="55"/>
      <c r="BU52290" s="55"/>
      <c r="BV52290" s="55"/>
      <c r="BW52290" s="55"/>
      <c r="BX52290" s="55"/>
      <c r="BY52290" s="55"/>
      <c r="BZ52290" s="55"/>
    </row>
    <row r="52291" spans="2:78">
      <c r="B52291" s="55"/>
      <c r="C52291" s="55"/>
      <c r="BM52291" s="55"/>
      <c r="BN52291" s="55"/>
      <c r="BO52291" s="55"/>
      <c r="BP52291" s="55"/>
      <c r="BQ52291" s="55"/>
      <c r="BR52291" s="55"/>
      <c r="BS52291" s="55"/>
      <c r="BT52291" s="55"/>
      <c r="BU52291" s="55"/>
      <c r="BV52291" s="55"/>
      <c r="BW52291" s="55"/>
      <c r="BX52291" s="55"/>
      <c r="BY52291" s="55"/>
      <c r="BZ52291" s="55"/>
    </row>
    <row r="52292" spans="2:78">
      <c r="B52292" s="55"/>
      <c r="C52292" s="55"/>
      <c r="BM52292" s="55"/>
      <c r="BN52292" s="55"/>
      <c r="BO52292" s="55"/>
      <c r="BP52292" s="55"/>
      <c r="BQ52292" s="55"/>
      <c r="BR52292" s="55"/>
      <c r="BS52292" s="55"/>
      <c r="BT52292" s="55"/>
      <c r="BU52292" s="55"/>
      <c r="BV52292" s="55"/>
      <c r="BW52292" s="55"/>
      <c r="BX52292" s="55"/>
      <c r="BY52292" s="55"/>
      <c r="BZ52292" s="55"/>
    </row>
    <row r="52293" spans="2:78">
      <c r="B52293" s="55"/>
      <c r="C52293" s="55"/>
      <c r="BM52293" s="55"/>
      <c r="BN52293" s="55"/>
      <c r="BO52293" s="55"/>
      <c r="BP52293" s="55"/>
      <c r="BQ52293" s="55"/>
      <c r="BR52293" s="55"/>
      <c r="BS52293" s="55"/>
      <c r="BT52293" s="55"/>
      <c r="BU52293" s="55"/>
      <c r="BV52293" s="55"/>
      <c r="BW52293" s="55"/>
      <c r="BX52293" s="55"/>
      <c r="BY52293" s="55"/>
      <c r="BZ52293" s="55"/>
    </row>
    <row r="52294" spans="2:78">
      <c r="B52294" s="55"/>
      <c r="C52294" s="55"/>
      <c r="BM52294" s="55"/>
      <c r="BN52294" s="55"/>
      <c r="BO52294" s="55"/>
      <c r="BP52294" s="55"/>
      <c r="BQ52294" s="55"/>
      <c r="BR52294" s="55"/>
      <c r="BS52294" s="55"/>
      <c r="BT52294" s="55"/>
      <c r="BU52294" s="55"/>
      <c r="BV52294" s="55"/>
      <c r="BW52294" s="55"/>
      <c r="BX52294" s="55"/>
      <c r="BY52294" s="55"/>
      <c r="BZ52294" s="55"/>
    </row>
    <row r="52295" spans="2:78">
      <c r="B52295" s="55"/>
      <c r="C52295" s="55"/>
      <c r="BM52295" s="55"/>
      <c r="BN52295" s="55"/>
      <c r="BO52295" s="55"/>
      <c r="BP52295" s="55"/>
      <c r="BQ52295" s="55"/>
      <c r="BR52295" s="55"/>
      <c r="BS52295" s="55"/>
      <c r="BT52295" s="55"/>
      <c r="BU52295" s="55"/>
      <c r="BV52295" s="55"/>
      <c r="BW52295" s="55"/>
      <c r="BX52295" s="55"/>
      <c r="BY52295" s="55"/>
      <c r="BZ52295" s="55"/>
    </row>
    <row r="52296" spans="2:78">
      <c r="B52296" s="55"/>
      <c r="C52296" s="55"/>
      <c r="BM52296" s="55"/>
      <c r="BN52296" s="55"/>
      <c r="BO52296" s="55"/>
      <c r="BP52296" s="55"/>
      <c r="BQ52296" s="55"/>
      <c r="BR52296" s="55"/>
      <c r="BS52296" s="55"/>
      <c r="BT52296" s="55"/>
      <c r="BU52296" s="55"/>
      <c r="BV52296" s="55"/>
      <c r="BW52296" s="55"/>
      <c r="BX52296" s="55"/>
      <c r="BY52296" s="55"/>
      <c r="BZ52296" s="55"/>
    </row>
    <row r="52297" spans="2:78">
      <c r="B52297" s="55"/>
      <c r="C52297" s="55"/>
      <c r="BM52297" s="55"/>
      <c r="BN52297" s="55"/>
      <c r="BO52297" s="55"/>
      <c r="BP52297" s="55"/>
      <c r="BQ52297" s="55"/>
      <c r="BR52297" s="55"/>
      <c r="BS52297" s="55"/>
      <c r="BT52297" s="55"/>
      <c r="BU52297" s="55"/>
      <c r="BV52297" s="55"/>
      <c r="BW52297" s="55"/>
      <c r="BX52297" s="55"/>
      <c r="BY52297" s="55"/>
      <c r="BZ52297" s="55"/>
    </row>
    <row r="52298" spans="2:78">
      <c r="B52298" s="55"/>
      <c r="C52298" s="55"/>
      <c r="BM52298" s="55"/>
      <c r="BN52298" s="55"/>
      <c r="BO52298" s="55"/>
      <c r="BP52298" s="55"/>
      <c r="BQ52298" s="55"/>
      <c r="BR52298" s="55"/>
      <c r="BS52298" s="55"/>
      <c r="BT52298" s="55"/>
      <c r="BU52298" s="55"/>
      <c r="BV52298" s="55"/>
      <c r="BW52298" s="55"/>
      <c r="BX52298" s="55"/>
      <c r="BY52298" s="55"/>
      <c r="BZ52298" s="55"/>
    </row>
    <row r="52299" spans="2:78">
      <c r="B52299" s="55"/>
      <c r="C52299" s="55"/>
      <c r="BM52299" s="55"/>
      <c r="BN52299" s="55"/>
      <c r="BO52299" s="55"/>
      <c r="BP52299" s="55"/>
      <c r="BQ52299" s="55"/>
      <c r="BR52299" s="55"/>
      <c r="BS52299" s="55"/>
      <c r="BT52299" s="55"/>
      <c r="BU52299" s="55"/>
      <c r="BV52299" s="55"/>
      <c r="BW52299" s="55"/>
      <c r="BX52299" s="55"/>
      <c r="BY52299" s="55"/>
      <c r="BZ52299" s="55"/>
    </row>
    <row r="52300" spans="2:78">
      <c r="B52300" s="55"/>
      <c r="C52300" s="55"/>
      <c r="BM52300" s="55"/>
      <c r="BN52300" s="55"/>
      <c r="BO52300" s="55"/>
      <c r="BP52300" s="55"/>
      <c r="BQ52300" s="55"/>
      <c r="BR52300" s="55"/>
      <c r="BS52300" s="55"/>
      <c r="BT52300" s="55"/>
      <c r="BU52300" s="55"/>
      <c r="BV52300" s="55"/>
      <c r="BW52300" s="55"/>
      <c r="BX52300" s="55"/>
      <c r="BY52300" s="55"/>
      <c r="BZ52300" s="55"/>
    </row>
    <row r="52301" spans="2:78">
      <c r="B52301" s="55"/>
      <c r="C52301" s="55"/>
      <c r="BM52301" s="55"/>
      <c r="BN52301" s="55"/>
      <c r="BO52301" s="55"/>
      <c r="BP52301" s="55"/>
      <c r="BQ52301" s="55"/>
      <c r="BR52301" s="55"/>
      <c r="BS52301" s="55"/>
      <c r="BT52301" s="55"/>
      <c r="BU52301" s="55"/>
      <c r="BV52301" s="55"/>
      <c r="BW52301" s="55"/>
      <c r="BX52301" s="55"/>
      <c r="BY52301" s="55"/>
      <c r="BZ52301" s="55"/>
    </row>
    <row r="52302" spans="2:78">
      <c r="B52302" s="55"/>
      <c r="C52302" s="55"/>
      <c r="BM52302" s="55"/>
      <c r="BN52302" s="55"/>
      <c r="BO52302" s="55"/>
      <c r="BP52302" s="55"/>
      <c r="BQ52302" s="55"/>
      <c r="BR52302" s="55"/>
      <c r="BS52302" s="55"/>
      <c r="BT52302" s="55"/>
      <c r="BU52302" s="55"/>
      <c r="BV52302" s="55"/>
      <c r="BW52302" s="55"/>
      <c r="BX52302" s="55"/>
      <c r="BY52302" s="55"/>
      <c r="BZ52302" s="55"/>
    </row>
    <row r="52303" spans="2:78">
      <c r="B52303" s="55"/>
      <c r="C52303" s="55"/>
      <c r="BM52303" s="55"/>
      <c r="BN52303" s="55"/>
      <c r="BO52303" s="55"/>
      <c r="BP52303" s="55"/>
      <c r="BQ52303" s="55"/>
      <c r="BR52303" s="55"/>
      <c r="BS52303" s="55"/>
      <c r="BT52303" s="55"/>
      <c r="BU52303" s="55"/>
      <c r="BV52303" s="55"/>
      <c r="BW52303" s="55"/>
      <c r="BX52303" s="55"/>
      <c r="BY52303" s="55"/>
      <c r="BZ52303" s="55"/>
    </row>
    <row r="52304" spans="2:78">
      <c r="B52304" s="55"/>
      <c r="C52304" s="55"/>
      <c r="BM52304" s="55"/>
      <c r="BN52304" s="55"/>
      <c r="BO52304" s="55"/>
      <c r="BP52304" s="55"/>
      <c r="BQ52304" s="55"/>
      <c r="BR52304" s="55"/>
      <c r="BS52304" s="55"/>
      <c r="BT52304" s="55"/>
      <c r="BU52304" s="55"/>
      <c r="BV52304" s="55"/>
      <c r="BW52304" s="55"/>
      <c r="BX52304" s="55"/>
      <c r="BY52304" s="55"/>
      <c r="BZ52304" s="55"/>
    </row>
    <row r="52305" spans="2:78">
      <c r="B52305" s="55"/>
      <c r="C52305" s="55"/>
      <c r="BM52305" s="55"/>
      <c r="BN52305" s="55"/>
      <c r="BO52305" s="55"/>
      <c r="BP52305" s="55"/>
      <c r="BQ52305" s="55"/>
      <c r="BR52305" s="55"/>
      <c r="BS52305" s="55"/>
      <c r="BT52305" s="55"/>
      <c r="BU52305" s="55"/>
      <c r="BV52305" s="55"/>
      <c r="BW52305" s="55"/>
      <c r="BX52305" s="55"/>
      <c r="BY52305" s="55"/>
      <c r="BZ52305" s="55"/>
    </row>
    <row r="52306" spans="2:78">
      <c r="B52306" s="55"/>
      <c r="C52306" s="55"/>
      <c r="BM52306" s="55"/>
      <c r="BN52306" s="55"/>
      <c r="BO52306" s="55"/>
      <c r="BP52306" s="55"/>
      <c r="BQ52306" s="55"/>
      <c r="BR52306" s="55"/>
      <c r="BS52306" s="55"/>
      <c r="BT52306" s="55"/>
      <c r="BU52306" s="55"/>
      <c r="BV52306" s="55"/>
      <c r="BW52306" s="55"/>
      <c r="BX52306" s="55"/>
      <c r="BY52306" s="55"/>
      <c r="BZ52306" s="55"/>
    </row>
    <row r="52307" spans="2:78">
      <c r="B52307" s="55"/>
      <c r="C52307" s="55"/>
      <c r="BM52307" s="55"/>
      <c r="BN52307" s="55"/>
      <c r="BO52307" s="55"/>
      <c r="BP52307" s="55"/>
      <c r="BQ52307" s="55"/>
      <c r="BR52307" s="55"/>
      <c r="BS52307" s="55"/>
      <c r="BT52307" s="55"/>
      <c r="BU52307" s="55"/>
      <c r="BV52307" s="55"/>
      <c r="BW52307" s="55"/>
      <c r="BX52307" s="55"/>
      <c r="BY52307" s="55"/>
      <c r="BZ52307" s="55"/>
    </row>
    <row r="52308" spans="2:78">
      <c r="B52308" s="55"/>
      <c r="C52308" s="55"/>
      <c r="BM52308" s="55"/>
      <c r="BN52308" s="55"/>
      <c r="BO52308" s="55"/>
      <c r="BP52308" s="55"/>
      <c r="BQ52308" s="55"/>
      <c r="BR52308" s="55"/>
      <c r="BS52308" s="55"/>
      <c r="BT52308" s="55"/>
      <c r="BU52308" s="55"/>
      <c r="BV52308" s="55"/>
      <c r="BW52308" s="55"/>
      <c r="BX52308" s="55"/>
      <c r="BY52308" s="55"/>
      <c r="BZ52308" s="55"/>
    </row>
    <row r="52309" spans="2:78">
      <c r="B52309" s="55"/>
      <c r="C52309" s="55"/>
      <c r="BM52309" s="55"/>
      <c r="BN52309" s="55"/>
      <c r="BO52309" s="55"/>
      <c r="BP52309" s="55"/>
      <c r="BQ52309" s="55"/>
      <c r="BR52309" s="55"/>
      <c r="BS52309" s="55"/>
      <c r="BT52309" s="55"/>
      <c r="BU52309" s="55"/>
      <c r="BV52309" s="55"/>
      <c r="BW52309" s="55"/>
      <c r="BX52309" s="55"/>
      <c r="BY52309" s="55"/>
      <c r="BZ52309" s="55"/>
    </row>
    <row r="52310" spans="2:78">
      <c r="B52310" s="55"/>
      <c r="C52310" s="55"/>
      <c r="BM52310" s="55"/>
      <c r="BN52310" s="55"/>
      <c r="BO52310" s="55"/>
      <c r="BP52310" s="55"/>
      <c r="BQ52310" s="55"/>
      <c r="BR52310" s="55"/>
      <c r="BS52310" s="55"/>
      <c r="BT52310" s="55"/>
      <c r="BU52310" s="55"/>
      <c r="BV52310" s="55"/>
      <c r="BW52310" s="55"/>
      <c r="BX52310" s="55"/>
      <c r="BY52310" s="55"/>
      <c r="BZ52310" s="55"/>
    </row>
    <row r="52311" spans="2:78">
      <c r="B52311" s="55"/>
      <c r="C52311" s="55"/>
      <c r="BM52311" s="55"/>
      <c r="BN52311" s="55"/>
      <c r="BO52311" s="55"/>
      <c r="BP52311" s="55"/>
      <c r="BQ52311" s="55"/>
      <c r="BR52311" s="55"/>
      <c r="BS52311" s="55"/>
      <c r="BT52311" s="55"/>
      <c r="BU52311" s="55"/>
      <c r="BV52311" s="55"/>
      <c r="BW52311" s="55"/>
      <c r="BX52311" s="55"/>
      <c r="BY52311" s="55"/>
      <c r="BZ52311" s="55"/>
    </row>
    <row r="52312" spans="2:78">
      <c r="B52312" s="55"/>
      <c r="C52312" s="55"/>
      <c r="BM52312" s="55"/>
      <c r="BN52312" s="55"/>
      <c r="BO52312" s="55"/>
      <c r="BP52312" s="55"/>
      <c r="BQ52312" s="55"/>
      <c r="BR52312" s="55"/>
      <c r="BS52312" s="55"/>
      <c r="BT52312" s="55"/>
      <c r="BU52312" s="55"/>
      <c r="BV52312" s="55"/>
      <c r="BW52312" s="55"/>
      <c r="BX52312" s="55"/>
      <c r="BY52312" s="55"/>
      <c r="BZ52312" s="55"/>
    </row>
    <row r="52313" spans="2:78">
      <c r="B52313" s="55"/>
      <c r="C52313" s="55"/>
      <c r="BM52313" s="55"/>
      <c r="BN52313" s="55"/>
      <c r="BO52313" s="55"/>
      <c r="BP52313" s="55"/>
      <c r="BQ52313" s="55"/>
      <c r="BR52313" s="55"/>
      <c r="BS52313" s="55"/>
      <c r="BT52313" s="55"/>
      <c r="BU52313" s="55"/>
      <c r="BV52313" s="55"/>
      <c r="BW52313" s="55"/>
      <c r="BX52313" s="55"/>
      <c r="BY52313" s="55"/>
      <c r="BZ52313" s="55"/>
    </row>
    <row r="52314" spans="2:78">
      <c r="B52314" s="55"/>
      <c r="C52314" s="55"/>
      <c r="BM52314" s="55"/>
      <c r="BN52314" s="55"/>
      <c r="BO52314" s="55"/>
      <c r="BP52314" s="55"/>
      <c r="BQ52314" s="55"/>
      <c r="BR52314" s="55"/>
      <c r="BS52314" s="55"/>
      <c r="BT52314" s="55"/>
      <c r="BU52314" s="55"/>
      <c r="BV52314" s="55"/>
      <c r="BW52314" s="55"/>
      <c r="BX52314" s="55"/>
      <c r="BY52314" s="55"/>
      <c r="BZ52314" s="55"/>
    </row>
    <row r="52315" spans="2:78">
      <c r="B52315" s="55"/>
      <c r="C52315" s="55"/>
      <c r="BM52315" s="55"/>
      <c r="BN52315" s="55"/>
      <c r="BO52315" s="55"/>
      <c r="BP52315" s="55"/>
      <c r="BQ52315" s="55"/>
      <c r="BR52315" s="55"/>
      <c r="BS52315" s="55"/>
      <c r="BT52315" s="55"/>
      <c r="BU52315" s="55"/>
      <c r="BV52315" s="55"/>
      <c r="BW52315" s="55"/>
      <c r="BX52315" s="55"/>
      <c r="BY52315" s="55"/>
      <c r="BZ52315" s="55"/>
    </row>
    <row r="52316" spans="2:78">
      <c r="B52316" s="55"/>
      <c r="C52316" s="55"/>
      <c r="BM52316" s="55"/>
      <c r="BN52316" s="55"/>
      <c r="BO52316" s="55"/>
      <c r="BP52316" s="55"/>
      <c r="BQ52316" s="55"/>
      <c r="BR52316" s="55"/>
      <c r="BS52316" s="55"/>
      <c r="BT52316" s="55"/>
      <c r="BU52316" s="55"/>
      <c r="BV52316" s="55"/>
      <c r="BW52316" s="55"/>
      <c r="BX52316" s="55"/>
      <c r="BY52316" s="55"/>
      <c r="BZ52316" s="55"/>
    </row>
    <row r="52317" spans="2:78">
      <c r="B52317" s="55"/>
      <c r="C52317" s="55"/>
      <c r="BM52317" s="55"/>
      <c r="BN52317" s="55"/>
      <c r="BO52317" s="55"/>
      <c r="BP52317" s="55"/>
      <c r="BQ52317" s="55"/>
      <c r="BR52317" s="55"/>
      <c r="BS52317" s="55"/>
      <c r="BT52317" s="55"/>
      <c r="BU52317" s="55"/>
      <c r="BV52317" s="55"/>
      <c r="BW52317" s="55"/>
      <c r="BX52317" s="55"/>
      <c r="BY52317" s="55"/>
      <c r="BZ52317" s="55"/>
    </row>
    <row r="52318" spans="2:78">
      <c r="B52318" s="55"/>
      <c r="C52318" s="55"/>
      <c r="BM52318" s="55"/>
      <c r="BN52318" s="55"/>
      <c r="BO52318" s="55"/>
      <c r="BP52318" s="55"/>
      <c r="BQ52318" s="55"/>
      <c r="BR52318" s="55"/>
      <c r="BS52318" s="55"/>
      <c r="BT52318" s="55"/>
      <c r="BU52318" s="55"/>
      <c r="BV52318" s="55"/>
      <c r="BW52318" s="55"/>
      <c r="BX52318" s="55"/>
      <c r="BY52318" s="55"/>
      <c r="BZ52318" s="55"/>
    </row>
    <row r="52319" spans="2:78">
      <c r="B52319" s="55"/>
      <c r="C52319" s="55"/>
      <c r="BM52319" s="55"/>
      <c r="BN52319" s="55"/>
      <c r="BO52319" s="55"/>
      <c r="BP52319" s="55"/>
      <c r="BQ52319" s="55"/>
      <c r="BR52319" s="55"/>
      <c r="BS52319" s="55"/>
      <c r="BT52319" s="55"/>
      <c r="BU52319" s="55"/>
      <c r="BV52319" s="55"/>
      <c r="BW52319" s="55"/>
      <c r="BX52319" s="55"/>
      <c r="BY52319" s="55"/>
      <c r="BZ52319" s="55"/>
    </row>
    <row r="52320" spans="2:78">
      <c r="B52320" s="55"/>
      <c r="C52320" s="55"/>
      <c r="BM52320" s="55"/>
      <c r="BN52320" s="55"/>
      <c r="BO52320" s="55"/>
      <c r="BP52320" s="55"/>
      <c r="BQ52320" s="55"/>
      <c r="BR52320" s="55"/>
      <c r="BS52320" s="55"/>
      <c r="BT52320" s="55"/>
      <c r="BU52320" s="55"/>
      <c r="BV52320" s="55"/>
      <c r="BW52320" s="55"/>
      <c r="BX52320" s="55"/>
      <c r="BY52320" s="55"/>
      <c r="BZ52320" s="55"/>
    </row>
    <row r="52321" spans="2:78">
      <c r="B52321" s="55"/>
      <c r="C52321" s="55"/>
      <c r="BM52321" s="55"/>
      <c r="BN52321" s="55"/>
      <c r="BO52321" s="55"/>
      <c r="BP52321" s="55"/>
      <c r="BQ52321" s="55"/>
      <c r="BR52321" s="55"/>
      <c r="BS52321" s="55"/>
      <c r="BT52321" s="55"/>
      <c r="BU52321" s="55"/>
      <c r="BV52321" s="55"/>
      <c r="BW52321" s="55"/>
      <c r="BX52321" s="55"/>
      <c r="BY52321" s="55"/>
      <c r="BZ52321" s="55"/>
    </row>
    <row r="52322" spans="2:78">
      <c r="B52322" s="55"/>
      <c r="C52322" s="55"/>
      <c r="BM52322" s="55"/>
      <c r="BN52322" s="55"/>
      <c r="BO52322" s="55"/>
      <c r="BP52322" s="55"/>
      <c r="BQ52322" s="55"/>
      <c r="BR52322" s="55"/>
      <c r="BS52322" s="55"/>
      <c r="BT52322" s="55"/>
      <c r="BU52322" s="55"/>
      <c r="BV52322" s="55"/>
      <c r="BW52322" s="55"/>
      <c r="BX52322" s="55"/>
      <c r="BY52322" s="55"/>
      <c r="BZ52322" s="55"/>
    </row>
    <row r="52323" spans="2:78">
      <c r="B52323" s="55"/>
      <c r="C52323" s="55"/>
      <c r="BM52323" s="55"/>
      <c r="BN52323" s="55"/>
      <c r="BO52323" s="55"/>
      <c r="BP52323" s="55"/>
      <c r="BQ52323" s="55"/>
      <c r="BR52323" s="55"/>
      <c r="BS52323" s="55"/>
      <c r="BT52323" s="55"/>
      <c r="BU52323" s="55"/>
      <c r="BV52323" s="55"/>
      <c r="BW52323" s="55"/>
      <c r="BX52323" s="55"/>
      <c r="BY52323" s="55"/>
      <c r="BZ52323" s="55"/>
    </row>
    <row r="52324" spans="2:78">
      <c r="B52324" s="55"/>
      <c r="C52324" s="55"/>
      <c r="BM52324" s="55"/>
      <c r="BN52324" s="55"/>
      <c r="BO52324" s="55"/>
      <c r="BP52324" s="55"/>
      <c r="BQ52324" s="55"/>
      <c r="BR52324" s="55"/>
      <c r="BS52324" s="55"/>
      <c r="BT52324" s="55"/>
      <c r="BU52324" s="55"/>
      <c r="BV52324" s="55"/>
      <c r="BW52324" s="55"/>
      <c r="BX52324" s="55"/>
      <c r="BY52324" s="55"/>
      <c r="BZ52324" s="55"/>
    </row>
    <row r="52325" spans="2:78">
      <c r="B52325" s="55"/>
      <c r="C52325" s="55"/>
      <c r="BM52325" s="55"/>
      <c r="BN52325" s="55"/>
      <c r="BO52325" s="55"/>
      <c r="BP52325" s="55"/>
      <c r="BQ52325" s="55"/>
      <c r="BR52325" s="55"/>
      <c r="BS52325" s="55"/>
      <c r="BT52325" s="55"/>
      <c r="BU52325" s="55"/>
      <c r="BV52325" s="55"/>
      <c r="BW52325" s="55"/>
      <c r="BX52325" s="55"/>
      <c r="BY52325" s="55"/>
      <c r="BZ52325" s="55"/>
    </row>
    <row r="52326" spans="2:78">
      <c r="B52326" s="55"/>
      <c r="C52326" s="55"/>
      <c r="BM52326" s="55"/>
      <c r="BN52326" s="55"/>
      <c r="BO52326" s="55"/>
      <c r="BP52326" s="55"/>
      <c r="BQ52326" s="55"/>
      <c r="BR52326" s="55"/>
      <c r="BS52326" s="55"/>
      <c r="BT52326" s="55"/>
      <c r="BU52326" s="55"/>
      <c r="BV52326" s="55"/>
      <c r="BW52326" s="55"/>
      <c r="BX52326" s="55"/>
      <c r="BY52326" s="55"/>
      <c r="BZ52326" s="55"/>
    </row>
    <row r="52327" spans="2:78">
      <c r="B52327" s="55"/>
      <c r="C52327" s="55"/>
      <c r="BM52327" s="55"/>
      <c r="BN52327" s="55"/>
      <c r="BO52327" s="55"/>
      <c r="BP52327" s="55"/>
      <c r="BQ52327" s="55"/>
      <c r="BR52327" s="55"/>
      <c r="BS52327" s="55"/>
      <c r="BT52327" s="55"/>
      <c r="BU52327" s="55"/>
      <c r="BV52327" s="55"/>
      <c r="BW52327" s="55"/>
      <c r="BX52327" s="55"/>
      <c r="BY52327" s="55"/>
      <c r="BZ52327" s="55"/>
    </row>
    <row r="52328" spans="2:78">
      <c r="B52328" s="55"/>
      <c r="C52328" s="55"/>
      <c r="BM52328" s="55"/>
      <c r="BN52328" s="55"/>
      <c r="BO52328" s="55"/>
      <c r="BP52328" s="55"/>
      <c r="BQ52328" s="55"/>
      <c r="BR52328" s="55"/>
      <c r="BS52328" s="55"/>
      <c r="BT52328" s="55"/>
      <c r="BU52328" s="55"/>
      <c r="BV52328" s="55"/>
      <c r="BW52328" s="55"/>
      <c r="BX52328" s="55"/>
      <c r="BY52328" s="55"/>
      <c r="BZ52328" s="55"/>
    </row>
    <row r="52329" spans="2:78">
      <c r="B52329" s="55"/>
      <c r="C52329" s="55"/>
      <c r="BM52329" s="55"/>
      <c r="BN52329" s="55"/>
      <c r="BO52329" s="55"/>
      <c r="BP52329" s="55"/>
      <c r="BQ52329" s="55"/>
      <c r="BR52329" s="55"/>
      <c r="BS52329" s="55"/>
      <c r="BT52329" s="55"/>
      <c r="BU52329" s="55"/>
      <c r="BV52329" s="55"/>
      <c r="BW52329" s="55"/>
      <c r="BX52329" s="55"/>
      <c r="BY52329" s="55"/>
      <c r="BZ52329" s="55"/>
    </row>
    <row r="52330" spans="2:78">
      <c r="B52330" s="55"/>
      <c r="C52330" s="55"/>
      <c r="BM52330" s="55"/>
      <c r="BN52330" s="55"/>
      <c r="BO52330" s="55"/>
      <c r="BP52330" s="55"/>
      <c r="BQ52330" s="55"/>
      <c r="BR52330" s="55"/>
      <c r="BS52330" s="55"/>
      <c r="BT52330" s="55"/>
      <c r="BU52330" s="55"/>
      <c r="BV52330" s="55"/>
      <c r="BW52330" s="55"/>
      <c r="BX52330" s="55"/>
      <c r="BY52330" s="55"/>
      <c r="BZ52330" s="55"/>
    </row>
    <row r="52331" spans="2:78">
      <c r="B52331" s="55"/>
      <c r="C52331" s="55"/>
      <c r="BM52331" s="55"/>
      <c r="BN52331" s="55"/>
      <c r="BO52331" s="55"/>
      <c r="BP52331" s="55"/>
      <c r="BQ52331" s="55"/>
      <c r="BR52331" s="55"/>
      <c r="BS52331" s="55"/>
      <c r="BT52331" s="55"/>
      <c r="BU52331" s="55"/>
      <c r="BV52331" s="55"/>
      <c r="BW52331" s="55"/>
      <c r="BX52331" s="55"/>
      <c r="BY52331" s="55"/>
      <c r="BZ52331" s="55"/>
    </row>
    <row r="52332" spans="2:78">
      <c r="B52332" s="55"/>
      <c r="C52332" s="55"/>
      <c r="BM52332" s="55"/>
      <c r="BN52332" s="55"/>
      <c r="BO52332" s="55"/>
      <c r="BP52332" s="55"/>
      <c r="BQ52332" s="55"/>
      <c r="BR52332" s="55"/>
      <c r="BS52332" s="55"/>
      <c r="BT52332" s="55"/>
      <c r="BU52332" s="55"/>
      <c r="BV52332" s="55"/>
      <c r="BW52332" s="55"/>
      <c r="BX52332" s="55"/>
      <c r="BY52332" s="55"/>
      <c r="BZ52332" s="55"/>
    </row>
    <row r="52333" spans="2:78">
      <c r="B52333" s="55"/>
      <c r="C52333" s="55"/>
      <c r="BM52333" s="55"/>
      <c r="BN52333" s="55"/>
      <c r="BO52333" s="55"/>
      <c r="BP52333" s="55"/>
      <c r="BQ52333" s="55"/>
      <c r="BR52333" s="55"/>
      <c r="BS52333" s="55"/>
      <c r="BT52333" s="55"/>
      <c r="BU52333" s="55"/>
      <c r="BV52333" s="55"/>
      <c r="BW52333" s="55"/>
      <c r="BX52333" s="55"/>
      <c r="BY52333" s="55"/>
      <c r="BZ52333" s="55"/>
    </row>
    <row r="52334" spans="2:78">
      <c r="B52334" s="55"/>
      <c r="C52334" s="55"/>
      <c r="BM52334" s="55"/>
      <c r="BN52334" s="55"/>
      <c r="BO52334" s="55"/>
      <c r="BP52334" s="55"/>
      <c r="BQ52334" s="55"/>
      <c r="BR52334" s="55"/>
      <c r="BS52334" s="55"/>
      <c r="BT52334" s="55"/>
      <c r="BU52334" s="55"/>
      <c r="BV52334" s="55"/>
      <c r="BW52334" s="55"/>
      <c r="BX52334" s="55"/>
      <c r="BY52334" s="55"/>
      <c r="BZ52334" s="55"/>
    </row>
    <row r="52335" spans="2:78">
      <c r="B52335" s="55"/>
      <c r="C52335" s="55"/>
      <c r="BM52335" s="55"/>
      <c r="BN52335" s="55"/>
      <c r="BO52335" s="55"/>
      <c r="BP52335" s="55"/>
      <c r="BQ52335" s="55"/>
      <c r="BR52335" s="55"/>
      <c r="BS52335" s="55"/>
      <c r="BT52335" s="55"/>
      <c r="BU52335" s="55"/>
      <c r="BV52335" s="55"/>
      <c r="BW52335" s="55"/>
      <c r="BX52335" s="55"/>
      <c r="BY52335" s="55"/>
      <c r="BZ52335" s="55"/>
    </row>
    <row r="52336" spans="2:78">
      <c r="B52336" s="55"/>
      <c r="C52336" s="55"/>
      <c r="BM52336" s="55"/>
      <c r="BN52336" s="55"/>
      <c r="BO52336" s="55"/>
      <c r="BP52336" s="55"/>
      <c r="BQ52336" s="55"/>
      <c r="BR52336" s="55"/>
      <c r="BS52336" s="55"/>
      <c r="BT52336" s="55"/>
      <c r="BU52336" s="55"/>
      <c r="BV52336" s="55"/>
      <c r="BW52336" s="55"/>
      <c r="BX52336" s="55"/>
      <c r="BY52336" s="55"/>
      <c r="BZ52336" s="55"/>
    </row>
    <row r="52337" spans="2:78">
      <c r="B52337" s="55"/>
      <c r="C52337" s="55"/>
      <c r="BM52337" s="55"/>
      <c r="BN52337" s="55"/>
      <c r="BO52337" s="55"/>
      <c r="BP52337" s="55"/>
      <c r="BQ52337" s="55"/>
      <c r="BR52337" s="55"/>
      <c r="BS52337" s="55"/>
      <c r="BT52337" s="55"/>
      <c r="BU52337" s="55"/>
      <c r="BV52337" s="55"/>
      <c r="BW52337" s="55"/>
      <c r="BX52337" s="55"/>
      <c r="BY52337" s="55"/>
      <c r="BZ52337" s="55"/>
    </row>
    <row r="52338" spans="2:78">
      <c r="B52338" s="55"/>
      <c r="C52338" s="55"/>
      <c r="BM52338" s="55"/>
      <c r="BN52338" s="55"/>
      <c r="BO52338" s="55"/>
      <c r="BP52338" s="55"/>
      <c r="BQ52338" s="55"/>
      <c r="BR52338" s="55"/>
      <c r="BS52338" s="55"/>
      <c r="BT52338" s="55"/>
      <c r="BU52338" s="55"/>
      <c r="BV52338" s="55"/>
      <c r="BW52338" s="55"/>
      <c r="BX52338" s="55"/>
      <c r="BY52338" s="55"/>
      <c r="BZ52338" s="55"/>
    </row>
    <row r="52339" spans="2:78">
      <c r="B52339" s="55"/>
      <c r="C52339" s="55"/>
      <c r="BM52339" s="55"/>
      <c r="BN52339" s="55"/>
      <c r="BO52339" s="55"/>
      <c r="BP52339" s="55"/>
      <c r="BQ52339" s="55"/>
      <c r="BR52339" s="55"/>
      <c r="BS52339" s="55"/>
      <c r="BT52339" s="55"/>
      <c r="BU52339" s="55"/>
      <c r="BV52339" s="55"/>
      <c r="BW52339" s="55"/>
      <c r="BX52339" s="55"/>
      <c r="BY52339" s="55"/>
      <c r="BZ52339" s="55"/>
    </row>
    <row r="52340" spans="2:78">
      <c r="B52340" s="55"/>
      <c r="C52340" s="55"/>
      <c r="BM52340" s="55"/>
      <c r="BN52340" s="55"/>
      <c r="BO52340" s="55"/>
      <c r="BP52340" s="55"/>
      <c r="BQ52340" s="55"/>
      <c r="BR52340" s="55"/>
      <c r="BS52340" s="55"/>
      <c r="BT52340" s="55"/>
      <c r="BU52340" s="55"/>
      <c r="BV52340" s="55"/>
      <c r="BW52340" s="55"/>
      <c r="BX52340" s="55"/>
      <c r="BY52340" s="55"/>
      <c r="BZ52340" s="55"/>
    </row>
    <row r="52341" spans="2:78">
      <c r="B52341" s="55"/>
      <c r="C52341" s="55"/>
      <c r="BM52341" s="55"/>
      <c r="BN52341" s="55"/>
      <c r="BO52341" s="55"/>
      <c r="BP52341" s="55"/>
      <c r="BQ52341" s="55"/>
      <c r="BR52341" s="55"/>
      <c r="BS52341" s="55"/>
      <c r="BT52341" s="55"/>
      <c r="BU52341" s="55"/>
      <c r="BV52341" s="55"/>
      <c r="BW52341" s="55"/>
      <c r="BX52341" s="55"/>
      <c r="BY52341" s="55"/>
      <c r="BZ52341" s="55"/>
    </row>
    <row r="52342" spans="2:78">
      <c r="B52342" s="55"/>
      <c r="C52342" s="55"/>
      <c r="BM52342" s="55"/>
      <c r="BN52342" s="55"/>
      <c r="BO52342" s="55"/>
      <c r="BP52342" s="55"/>
      <c r="BQ52342" s="55"/>
      <c r="BR52342" s="55"/>
      <c r="BS52342" s="55"/>
      <c r="BT52342" s="55"/>
      <c r="BU52342" s="55"/>
      <c r="BV52342" s="55"/>
      <c r="BW52342" s="55"/>
      <c r="BX52342" s="55"/>
      <c r="BY52342" s="55"/>
      <c r="BZ52342" s="55"/>
    </row>
    <row r="52343" spans="2:78">
      <c r="B52343" s="55"/>
      <c r="C52343" s="55"/>
      <c r="BM52343" s="55"/>
      <c r="BN52343" s="55"/>
      <c r="BO52343" s="55"/>
      <c r="BP52343" s="55"/>
      <c r="BQ52343" s="55"/>
      <c r="BR52343" s="55"/>
      <c r="BS52343" s="55"/>
      <c r="BT52343" s="55"/>
      <c r="BU52343" s="55"/>
      <c r="BV52343" s="55"/>
      <c r="BW52343" s="55"/>
      <c r="BX52343" s="55"/>
      <c r="BY52343" s="55"/>
      <c r="BZ52343" s="55"/>
    </row>
    <row r="52344" spans="2:78">
      <c r="B52344" s="55"/>
      <c r="C52344" s="55"/>
      <c r="BM52344" s="55"/>
      <c r="BN52344" s="55"/>
      <c r="BO52344" s="55"/>
      <c r="BP52344" s="55"/>
      <c r="BQ52344" s="55"/>
      <c r="BR52344" s="55"/>
      <c r="BS52344" s="55"/>
      <c r="BT52344" s="55"/>
      <c r="BU52344" s="55"/>
      <c r="BV52344" s="55"/>
      <c r="BW52344" s="55"/>
      <c r="BX52344" s="55"/>
      <c r="BY52344" s="55"/>
      <c r="BZ52344" s="55"/>
    </row>
    <row r="52345" spans="2:78">
      <c r="B52345" s="55"/>
      <c r="C52345" s="55"/>
      <c r="BM52345" s="55"/>
      <c r="BN52345" s="55"/>
      <c r="BO52345" s="55"/>
      <c r="BP52345" s="55"/>
      <c r="BQ52345" s="55"/>
      <c r="BR52345" s="55"/>
      <c r="BS52345" s="55"/>
      <c r="BT52345" s="55"/>
      <c r="BU52345" s="55"/>
      <c r="BV52345" s="55"/>
      <c r="BW52345" s="55"/>
      <c r="BX52345" s="55"/>
      <c r="BY52345" s="55"/>
      <c r="BZ52345" s="55"/>
    </row>
    <row r="52346" spans="2:78">
      <c r="B52346" s="55"/>
      <c r="C52346" s="55"/>
      <c r="BM52346" s="55"/>
      <c r="BN52346" s="55"/>
      <c r="BO52346" s="55"/>
      <c r="BP52346" s="55"/>
      <c r="BQ52346" s="55"/>
      <c r="BR52346" s="55"/>
      <c r="BS52346" s="55"/>
      <c r="BT52346" s="55"/>
      <c r="BU52346" s="55"/>
      <c r="BV52346" s="55"/>
      <c r="BW52346" s="55"/>
      <c r="BX52346" s="55"/>
      <c r="BY52346" s="55"/>
      <c r="BZ52346" s="55"/>
    </row>
    <row r="52347" spans="2:78">
      <c r="B52347" s="55"/>
      <c r="C52347" s="55"/>
      <c r="BM52347" s="55"/>
      <c r="BN52347" s="55"/>
      <c r="BO52347" s="55"/>
      <c r="BP52347" s="55"/>
      <c r="BQ52347" s="55"/>
      <c r="BR52347" s="55"/>
      <c r="BS52347" s="55"/>
      <c r="BT52347" s="55"/>
      <c r="BU52347" s="55"/>
      <c r="BV52347" s="55"/>
      <c r="BW52347" s="55"/>
      <c r="BX52347" s="55"/>
      <c r="BY52347" s="55"/>
      <c r="BZ52347" s="55"/>
    </row>
    <row r="52348" spans="2:78">
      <c r="B52348" s="55"/>
      <c r="C52348" s="55"/>
      <c r="BM52348" s="55"/>
      <c r="BN52348" s="55"/>
      <c r="BO52348" s="55"/>
      <c r="BP52348" s="55"/>
      <c r="BQ52348" s="55"/>
      <c r="BR52348" s="55"/>
      <c r="BS52348" s="55"/>
      <c r="BT52348" s="55"/>
      <c r="BU52348" s="55"/>
      <c r="BV52348" s="55"/>
      <c r="BW52348" s="55"/>
      <c r="BX52348" s="55"/>
      <c r="BY52348" s="55"/>
      <c r="BZ52348" s="55"/>
    </row>
    <row r="52349" spans="2:78">
      <c r="B52349" s="55"/>
      <c r="C52349" s="55"/>
      <c r="BM52349" s="55"/>
      <c r="BN52349" s="55"/>
      <c r="BO52349" s="55"/>
      <c r="BP52349" s="55"/>
      <c r="BQ52349" s="55"/>
      <c r="BR52349" s="55"/>
      <c r="BS52349" s="55"/>
      <c r="BT52349" s="55"/>
      <c r="BU52349" s="55"/>
      <c r="BV52349" s="55"/>
      <c r="BW52349" s="55"/>
      <c r="BX52349" s="55"/>
      <c r="BY52349" s="55"/>
      <c r="BZ52349" s="55"/>
    </row>
    <row r="52350" spans="2:78">
      <c r="B52350" s="55"/>
      <c r="C52350" s="55"/>
      <c r="BM52350" s="55"/>
      <c r="BN52350" s="55"/>
      <c r="BO52350" s="55"/>
      <c r="BP52350" s="55"/>
      <c r="BQ52350" s="55"/>
      <c r="BR52350" s="55"/>
      <c r="BS52350" s="55"/>
      <c r="BT52350" s="55"/>
      <c r="BU52350" s="55"/>
      <c r="BV52350" s="55"/>
      <c r="BW52350" s="55"/>
      <c r="BX52350" s="55"/>
      <c r="BY52350" s="55"/>
      <c r="BZ52350" s="55"/>
    </row>
    <row r="52351" spans="2:78">
      <c r="B52351" s="55"/>
      <c r="C52351" s="55"/>
      <c r="BM52351" s="55"/>
      <c r="BN52351" s="55"/>
      <c r="BO52351" s="55"/>
      <c r="BP52351" s="55"/>
      <c r="BQ52351" s="55"/>
      <c r="BR52351" s="55"/>
      <c r="BS52351" s="55"/>
      <c r="BT52351" s="55"/>
      <c r="BU52351" s="55"/>
      <c r="BV52351" s="55"/>
      <c r="BW52351" s="55"/>
      <c r="BX52351" s="55"/>
      <c r="BY52351" s="55"/>
      <c r="BZ52351" s="55"/>
    </row>
    <row r="52352" spans="2:78">
      <c r="B52352" s="55"/>
      <c r="C52352" s="55"/>
      <c r="BM52352" s="55"/>
      <c r="BN52352" s="55"/>
      <c r="BO52352" s="55"/>
      <c r="BP52352" s="55"/>
      <c r="BQ52352" s="55"/>
      <c r="BR52352" s="55"/>
      <c r="BS52352" s="55"/>
      <c r="BT52352" s="55"/>
      <c r="BU52352" s="55"/>
      <c r="BV52352" s="55"/>
      <c r="BW52352" s="55"/>
      <c r="BX52352" s="55"/>
      <c r="BY52352" s="55"/>
      <c r="BZ52352" s="55"/>
    </row>
    <row r="52353" spans="2:78">
      <c r="B52353" s="55"/>
      <c r="C52353" s="55"/>
      <c r="BM52353" s="55"/>
      <c r="BN52353" s="55"/>
      <c r="BO52353" s="55"/>
      <c r="BP52353" s="55"/>
      <c r="BQ52353" s="55"/>
      <c r="BR52353" s="55"/>
      <c r="BS52353" s="55"/>
      <c r="BT52353" s="55"/>
      <c r="BU52353" s="55"/>
      <c r="BV52353" s="55"/>
      <c r="BW52353" s="55"/>
      <c r="BX52353" s="55"/>
      <c r="BY52353" s="55"/>
      <c r="BZ52353" s="55"/>
    </row>
    <row r="52354" spans="2:78">
      <c r="B52354" s="55"/>
      <c r="C52354" s="55"/>
      <c r="BM52354" s="55"/>
      <c r="BN52354" s="55"/>
      <c r="BO52354" s="55"/>
      <c r="BP52354" s="55"/>
      <c r="BQ52354" s="55"/>
      <c r="BR52354" s="55"/>
      <c r="BS52354" s="55"/>
      <c r="BT52354" s="55"/>
      <c r="BU52354" s="55"/>
      <c r="BV52354" s="55"/>
      <c r="BW52354" s="55"/>
      <c r="BX52354" s="55"/>
      <c r="BY52354" s="55"/>
      <c r="BZ52354" s="55"/>
    </row>
    <row r="52355" spans="2:78">
      <c r="B52355" s="55"/>
      <c r="C52355" s="55"/>
      <c r="BM52355" s="55"/>
      <c r="BN52355" s="55"/>
      <c r="BO52355" s="55"/>
      <c r="BP52355" s="55"/>
      <c r="BQ52355" s="55"/>
      <c r="BR52355" s="55"/>
      <c r="BS52355" s="55"/>
      <c r="BT52355" s="55"/>
      <c r="BU52355" s="55"/>
      <c r="BV52355" s="55"/>
      <c r="BW52355" s="55"/>
      <c r="BX52355" s="55"/>
      <c r="BY52355" s="55"/>
      <c r="BZ52355" s="55"/>
    </row>
    <row r="52356" spans="2:78">
      <c r="B52356" s="55"/>
      <c r="C52356" s="55"/>
      <c r="BM52356" s="55"/>
      <c r="BN52356" s="55"/>
      <c r="BO52356" s="55"/>
      <c r="BP52356" s="55"/>
      <c r="BQ52356" s="55"/>
      <c r="BR52356" s="55"/>
      <c r="BS52356" s="55"/>
      <c r="BT52356" s="55"/>
      <c r="BU52356" s="55"/>
      <c r="BV52356" s="55"/>
      <c r="BW52356" s="55"/>
      <c r="BX52356" s="55"/>
      <c r="BY52356" s="55"/>
      <c r="BZ52356" s="55"/>
    </row>
    <row r="52357" spans="2:78">
      <c r="B52357" s="55"/>
      <c r="C52357" s="55"/>
      <c r="BM52357" s="55"/>
      <c r="BN52357" s="55"/>
      <c r="BO52357" s="55"/>
      <c r="BP52357" s="55"/>
      <c r="BQ52357" s="55"/>
      <c r="BR52357" s="55"/>
      <c r="BS52357" s="55"/>
      <c r="BT52357" s="55"/>
      <c r="BU52357" s="55"/>
      <c r="BV52357" s="55"/>
      <c r="BW52357" s="55"/>
      <c r="BX52357" s="55"/>
      <c r="BY52357" s="55"/>
      <c r="BZ52357" s="55"/>
    </row>
    <row r="52358" spans="2:78">
      <c r="B52358" s="55"/>
      <c r="C52358" s="55"/>
      <c r="BM52358" s="55"/>
      <c r="BN52358" s="55"/>
      <c r="BO52358" s="55"/>
      <c r="BP52358" s="55"/>
      <c r="BQ52358" s="55"/>
      <c r="BR52358" s="55"/>
      <c r="BS52358" s="55"/>
      <c r="BT52358" s="55"/>
      <c r="BU52358" s="55"/>
      <c r="BV52358" s="55"/>
      <c r="BW52358" s="55"/>
      <c r="BX52358" s="55"/>
      <c r="BY52358" s="55"/>
      <c r="BZ52358" s="55"/>
    </row>
    <row r="52359" spans="2:78">
      <c r="B52359" s="55"/>
      <c r="C52359" s="55"/>
      <c r="BM52359" s="55"/>
      <c r="BN52359" s="55"/>
      <c r="BO52359" s="55"/>
      <c r="BP52359" s="55"/>
      <c r="BQ52359" s="55"/>
      <c r="BR52359" s="55"/>
      <c r="BS52359" s="55"/>
      <c r="BT52359" s="55"/>
      <c r="BU52359" s="55"/>
      <c r="BV52359" s="55"/>
      <c r="BW52359" s="55"/>
      <c r="BX52359" s="55"/>
      <c r="BY52359" s="55"/>
      <c r="BZ52359" s="55"/>
    </row>
    <row r="52360" spans="2:78">
      <c r="B52360" s="55"/>
      <c r="C52360" s="55"/>
      <c r="BM52360" s="55"/>
      <c r="BN52360" s="55"/>
      <c r="BO52360" s="55"/>
      <c r="BP52360" s="55"/>
      <c r="BQ52360" s="55"/>
      <c r="BR52360" s="55"/>
      <c r="BS52360" s="55"/>
      <c r="BT52360" s="55"/>
      <c r="BU52360" s="55"/>
      <c r="BV52360" s="55"/>
      <c r="BW52360" s="55"/>
      <c r="BX52360" s="55"/>
      <c r="BY52360" s="55"/>
      <c r="BZ52360" s="55"/>
    </row>
    <row r="52361" spans="2:78">
      <c r="B52361" s="55"/>
      <c r="C52361" s="55"/>
      <c r="BM52361" s="55"/>
      <c r="BN52361" s="55"/>
      <c r="BO52361" s="55"/>
      <c r="BP52361" s="55"/>
      <c r="BQ52361" s="55"/>
      <c r="BR52361" s="55"/>
      <c r="BS52361" s="55"/>
      <c r="BT52361" s="55"/>
      <c r="BU52361" s="55"/>
      <c r="BV52361" s="55"/>
      <c r="BW52361" s="55"/>
      <c r="BX52361" s="55"/>
      <c r="BY52361" s="55"/>
      <c r="BZ52361" s="55"/>
    </row>
    <row r="52362" spans="2:78">
      <c r="B52362" s="55"/>
      <c r="C52362" s="55"/>
      <c r="BM52362" s="55"/>
      <c r="BN52362" s="55"/>
      <c r="BO52362" s="55"/>
      <c r="BP52362" s="55"/>
      <c r="BQ52362" s="55"/>
      <c r="BR52362" s="55"/>
      <c r="BS52362" s="55"/>
      <c r="BT52362" s="55"/>
      <c r="BU52362" s="55"/>
      <c r="BV52362" s="55"/>
      <c r="BW52362" s="55"/>
      <c r="BX52362" s="55"/>
      <c r="BY52362" s="55"/>
      <c r="BZ52362" s="55"/>
    </row>
    <row r="52363" spans="2:78">
      <c r="B52363" s="55"/>
      <c r="C52363" s="55"/>
      <c r="BM52363" s="55"/>
      <c r="BN52363" s="55"/>
      <c r="BO52363" s="55"/>
      <c r="BP52363" s="55"/>
      <c r="BQ52363" s="55"/>
      <c r="BR52363" s="55"/>
      <c r="BS52363" s="55"/>
      <c r="BT52363" s="55"/>
      <c r="BU52363" s="55"/>
      <c r="BV52363" s="55"/>
      <c r="BW52363" s="55"/>
      <c r="BX52363" s="55"/>
      <c r="BY52363" s="55"/>
      <c r="BZ52363" s="55"/>
    </row>
    <row r="52364" spans="2:78">
      <c r="B52364" s="55"/>
      <c r="C52364" s="55"/>
      <c r="BM52364" s="55"/>
      <c r="BN52364" s="55"/>
      <c r="BO52364" s="55"/>
      <c r="BP52364" s="55"/>
      <c r="BQ52364" s="55"/>
      <c r="BR52364" s="55"/>
      <c r="BS52364" s="55"/>
      <c r="BT52364" s="55"/>
      <c r="BU52364" s="55"/>
      <c r="BV52364" s="55"/>
      <c r="BW52364" s="55"/>
      <c r="BX52364" s="55"/>
      <c r="BY52364" s="55"/>
      <c r="BZ52364" s="55"/>
    </row>
    <row r="52365" spans="2:78">
      <c r="B52365" s="55"/>
      <c r="C52365" s="55"/>
      <c r="BM52365" s="55"/>
      <c r="BN52365" s="55"/>
      <c r="BO52365" s="55"/>
      <c r="BP52365" s="55"/>
      <c r="BQ52365" s="55"/>
      <c r="BR52365" s="55"/>
      <c r="BS52365" s="55"/>
      <c r="BT52365" s="55"/>
      <c r="BU52365" s="55"/>
      <c r="BV52365" s="55"/>
      <c r="BW52365" s="55"/>
      <c r="BX52365" s="55"/>
      <c r="BY52365" s="55"/>
      <c r="BZ52365" s="55"/>
    </row>
    <row r="52366" spans="2:78">
      <c r="B52366" s="55"/>
      <c r="C52366" s="55"/>
      <c r="BM52366" s="55"/>
      <c r="BN52366" s="55"/>
      <c r="BO52366" s="55"/>
      <c r="BP52366" s="55"/>
      <c r="BQ52366" s="55"/>
      <c r="BR52366" s="55"/>
      <c r="BS52366" s="55"/>
      <c r="BT52366" s="55"/>
      <c r="BU52366" s="55"/>
      <c r="BV52366" s="55"/>
      <c r="BW52366" s="55"/>
      <c r="BX52366" s="55"/>
      <c r="BY52366" s="55"/>
      <c r="BZ52366" s="55"/>
    </row>
    <row r="52367" spans="2:78">
      <c r="B52367" s="55"/>
      <c r="C52367" s="55"/>
      <c r="BM52367" s="55"/>
      <c r="BN52367" s="55"/>
      <c r="BO52367" s="55"/>
      <c r="BP52367" s="55"/>
      <c r="BQ52367" s="55"/>
      <c r="BR52367" s="55"/>
      <c r="BS52367" s="55"/>
      <c r="BT52367" s="55"/>
      <c r="BU52367" s="55"/>
      <c r="BV52367" s="55"/>
      <c r="BW52367" s="55"/>
      <c r="BX52367" s="55"/>
      <c r="BY52367" s="55"/>
      <c r="BZ52367" s="55"/>
    </row>
    <row r="52368" spans="2:78">
      <c r="B52368" s="55"/>
      <c r="C52368" s="55"/>
      <c r="BM52368" s="55"/>
      <c r="BN52368" s="55"/>
      <c r="BO52368" s="55"/>
      <c r="BP52368" s="55"/>
      <c r="BQ52368" s="55"/>
      <c r="BR52368" s="55"/>
      <c r="BS52368" s="55"/>
      <c r="BT52368" s="55"/>
      <c r="BU52368" s="55"/>
      <c r="BV52368" s="55"/>
      <c r="BW52368" s="55"/>
      <c r="BX52368" s="55"/>
      <c r="BY52368" s="55"/>
      <c r="BZ52368" s="55"/>
    </row>
    <row r="52369" spans="2:78">
      <c r="B52369" s="55"/>
      <c r="C52369" s="55"/>
      <c r="BM52369" s="55"/>
      <c r="BN52369" s="55"/>
      <c r="BO52369" s="55"/>
      <c r="BP52369" s="55"/>
      <c r="BQ52369" s="55"/>
      <c r="BR52369" s="55"/>
      <c r="BS52369" s="55"/>
      <c r="BT52369" s="55"/>
      <c r="BU52369" s="55"/>
      <c r="BV52369" s="55"/>
      <c r="BW52369" s="55"/>
      <c r="BX52369" s="55"/>
      <c r="BY52369" s="55"/>
      <c r="BZ52369" s="55"/>
    </row>
    <row r="52370" spans="2:78">
      <c r="B52370" s="55"/>
      <c r="C52370" s="55"/>
      <c r="BM52370" s="55"/>
      <c r="BN52370" s="55"/>
      <c r="BO52370" s="55"/>
      <c r="BP52370" s="55"/>
      <c r="BQ52370" s="55"/>
      <c r="BR52370" s="55"/>
      <c r="BS52370" s="55"/>
      <c r="BT52370" s="55"/>
      <c r="BU52370" s="55"/>
      <c r="BV52370" s="55"/>
      <c r="BW52370" s="55"/>
      <c r="BX52370" s="55"/>
      <c r="BY52370" s="55"/>
      <c r="BZ52370" s="55"/>
    </row>
    <row r="52371" spans="2:78">
      <c r="B52371" s="55"/>
      <c r="C52371" s="55"/>
      <c r="BM52371" s="55"/>
      <c r="BN52371" s="55"/>
      <c r="BO52371" s="55"/>
      <c r="BP52371" s="55"/>
      <c r="BQ52371" s="55"/>
      <c r="BR52371" s="55"/>
      <c r="BS52371" s="55"/>
      <c r="BT52371" s="55"/>
      <c r="BU52371" s="55"/>
      <c r="BV52371" s="55"/>
      <c r="BW52371" s="55"/>
      <c r="BX52371" s="55"/>
      <c r="BY52371" s="55"/>
      <c r="BZ52371" s="55"/>
    </row>
    <row r="52372" spans="2:78">
      <c r="B52372" s="55"/>
      <c r="C52372" s="55"/>
      <c r="BM52372" s="55"/>
      <c r="BN52372" s="55"/>
      <c r="BO52372" s="55"/>
      <c r="BP52372" s="55"/>
      <c r="BQ52372" s="55"/>
      <c r="BR52372" s="55"/>
      <c r="BS52372" s="55"/>
      <c r="BT52372" s="55"/>
      <c r="BU52372" s="55"/>
      <c r="BV52372" s="55"/>
      <c r="BW52372" s="55"/>
      <c r="BX52372" s="55"/>
      <c r="BY52372" s="55"/>
      <c r="BZ52372" s="55"/>
    </row>
    <row r="52373" spans="2:78">
      <c r="B52373" s="55"/>
      <c r="C52373" s="55"/>
      <c r="BM52373" s="55"/>
      <c r="BN52373" s="55"/>
      <c r="BO52373" s="55"/>
      <c r="BP52373" s="55"/>
      <c r="BQ52373" s="55"/>
      <c r="BR52373" s="55"/>
      <c r="BS52373" s="55"/>
      <c r="BT52373" s="55"/>
      <c r="BU52373" s="55"/>
      <c r="BV52373" s="55"/>
      <c r="BW52373" s="55"/>
      <c r="BX52373" s="55"/>
      <c r="BY52373" s="55"/>
      <c r="BZ52373" s="55"/>
    </row>
    <row r="52374" spans="2:78">
      <c r="B52374" s="55"/>
      <c r="C52374" s="55"/>
      <c r="BM52374" s="55"/>
      <c r="BN52374" s="55"/>
      <c r="BO52374" s="55"/>
      <c r="BP52374" s="55"/>
      <c r="BQ52374" s="55"/>
      <c r="BR52374" s="55"/>
      <c r="BS52374" s="55"/>
      <c r="BT52374" s="55"/>
      <c r="BU52374" s="55"/>
      <c r="BV52374" s="55"/>
      <c r="BW52374" s="55"/>
      <c r="BX52374" s="55"/>
      <c r="BY52374" s="55"/>
      <c r="BZ52374" s="55"/>
    </row>
    <row r="52375" spans="2:78">
      <c r="B52375" s="55"/>
      <c r="C52375" s="55"/>
      <c r="BM52375" s="55"/>
      <c r="BN52375" s="55"/>
      <c r="BO52375" s="55"/>
      <c r="BP52375" s="55"/>
      <c r="BQ52375" s="55"/>
      <c r="BR52375" s="55"/>
      <c r="BS52375" s="55"/>
      <c r="BT52375" s="55"/>
      <c r="BU52375" s="55"/>
      <c r="BV52375" s="55"/>
      <c r="BW52375" s="55"/>
      <c r="BX52375" s="55"/>
      <c r="BY52375" s="55"/>
      <c r="BZ52375" s="55"/>
    </row>
    <row r="52376" spans="2:78">
      <c r="B52376" s="55"/>
      <c r="C52376" s="55"/>
      <c r="BM52376" s="55"/>
      <c r="BN52376" s="55"/>
      <c r="BO52376" s="55"/>
      <c r="BP52376" s="55"/>
      <c r="BQ52376" s="55"/>
      <c r="BR52376" s="55"/>
      <c r="BS52376" s="55"/>
      <c r="BT52376" s="55"/>
      <c r="BU52376" s="55"/>
      <c r="BV52376" s="55"/>
      <c r="BW52376" s="55"/>
      <c r="BX52376" s="55"/>
      <c r="BY52376" s="55"/>
      <c r="BZ52376" s="55"/>
    </row>
    <row r="52377" spans="2:78">
      <c r="B52377" s="55"/>
      <c r="C52377" s="55"/>
      <c r="BM52377" s="55"/>
      <c r="BN52377" s="55"/>
      <c r="BO52377" s="55"/>
      <c r="BP52377" s="55"/>
      <c r="BQ52377" s="55"/>
      <c r="BR52377" s="55"/>
      <c r="BS52377" s="55"/>
      <c r="BT52377" s="55"/>
      <c r="BU52377" s="55"/>
      <c r="BV52377" s="55"/>
      <c r="BW52377" s="55"/>
      <c r="BX52377" s="55"/>
      <c r="BY52377" s="55"/>
      <c r="BZ52377" s="55"/>
    </row>
    <row r="52378" spans="2:78">
      <c r="B52378" s="55"/>
      <c r="C52378" s="55"/>
      <c r="BM52378" s="55"/>
      <c r="BN52378" s="55"/>
      <c r="BO52378" s="55"/>
      <c r="BP52378" s="55"/>
      <c r="BQ52378" s="55"/>
      <c r="BR52378" s="55"/>
      <c r="BS52378" s="55"/>
      <c r="BT52378" s="55"/>
      <c r="BU52378" s="55"/>
      <c r="BV52378" s="55"/>
      <c r="BW52378" s="55"/>
      <c r="BX52378" s="55"/>
      <c r="BY52378" s="55"/>
      <c r="BZ52378" s="55"/>
    </row>
    <row r="52379" spans="2:78">
      <c r="B52379" s="55"/>
      <c r="C52379" s="55"/>
      <c r="BM52379" s="55"/>
      <c r="BN52379" s="55"/>
      <c r="BO52379" s="55"/>
      <c r="BP52379" s="55"/>
      <c r="BQ52379" s="55"/>
      <c r="BR52379" s="55"/>
      <c r="BS52379" s="55"/>
      <c r="BT52379" s="55"/>
      <c r="BU52379" s="55"/>
      <c r="BV52379" s="55"/>
      <c r="BW52379" s="55"/>
      <c r="BX52379" s="55"/>
      <c r="BY52379" s="55"/>
      <c r="BZ52379" s="55"/>
    </row>
    <row r="52380" spans="2:78">
      <c r="B52380" s="55"/>
      <c r="C52380" s="55"/>
      <c r="BM52380" s="55"/>
      <c r="BN52380" s="55"/>
      <c r="BO52380" s="55"/>
      <c r="BP52380" s="55"/>
      <c r="BQ52380" s="55"/>
      <c r="BR52380" s="55"/>
      <c r="BS52380" s="55"/>
      <c r="BT52380" s="55"/>
      <c r="BU52380" s="55"/>
      <c r="BV52380" s="55"/>
      <c r="BW52380" s="55"/>
      <c r="BX52380" s="55"/>
      <c r="BY52380" s="55"/>
      <c r="BZ52380" s="55"/>
    </row>
    <row r="52381" spans="2:78">
      <c r="B52381" s="55"/>
      <c r="C52381" s="55"/>
      <c r="BM52381" s="55"/>
      <c r="BN52381" s="55"/>
      <c r="BO52381" s="55"/>
      <c r="BP52381" s="55"/>
      <c r="BQ52381" s="55"/>
      <c r="BR52381" s="55"/>
      <c r="BS52381" s="55"/>
      <c r="BT52381" s="55"/>
      <c r="BU52381" s="55"/>
      <c r="BV52381" s="55"/>
      <c r="BW52381" s="55"/>
      <c r="BX52381" s="55"/>
      <c r="BY52381" s="55"/>
      <c r="BZ52381" s="55"/>
    </row>
    <row r="52382" spans="2:78">
      <c r="B52382" s="55"/>
      <c r="C52382" s="55"/>
      <c r="BM52382" s="55"/>
      <c r="BN52382" s="55"/>
      <c r="BO52382" s="55"/>
      <c r="BP52382" s="55"/>
      <c r="BQ52382" s="55"/>
      <c r="BR52382" s="55"/>
      <c r="BS52382" s="55"/>
      <c r="BT52382" s="55"/>
      <c r="BU52382" s="55"/>
      <c r="BV52382" s="55"/>
      <c r="BW52382" s="55"/>
      <c r="BX52382" s="55"/>
      <c r="BY52382" s="55"/>
      <c r="BZ52382" s="55"/>
    </row>
    <row r="52383" spans="2:78">
      <c r="B52383" s="55"/>
      <c r="C52383" s="55"/>
      <c r="BM52383" s="55"/>
      <c r="BN52383" s="55"/>
      <c r="BO52383" s="55"/>
      <c r="BP52383" s="55"/>
      <c r="BQ52383" s="55"/>
      <c r="BR52383" s="55"/>
      <c r="BS52383" s="55"/>
      <c r="BT52383" s="55"/>
      <c r="BU52383" s="55"/>
      <c r="BV52383" s="55"/>
      <c r="BW52383" s="55"/>
      <c r="BX52383" s="55"/>
      <c r="BY52383" s="55"/>
      <c r="BZ52383" s="55"/>
    </row>
    <row r="52384" spans="2:78">
      <c r="B52384" s="55"/>
      <c r="C52384" s="55"/>
      <c r="BM52384" s="55"/>
      <c r="BN52384" s="55"/>
      <c r="BO52384" s="55"/>
      <c r="BP52384" s="55"/>
      <c r="BQ52384" s="55"/>
      <c r="BR52384" s="55"/>
      <c r="BS52384" s="55"/>
      <c r="BT52384" s="55"/>
      <c r="BU52384" s="55"/>
      <c r="BV52384" s="55"/>
      <c r="BW52384" s="55"/>
      <c r="BX52384" s="55"/>
      <c r="BY52384" s="55"/>
      <c r="BZ52384" s="55"/>
    </row>
    <row r="52385" spans="2:78">
      <c r="B52385" s="55"/>
      <c r="C52385" s="55"/>
      <c r="BM52385" s="55"/>
      <c r="BN52385" s="55"/>
      <c r="BO52385" s="55"/>
      <c r="BP52385" s="55"/>
      <c r="BQ52385" s="55"/>
      <c r="BR52385" s="55"/>
      <c r="BS52385" s="55"/>
      <c r="BT52385" s="55"/>
      <c r="BU52385" s="55"/>
      <c r="BV52385" s="55"/>
      <c r="BW52385" s="55"/>
      <c r="BX52385" s="55"/>
      <c r="BY52385" s="55"/>
      <c r="BZ52385" s="55"/>
    </row>
    <row r="52386" spans="2:78">
      <c r="B52386" s="55"/>
      <c r="C52386" s="55"/>
      <c r="BM52386" s="55"/>
      <c r="BN52386" s="55"/>
      <c r="BO52386" s="55"/>
      <c r="BP52386" s="55"/>
      <c r="BQ52386" s="55"/>
      <c r="BR52386" s="55"/>
      <c r="BS52386" s="55"/>
      <c r="BT52386" s="55"/>
      <c r="BU52386" s="55"/>
      <c r="BV52386" s="55"/>
      <c r="BW52386" s="55"/>
      <c r="BX52386" s="55"/>
      <c r="BY52386" s="55"/>
      <c r="BZ52386" s="55"/>
    </row>
    <row r="52387" spans="2:78">
      <c r="B52387" s="55"/>
      <c r="C52387" s="55"/>
      <c r="BM52387" s="55"/>
      <c r="BN52387" s="55"/>
      <c r="BO52387" s="55"/>
      <c r="BP52387" s="55"/>
      <c r="BQ52387" s="55"/>
      <c r="BR52387" s="55"/>
      <c r="BS52387" s="55"/>
      <c r="BT52387" s="55"/>
      <c r="BU52387" s="55"/>
      <c r="BV52387" s="55"/>
      <c r="BW52387" s="55"/>
      <c r="BX52387" s="55"/>
      <c r="BY52387" s="55"/>
      <c r="BZ52387" s="55"/>
    </row>
    <row r="52388" spans="2:78">
      <c r="B52388" s="55"/>
      <c r="C52388" s="55"/>
      <c r="BM52388" s="55"/>
      <c r="BN52388" s="55"/>
      <c r="BO52388" s="55"/>
      <c r="BP52388" s="55"/>
      <c r="BQ52388" s="55"/>
      <c r="BR52388" s="55"/>
      <c r="BS52388" s="55"/>
      <c r="BT52388" s="55"/>
      <c r="BU52388" s="55"/>
      <c r="BV52388" s="55"/>
      <c r="BW52388" s="55"/>
      <c r="BX52388" s="55"/>
      <c r="BY52388" s="55"/>
      <c r="BZ52388" s="55"/>
    </row>
    <row r="52389" spans="2:78">
      <c r="B52389" s="55"/>
      <c r="C52389" s="55"/>
      <c r="BM52389" s="55"/>
      <c r="BN52389" s="55"/>
      <c r="BO52389" s="55"/>
      <c r="BP52389" s="55"/>
      <c r="BQ52389" s="55"/>
      <c r="BR52389" s="55"/>
      <c r="BS52389" s="55"/>
      <c r="BT52389" s="55"/>
      <c r="BU52389" s="55"/>
      <c r="BV52389" s="55"/>
      <c r="BW52389" s="55"/>
      <c r="BX52389" s="55"/>
      <c r="BY52389" s="55"/>
      <c r="BZ52389" s="55"/>
    </row>
    <row r="52390" spans="2:78">
      <c r="B52390" s="55"/>
      <c r="C52390" s="55"/>
      <c r="BM52390" s="55"/>
      <c r="BN52390" s="55"/>
      <c r="BO52390" s="55"/>
      <c r="BP52390" s="55"/>
      <c r="BQ52390" s="55"/>
      <c r="BR52390" s="55"/>
      <c r="BS52390" s="55"/>
      <c r="BT52390" s="55"/>
      <c r="BU52390" s="55"/>
      <c r="BV52390" s="55"/>
      <c r="BW52390" s="55"/>
      <c r="BX52390" s="55"/>
      <c r="BY52390" s="55"/>
      <c r="BZ52390" s="55"/>
    </row>
    <row r="52391" spans="2:78">
      <c r="B52391" s="55"/>
      <c r="C52391" s="55"/>
      <c r="BM52391" s="55"/>
      <c r="BN52391" s="55"/>
      <c r="BO52391" s="55"/>
      <c r="BP52391" s="55"/>
      <c r="BQ52391" s="55"/>
      <c r="BR52391" s="55"/>
      <c r="BS52391" s="55"/>
      <c r="BT52391" s="55"/>
      <c r="BU52391" s="55"/>
      <c r="BV52391" s="55"/>
      <c r="BW52391" s="55"/>
      <c r="BX52391" s="55"/>
      <c r="BY52391" s="55"/>
      <c r="BZ52391" s="55"/>
    </row>
    <row r="52392" spans="2:78">
      <c r="B52392" s="55"/>
      <c r="C52392" s="55"/>
      <c r="BM52392" s="55"/>
      <c r="BN52392" s="55"/>
      <c r="BO52392" s="55"/>
      <c r="BP52392" s="55"/>
      <c r="BQ52392" s="55"/>
      <c r="BR52392" s="55"/>
      <c r="BS52392" s="55"/>
      <c r="BT52392" s="55"/>
      <c r="BU52392" s="55"/>
      <c r="BV52392" s="55"/>
      <c r="BW52392" s="55"/>
      <c r="BX52392" s="55"/>
      <c r="BY52392" s="55"/>
      <c r="BZ52392" s="55"/>
    </row>
    <row r="52393" spans="2:78">
      <c r="B52393" s="55"/>
      <c r="C52393" s="55"/>
      <c r="BM52393" s="55"/>
      <c r="BN52393" s="55"/>
      <c r="BO52393" s="55"/>
      <c r="BP52393" s="55"/>
      <c r="BQ52393" s="55"/>
      <c r="BR52393" s="55"/>
      <c r="BS52393" s="55"/>
      <c r="BT52393" s="55"/>
      <c r="BU52393" s="55"/>
      <c r="BV52393" s="55"/>
      <c r="BW52393" s="55"/>
      <c r="BX52393" s="55"/>
      <c r="BY52393" s="55"/>
      <c r="BZ52393" s="55"/>
    </row>
    <row r="52394" spans="2:78">
      <c r="B52394" s="55"/>
      <c r="C52394" s="55"/>
      <c r="BM52394" s="55"/>
      <c r="BN52394" s="55"/>
      <c r="BO52394" s="55"/>
      <c r="BP52394" s="55"/>
      <c r="BQ52394" s="55"/>
      <c r="BR52394" s="55"/>
      <c r="BS52394" s="55"/>
      <c r="BT52394" s="55"/>
      <c r="BU52394" s="55"/>
      <c r="BV52394" s="55"/>
      <c r="BW52394" s="55"/>
      <c r="BX52394" s="55"/>
      <c r="BY52394" s="55"/>
      <c r="BZ52394" s="55"/>
    </row>
    <row r="52395" spans="2:78">
      <c r="B52395" s="55"/>
      <c r="C52395" s="55"/>
      <c r="BM52395" s="55"/>
      <c r="BN52395" s="55"/>
      <c r="BO52395" s="55"/>
      <c r="BP52395" s="55"/>
      <c r="BQ52395" s="55"/>
      <c r="BR52395" s="55"/>
      <c r="BS52395" s="55"/>
      <c r="BT52395" s="55"/>
      <c r="BU52395" s="55"/>
      <c r="BV52395" s="55"/>
      <c r="BW52395" s="55"/>
      <c r="BX52395" s="55"/>
      <c r="BY52395" s="55"/>
      <c r="BZ52395" s="55"/>
    </row>
    <row r="52396" spans="2:78">
      <c r="B52396" s="55"/>
      <c r="C52396" s="55"/>
      <c r="BM52396" s="55"/>
      <c r="BN52396" s="55"/>
      <c r="BO52396" s="55"/>
      <c r="BP52396" s="55"/>
      <c r="BQ52396" s="55"/>
      <c r="BR52396" s="55"/>
      <c r="BS52396" s="55"/>
      <c r="BT52396" s="55"/>
      <c r="BU52396" s="55"/>
      <c r="BV52396" s="55"/>
      <c r="BW52396" s="55"/>
      <c r="BX52396" s="55"/>
      <c r="BY52396" s="55"/>
      <c r="BZ52396" s="55"/>
    </row>
    <row r="52397" spans="2:78">
      <c r="B52397" s="55"/>
      <c r="C52397" s="55"/>
      <c r="BM52397" s="55"/>
      <c r="BN52397" s="55"/>
      <c r="BO52397" s="55"/>
      <c r="BP52397" s="55"/>
      <c r="BQ52397" s="55"/>
      <c r="BR52397" s="55"/>
      <c r="BS52397" s="55"/>
      <c r="BT52397" s="55"/>
      <c r="BU52397" s="55"/>
      <c r="BV52397" s="55"/>
      <c r="BW52397" s="55"/>
      <c r="BX52397" s="55"/>
      <c r="BY52397" s="55"/>
      <c r="BZ52397" s="55"/>
    </row>
    <row r="52398" spans="2:78">
      <c r="B52398" s="55"/>
      <c r="C52398" s="55"/>
      <c r="BM52398" s="55"/>
      <c r="BN52398" s="55"/>
      <c r="BO52398" s="55"/>
      <c r="BP52398" s="55"/>
      <c r="BQ52398" s="55"/>
      <c r="BR52398" s="55"/>
      <c r="BS52398" s="55"/>
      <c r="BT52398" s="55"/>
      <c r="BU52398" s="55"/>
      <c r="BV52398" s="55"/>
      <c r="BW52398" s="55"/>
      <c r="BX52398" s="55"/>
      <c r="BY52398" s="55"/>
      <c r="BZ52398" s="55"/>
    </row>
    <row r="52399" spans="2:78">
      <c r="B52399" s="55"/>
      <c r="C52399" s="55"/>
      <c r="BM52399" s="55"/>
      <c r="BN52399" s="55"/>
      <c r="BO52399" s="55"/>
      <c r="BP52399" s="55"/>
      <c r="BQ52399" s="55"/>
      <c r="BR52399" s="55"/>
      <c r="BS52399" s="55"/>
      <c r="BT52399" s="55"/>
      <c r="BU52399" s="55"/>
      <c r="BV52399" s="55"/>
      <c r="BW52399" s="55"/>
      <c r="BX52399" s="55"/>
      <c r="BY52399" s="55"/>
      <c r="BZ52399" s="55"/>
    </row>
    <row r="52400" spans="2:78">
      <c r="B52400" s="55"/>
      <c r="C52400" s="55"/>
      <c r="BM52400" s="55"/>
      <c r="BN52400" s="55"/>
      <c r="BO52400" s="55"/>
      <c r="BP52400" s="55"/>
      <c r="BQ52400" s="55"/>
      <c r="BR52400" s="55"/>
      <c r="BS52400" s="55"/>
      <c r="BT52400" s="55"/>
      <c r="BU52400" s="55"/>
      <c r="BV52400" s="55"/>
      <c r="BW52400" s="55"/>
      <c r="BX52400" s="55"/>
      <c r="BY52400" s="55"/>
      <c r="BZ52400" s="55"/>
    </row>
    <row r="52401" spans="2:78">
      <c r="B52401" s="55"/>
      <c r="C52401" s="55"/>
      <c r="BM52401" s="55"/>
      <c r="BN52401" s="55"/>
      <c r="BO52401" s="55"/>
      <c r="BP52401" s="55"/>
      <c r="BQ52401" s="55"/>
      <c r="BR52401" s="55"/>
      <c r="BS52401" s="55"/>
      <c r="BT52401" s="55"/>
      <c r="BU52401" s="55"/>
      <c r="BV52401" s="55"/>
      <c r="BW52401" s="55"/>
      <c r="BX52401" s="55"/>
      <c r="BY52401" s="55"/>
      <c r="BZ52401" s="55"/>
    </row>
    <row r="52402" spans="2:78">
      <c r="B52402" s="55"/>
      <c r="C52402" s="55"/>
      <c r="BM52402" s="55"/>
      <c r="BN52402" s="55"/>
      <c r="BO52402" s="55"/>
      <c r="BP52402" s="55"/>
      <c r="BQ52402" s="55"/>
      <c r="BR52402" s="55"/>
      <c r="BS52402" s="55"/>
      <c r="BT52402" s="55"/>
      <c r="BU52402" s="55"/>
      <c r="BV52402" s="55"/>
      <c r="BW52402" s="55"/>
      <c r="BX52402" s="55"/>
      <c r="BY52402" s="55"/>
      <c r="BZ52402" s="55"/>
    </row>
    <row r="52403" spans="2:78">
      <c r="B52403" s="55"/>
      <c r="C52403" s="55"/>
      <c r="BM52403" s="55"/>
      <c r="BN52403" s="55"/>
      <c r="BO52403" s="55"/>
      <c r="BP52403" s="55"/>
      <c r="BQ52403" s="55"/>
      <c r="BR52403" s="55"/>
      <c r="BS52403" s="55"/>
      <c r="BT52403" s="55"/>
      <c r="BU52403" s="55"/>
      <c r="BV52403" s="55"/>
      <c r="BW52403" s="55"/>
      <c r="BX52403" s="55"/>
      <c r="BY52403" s="55"/>
      <c r="BZ52403" s="55"/>
    </row>
    <row r="52404" spans="2:78">
      <c r="B52404" s="55"/>
      <c r="C52404" s="55"/>
      <c r="BM52404" s="55"/>
      <c r="BN52404" s="55"/>
      <c r="BO52404" s="55"/>
      <c r="BP52404" s="55"/>
      <c r="BQ52404" s="55"/>
      <c r="BR52404" s="55"/>
      <c r="BS52404" s="55"/>
      <c r="BT52404" s="55"/>
      <c r="BU52404" s="55"/>
      <c r="BV52404" s="55"/>
      <c r="BW52404" s="55"/>
      <c r="BX52404" s="55"/>
      <c r="BY52404" s="55"/>
      <c r="BZ52404" s="55"/>
    </row>
    <row r="52405" spans="2:78">
      <c r="B52405" s="55"/>
      <c r="C52405" s="55"/>
      <c r="BM52405" s="55"/>
      <c r="BN52405" s="55"/>
      <c r="BO52405" s="55"/>
      <c r="BP52405" s="55"/>
      <c r="BQ52405" s="55"/>
      <c r="BR52405" s="55"/>
      <c r="BS52405" s="55"/>
      <c r="BT52405" s="55"/>
      <c r="BU52405" s="55"/>
      <c r="BV52405" s="55"/>
      <c r="BW52405" s="55"/>
      <c r="BX52405" s="55"/>
      <c r="BY52405" s="55"/>
      <c r="BZ52405" s="55"/>
    </row>
    <row r="52406" spans="2:78">
      <c r="B52406" s="55"/>
      <c r="C52406" s="55"/>
      <c r="BM52406" s="55"/>
      <c r="BN52406" s="55"/>
      <c r="BO52406" s="55"/>
      <c r="BP52406" s="55"/>
      <c r="BQ52406" s="55"/>
      <c r="BR52406" s="55"/>
      <c r="BS52406" s="55"/>
      <c r="BT52406" s="55"/>
      <c r="BU52406" s="55"/>
      <c r="BV52406" s="55"/>
      <c r="BW52406" s="55"/>
      <c r="BX52406" s="55"/>
      <c r="BY52406" s="55"/>
      <c r="BZ52406" s="55"/>
    </row>
    <row r="52407" spans="2:78">
      <c r="B52407" s="55"/>
      <c r="C52407" s="55"/>
      <c r="BM52407" s="55"/>
      <c r="BN52407" s="55"/>
      <c r="BO52407" s="55"/>
      <c r="BP52407" s="55"/>
      <c r="BQ52407" s="55"/>
      <c r="BR52407" s="55"/>
      <c r="BS52407" s="55"/>
      <c r="BT52407" s="55"/>
      <c r="BU52407" s="55"/>
      <c r="BV52407" s="55"/>
      <c r="BW52407" s="55"/>
      <c r="BX52407" s="55"/>
      <c r="BY52407" s="55"/>
      <c r="BZ52407" s="55"/>
    </row>
    <row r="52408" spans="2:78">
      <c r="B52408" s="55"/>
      <c r="C52408" s="55"/>
      <c r="BM52408" s="55"/>
      <c r="BN52408" s="55"/>
      <c r="BO52408" s="55"/>
      <c r="BP52408" s="55"/>
      <c r="BQ52408" s="55"/>
      <c r="BR52408" s="55"/>
      <c r="BS52408" s="55"/>
      <c r="BT52408" s="55"/>
      <c r="BU52408" s="55"/>
      <c r="BV52408" s="55"/>
      <c r="BW52408" s="55"/>
      <c r="BX52408" s="55"/>
      <c r="BY52408" s="55"/>
      <c r="BZ52408" s="55"/>
    </row>
    <row r="52409" spans="2:78">
      <c r="B52409" s="55"/>
      <c r="C52409" s="55"/>
      <c r="BM52409" s="55"/>
      <c r="BN52409" s="55"/>
      <c r="BO52409" s="55"/>
      <c r="BP52409" s="55"/>
      <c r="BQ52409" s="55"/>
      <c r="BR52409" s="55"/>
      <c r="BS52409" s="55"/>
      <c r="BT52409" s="55"/>
      <c r="BU52409" s="55"/>
      <c r="BV52409" s="55"/>
      <c r="BW52409" s="55"/>
      <c r="BX52409" s="55"/>
      <c r="BY52409" s="55"/>
      <c r="BZ52409" s="55"/>
    </row>
    <row r="52410" spans="2:78">
      <c r="B52410" s="55"/>
      <c r="C52410" s="55"/>
      <c r="BM52410" s="55"/>
      <c r="BN52410" s="55"/>
      <c r="BO52410" s="55"/>
      <c r="BP52410" s="55"/>
      <c r="BQ52410" s="55"/>
      <c r="BR52410" s="55"/>
      <c r="BS52410" s="55"/>
      <c r="BT52410" s="55"/>
      <c r="BU52410" s="55"/>
      <c r="BV52410" s="55"/>
      <c r="BW52410" s="55"/>
      <c r="BX52410" s="55"/>
      <c r="BY52410" s="55"/>
      <c r="BZ52410" s="55"/>
    </row>
    <row r="52411" spans="2:78">
      <c r="B52411" s="55"/>
      <c r="C52411" s="55"/>
      <c r="BM52411" s="55"/>
      <c r="BN52411" s="55"/>
      <c r="BO52411" s="55"/>
      <c r="BP52411" s="55"/>
      <c r="BQ52411" s="55"/>
      <c r="BR52411" s="55"/>
      <c r="BS52411" s="55"/>
      <c r="BT52411" s="55"/>
      <c r="BU52411" s="55"/>
      <c r="BV52411" s="55"/>
      <c r="BW52411" s="55"/>
      <c r="BX52411" s="55"/>
      <c r="BY52411" s="55"/>
      <c r="BZ52411" s="55"/>
    </row>
    <row r="52412" spans="2:78">
      <c r="B52412" s="55"/>
      <c r="C52412" s="55"/>
      <c r="BM52412" s="55"/>
      <c r="BN52412" s="55"/>
      <c r="BO52412" s="55"/>
      <c r="BP52412" s="55"/>
      <c r="BQ52412" s="55"/>
      <c r="BR52412" s="55"/>
      <c r="BS52412" s="55"/>
      <c r="BT52412" s="55"/>
      <c r="BU52412" s="55"/>
      <c r="BV52412" s="55"/>
      <c r="BW52412" s="55"/>
      <c r="BX52412" s="55"/>
      <c r="BY52412" s="55"/>
      <c r="BZ52412" s="55"/>
    </row>
    <row r="52413" spans="2:78">
      <c r="B52413" s="55"/>
      <c r="C52413" s="55"/>
      <c r="BM52413" s="55"/>
      <c r="BN52413" s="55"/>
      <c r="BO52413" s="55"/>
      <c r="BP52413" s="55"/>
      <c r="BQ52413" s="55"/>
      <c r="BR52413" s="55"/>
      <c r="BS52413" s="55"/>
      <c r="BT52413" s="55"/>
      <c r="BU52413" s="55"/>
      <c r="BV52413" s="55"/>
      <c r="BW52413" s="55"/>
      <c r="BX52413" s="55"/>
      <c r="BY52413" s="55"/>
      <c r="BZ52413" s="55"/>
    </row>
    <row r="52414" spans="2:78">
      <c r="B52414" s="55"/>
      <c r="C52414" s="55"/>
      <c r="BM52414" s="55"/>
      <c r="BN52414" s="55"/>
      <c r="BO52414" s="55"/>
      <c r="BP52414" s="55"/>
      <c r="BQ52414" s="55"/>
      <c r="BR52414" s="55"/>
      <c r="BS52414" s="55"/>
      <c r="BT52414" s="55"/>
      <c r="BU52414" s="55"/>
      <c r="BV52414" s="55"/>
      <c r="BW52414" s="55"/>
      <c r="BX52414" s="55"/>
      <c r="BY52414" s="55"/>
      <c r="BZ52414" s="55"/>
    </row>
    <row r="52415" spans="2:78">
      <c r="B52415" s="55"/>
      <c r="C52415" s="55"/>
      <c r="BM52415" s="55"/>
      <c r="BN52415" s="55"/>
      <c r="BO52415" s="55"/>
      <c r="BP52415" s="55"/>
      <c r="BQ52415" s="55"/>
      <c r="BR52415" s="55"/>
      <c r="BS52415" s="55"/>
      <c r="BT52415" s="55"/>
      <c r="BU52415" s="55"/>
      <c r="BV52415" s="55"/>
      <c r="BW52415" s="55"/>
      <c r="BX52415" s="55"/>
      <c r="BY52415" s="55"/>
      <c r="BZ52415" s="55"/>
    </row>
    <row r="52416" spans="2:78">
      <c r="B52416" s="55"/>
      <c r="C52416" s="55"/>
      <c r="BM52416" s="55"/>
      <c r="BN52416" s="55"/>
      <c r="BO52416" s="55"/>
      <c r="BP52416" s="55"/>
      <c r="BQ52416" s="55"/>
      <c r="BR52416" s="55"/>
      <c r="BS52416" s="55"/>
      <c r="BT52416" s="55"/>
      <c r="BU52416" s="55"/>
      <c r="BV52416" s="55"/>
      <c r="BW52416" s="55"/>
      <c r="BX52416" s="55"/>
      <c r="BY52416" s="55"/>
      <c r="BZ52416" s="55"/>
    </row>
    <row r="52417" spans="2:78">
      <c r="B52417" s="55"/>
      <c r="C52417" s="55"/>
      <c r="BM52417" s="55"/>
      <c r="BN52417" s="55"/>
      <c r="BO52417" s="55"/>
      <c r="BP52417" s="55"/>
      <c r="BQ52417" s="55"/>
      <c r="BR52417" s="55"/>
      <c r="BS52417" s="55"/>
      <c r="BT52417" s="55"/>
      <c r="BU52417" s="55"/>
      <c r="BV52417" s="55"/>
      <c r="BW52417" s="55"/>
      <c r="BX52417" s="55"/>
      <c r="BY52417" s="55"/>
      <c r="BZ52417" s="55"/>
    </row>
    <row r="52418" spans="2:78">
      <c r="B52418" s="55"/>
      <c r="C52418" s="55"/>
      <c r="BM52418" s="55"/>
      <c r="BN52418" s="55"/>
      <c r="BO52418" s="55"/>
      <c r="BP52418" s="55"/>
      <c r="BQ52418" s="55"/>
      <c r="BR52418" s="55"/>
      <c r="BS52418" s="55"/>
      <c r="BT52418" s="55"/>
      <c r="BU52418" s="55"/>
      <c r="BV52418" s="55"/>
      <c r="BW52418" s="55"/>
      <c r="BX52418" s="55"/>
      <c r="BY52418" s="55"/>
      <c r="BZ52418" s="55"/>
    </row>
    <row r="52419" spans="2:78">
      <c r="B52419" s="55"/>
      <c r="C52419" s="55"/>
      <c r="BM52419" s="55"/>
      <c r="BN52419" s="55"/>
      <c r="BO52419" s="55"/>
      <c r="BP52419" s="55"/>
      <c r="BQ52419" s="55"/>
      <c r="BR52419" s="55"/>
      <c r="BS52419" s="55"/>
      <c r="BT52419" s="55"/>
      <c r="BU52419" s="55"/>
      <c r="BV52419" s="55"/>
      <c r="BW52419" s="55"/>
      <c r="BX52419" s="55"/>
      <c r="BY52419" s="55"/>
      <c r="BZ52419" s="55"/>
    </row>
    <row r="52420" spans="2:78">
      <c r="B52420" s="55"/>
      <c r="C52420" s="55"/>
      <c r="BM52420" s="55"/>
      <c r="BN52420" s="55"/>
      <c r="BO52420" s="55"/>
      <c r="BP52420" s="55"/>
      <c r="BQ52420" s="55"/>
      <c r="BR52420" s="55"/>
      <c r="BS52420" s="55"/>
      <c r="BT52420" s="55"/>
      <c r="BU52420" s="55"/>
      <c r="BV52420" s="55"/>
      <c r="BW52420" s="55"/>
      <c r="BX52420" s="55"/>
      <c r="BY52420" s="55"/>
      <c r="BZ52420" s="55"/>
    </row>
    <row r="52421" spans="2:78">
      <c r="B52421" s="55"/>
      <c r="C52421" s="55"/>
      <c r="BM52421" s="55"/>
      <c r="BN52421" s="55"/>
      <c r="BO52421" s="55"/>
      <c r="BP52421" s="55"/>
      <c r="BQ52421" s="55"/>
      <c r="BR52421" s="55"/>
      <c r="BS52421" s="55"/>
      <c r="BT52421" s="55"/>
      <c r="BU52421" s="55"/>
      <c r="BV52421" s="55"/>
      <c r="BW52421" s="55"/>
      <c r="BX52421" s="55"/>
      <c r="BY52421" s="55"/>
      <c r="BZ52421" s="55"/>
    </row>
    <row r="52422" spans="2:78">
      <c r="B52422" s="55"/>
      <c r="C52422" s="55"/>
      <c r="BM52422" s="55"/>
      <c r="BN52422" s="55"/>
      <c r="BO52422" s="55"/>
      <c r="BP52422" s="55"/>
      <c r="BQ52422" s="55"/>
      <c r="BR52422" s="55"/>
      <c r="BS52422" s="55"/>
      <c r="BT52422" s="55"/>
      <c r="BU52422" s="55"/>
      <c r="BV52422" s="55"/>
      <c r="BW52422" s="55"/>
      <c r="BX52422" s="55"/>
      <c r="BY52422" s="55"/>
      <c r="BZ52422" s="55"/>
    </row>
    <row r="52423" spans="2:78">
      <c r="B52423" s="55"/>
      <c r="C52423" s="55"/>
      <c r="BM52423" s="55"/>
      <c r="BN52423" s="55"/>
      <c r="BO52423" s="55"/>
      <c r="BP52423" s="55"/>
      <c r="BQ52423" s="55"/>
      <c r="BR52423" s="55"/>
      <c r="BS52423" s="55"/>
      <c r="BT52423" s="55"/>
      <c r="BU52423" s="55"/>
      <c r="BV52423" s="55"/>
      <c r="BW52423" s="55"/>
      <c r="BX52423" s="55"/>
      <c r="BY52423" s="55"/>
      <c r="BZ52423" s="55"/>
    </row>
    <row r="52424" spans="2:78">
      <c r="B52424" s="55"/>
      <c r="C52424" s="55"/>
      <c r="BM52424" s="55"/>
      <c r="BN52424" s="55"/>
      <c r="BO52424" s="55"/>
      <c r="BP52424" s="55"/>
      <c r="BQ52424" s="55"/>
      <c r="BR52424" s="55"/>
      <c r="BS52424" s="55"/>
      <c r="BT52424" s="55"/>
      <c r="BU52424" s="55"/>
      <c r="BV52424" s="55"/>
      <c r="BW52424" s="55"/>
      <c r="BX52424" s="55"/>
      <c r="BY52424" s="55"/>
      <c r="BZ52424" s="55"/>
    </row>
    <row r="52425" spans="2:78">
      <c r="B52425" s="55"/>
      <c r="C52425" s="55"/>
      <c r="BM52425" s="55"/>
      <c r="BN52425" s="55"/>
      <c r="BO52425" s="55"/>
      <c r="BP52425" s="55"/>
      <c r="BQ52425" s="55"/>
      <c r="BR52425" s="55"/>
      <c r="BS52425" s="55"/>
      <c r="BT52425" s="55"/>
      <c r="BU52425" s="55"/>
      <c r="BV52425" s="55"/>
      <c r="BW52425" s="55"/>
      <c r="BX52425" s="55"/>
      <c r="BY52425" s="55"/>
      <c r="BZ52425" s="55"/>
    </row>
    <row r="52426" spans="2:78">
      <c r="B52426" s="55"/>
      <c r="C52426" s="55"/>
      <c r="BM52426" s="55"/>
      <c r="BN52426" s="55"/>
      <c r="BO52426" s="55"/>
      <c r="BP52426" s="55"/>
      <c r="BQ52426" s="55"/>
      <c r="BR52426" s="55"/>
      <c r="BS52426" s="55"/>
      <c r="BT52426" s="55"/>
      <c r="BU52426" s="55"/>
      <c r="BV52426" s="55"/>
      <c r="BW52426" s="55"/>
      <c r="BX52426" s="55"/>
      <c r="BY52426" s="55"/>
      <c r="BZ52426" s="55"/>
    </row>
    <row r="52427" spans="2:78">
      <c r="B52427" s="55"/>
      <c r="C52427" s="55"/>
      <c r="BM52427" s="55"/>
      <c r="BN52427" s="55"/>
      <c r="BO52427" s="55"/>
      <c r="BP52427" s="55"/>
      <c r="BQ52427" s="55"/>
      <c r="BR52427" s="55"/>
      <c r="BS52427" s="55"/>
      <c r="BT52427" s="55"/>
      <c r="BU52427" s="55"/>
      <c r="BV52427" s="55"/>
      <c r="BW52427" s="55"/>
      <c r="BX52427" s="55"/>
      <c r="BY52427" s="55"/>
      <c r="BZ52427" s="55"/>
    </row>
    <row r="52428" spans="2:78">
      <c r="B52428" s="55"/>
      <c r="C52428" s="55"/>
      <c r="BM52428" s="55"/>
      <c r="BN52428" s="55"/>
      <c r="BO52428" s="55"/>
      <c r="BP52428" s="55"/>
      <c r="BQ52428" s="55"/>
      <c r="BR52428" s="55"/>
      <c r="BS52428" s="55"/>
      <c r="BT52428" s="55"/>
      <c r="BU52428" s="55"/>
      <c r="BV52428" s="55"/>
      <c r="BW52428" s="55"/>
      <c r="BX52428" s="55"/>
      <c r="BY52428" s="55"/>
      <c r="BZ52428" s="55"/>
    </row>
    <row r="52429" spans="2:78">
      <c r="B52429" s="55"/>
      <c r="C52429" s="55"/>
      <c r="BM52429" s="55"/>
      <c r="BN52429" s="55"/>
      <c r="BO52429" s="55"/>
      <c r="BP52429" s="55"/>
      <c r="BQ52429" s="55"/>
      <c r="BR52429" s="55"/>
      <c r="BS52429" s="55"/>
      <c r="BT52429" s="55"/>
      <c r="BU52429" s="55"/>
      <c r="BV52429" s="55"/>
      <c r="BW52429" s="55"/>
      <c r="BX52429" s="55"/>
      <c r="BY52429" s="55"/>
      <c r="BZ52429" s="55"/>
    </row>
    <row r="52430" spans="2:78">
      <c r="B52430" s="55"/>
      <c r="C52430" s="55"/>
      <c r="BM52430" s="55"/>
      <c r="BN52430" s="55"/>
      <c r="BO52430" s="55"/>
      <c r="BP52430" s="55"/>
      <c r="BQ52430" s="55"/>
      <c r="BR52430" s="55"/>
      <c r="BS52430" s="55"/>
      <c r="BT52430" s="55"/>
      <c r="BU52430" s="55"/>
      <c r="BV52430" s="55"/>
      <c r="BW52430" s="55"/>
      <c r="BX52430" s="55"/>
      <c r="BY52430" s="55"/>
      <c r="BZ52430" s="55"/>
    </row>
    <row r="52431" spans="2:78">
      <c r="B52431" s="55"/>
      <c r="C52431" s="55"/>
      <c r="BM52431" s="55"/>
      <c r="BN52431" s="55"/>
      <c r="BO52431" s="55"/>
      <c r="BP52431" s="55"/>
      <c r="BQ52431" s="55"/>
      <c r="BR52431" s="55"/>
      <c r="BS52431" s="55"/>
      <c r="BT52431" s="55"/>
      <c r="BU52431" s="55"/>
      <c r="BV52431" s="55"/>
      <c r="BW52431" s="55"/>
      <c r="BX52431" s="55"/>
      <c r="BY52431" s="55"/>
      <c r="BZ52431" s="55"/>
    </row>
    <row r="52432" spans="2:78">
      <c r="B52432" s="55"/>
      <c r="C52432" s="55"/>
      <c r="BM52432" s="55"/>
      <c r="BN52432" s="55"/>
      <c r="BO52432" s="55"/>
      <c r="BP52432" s="55"/>
      <c r="BQ52432" s="55"/>
      <c r="BR52432" s="55"/>
      <c r="BS52432" s="55"/>
      <c r="BT52432" s="55"/>
      <c r="BU52432" s="55"/>
      <c r="BV52432" s="55"/>
      <c r="BW52432" s="55"/>
      <c r="BX52432" s="55"/>
      <c r="BY52432" s="55"/>
      <c r="BZ52432" s="55"/>
    </row>
    <row r="52433" spans="2:78">
      <c r="B52433" s="55"/>
      <c r="C52433" s="55"/>
      <c r="BM52433" s="55"/>
      <c r="BN52433" s="55"/>
      <c r="BO52433" s="55"/>
      <c r="BP52433" s="55"/>
      <c r="BQ52433" s="55"/>
      <c r="BR52433" s="55"/>
      <c r="BS52433" s="55"/>
      <c r="BT52433" s="55"/>
      <c r="BU52433" s="55"/>
      <c r="BV52433" s="55"/>
      <c r="BW52433" s="55"/>
      <c r="BX52433" s="55"/>
      <c r="BY52433" s="55"/>
      <c r="BZ52433" s="55"/>
    </row>
    <row r="52434" spans="2:78">
      <c r="B52434" s="55"/>
      <c r="C52434" s="55"/>
      <c r="BM52434" s="55"/>
      <c r="BN52434" s="55"/>
      <c r="BO52434" s="55"/>
      <c r="BP52434" s="55"/>
      <c r="BQ52434" s="55"/>
      <c r="BR52434" s="55"/>
      <c r="BS52434" s="55"/>
      <c r="BT52434" s="55"/>
      <c r="BU52434" s="55"/>
      <c r="BV52434" s="55"/>
      <c r="BW52434" s="55"/>
      <c r="BX52434" s="55"/>
      <c r="BY52434" s="55"/>
      <c r="BZ52434" s="55"/>
    </row>
    <row r="52435" spans="2:78">
      <c r="B52435" s="55"/>
      <c r="C52435" s="55"/>
      <c r="BM52435" s="55"/>
      <c r="BN52435" s="55"/>
      <c r="BO52435" s="55"/>
      <c r="BP52435" s="55"/>
      <c r="BQ52435" s="55"/>
      <c r="BR52435" s="55"/>
      <c r="BS52435" s="55"/>
      <c r="BT52435" s="55"/>
      <c r="BU52435" s="55"/>
      <c r="BV52435" s="55"/>
      <c r="BW52435" s="55"/>
      <c r="BX52435" s="55"/>
      <c r="BY52435" s="55"/>
      <c r="BZ52435" s="55"/>
    </row>
    <row r="52436" spans="2:78">
      <c r="B52436" s="55"/>
      <c r="C52436" s="55"/>
      <c r="BM52436" s="55"/>
      <c r="BN52436" s="55"/>
      <c r="BO52436" s="55"/>
      <c r="BP52436" s="55"/>
      <c r="BQ52436" s="55"/>
      <c r="BR52436" s="55"/>
      <c r="BS52436" s="55"/>
      <c r="BT52436" s="55"/>
      <c r="BU52436" s="55"/>
      <c r="BV52436" s="55"/>
      <c r="BW52436" s="55"/>
      <c r="BX52436" s="55"/>
      <c r="BY52436" s="55"/>
      <c r="BZ52436" s="55"/>
    </row>
    <row r="52437" spans="2:78">
      <c r="B52437" s="55"/>
      <c r="C52437" s="55"/>
      <c r="BM52437" s="55"/>
      <c r="BN52437" s="55"/>
      <c r="BO52437" s="55"/>
      <c r="BP52437" s="55"/>
      <c r="BQ52437" s="55"/>
      <c r="BR52437" s="55"/>
      <c r="BS52437" s="55"/>
      <c r="BT52437" s="55"/>
      <c r="BU52437" s="55"/>
      <c r="BV52437" s="55"/>
      <c r="BW52437" s="55"/>
      <c r="BX52437" s="55"/>
      <c r="BY52437" s="55"/>
      <c r="BZ52437" s="55"/>
    </row>
    <row r="52438" spans="2:78">
      <c r="B52438" s="55"/>
      <c r="C52438" s="55"/>
      <c r="BM52438" s="55"/>
      <c r="BN52438" s="55"/>
      <c r="BO52438" s="55"/>
      <c r="BP52438" s="55"/>
      <c r="BQ52438" s="55"/>
      <c r="BR52438" s="55"/>
      <c r="BS52438" s="55"/>
      <c r="BT52438" s="55"/>
      <c r="BU52438" s="55"/>
      <c r="BV52438" s="55"/>
      <c r="BW52438" s="55"/>
      <c r="BX52438" s="55"/>
      <c r="BY52438" s="55"/>
      <c r="BZ52438" s="55"/>
    </row>
    <row r="52439" spans="2:78">
      <c r="B52439" s="55"/>
      <c r="C52439" s="55"/>
      <c r="BM52439" s="55"/>
      <c r="BN52439" s="55"/>
      <c r="BO52439" s="55"/>
      <c r="BP52439" s="55"/>
      <c r="BQ52439" s="55"/>
      <c r="BR52439" s="55"/>
      <c r="BS52439" s="55"/>
      <c r="BT52439" s="55"/>
      <c r="BU52439" s="55"/>
      <c r="BV52439" s="55"/>
      <c r="BW52439" s="55"/>
      <c r="BX52439" s="55"/>
      <c r="BY52439" s="55"/>
      <c r="BZ52439" s="55"/>
    </row>
    <row r="52440" spans="2:78">
      <c r="B52440" s="55"/>
      <c r="C52440" s="55"/>
      <c r="BM52440" s="55"/>
      <c r="BN52440" s="55"/>
      <c r="BO52440" s="55"/>
      <c r="BP52440" s="55"/>
      <c r="BQ52440" s="55"/>
      <c r="BR52440" s="55"/>
      <c r="BS52440" s="55"/>
      <c r="BT52440" s="55"/>
      <c r="BU52440" s="55"/>
      <c r="BV52440" s="55"/>
      <c r="BW52440" s="55"/>
      <c r="BX52440" s="55"/>
      <c r="BY52440" s="55"/>
      <c r="BZ52440" s="55"/>
    </row>
    <row r="52441" spans="2:78">
      <c r="B52441" s="55"/>
      <c r="C52441" s="55"/>
      <c r="BM52441" s="55"/>
      <c r="BN52441" s="55"/>
      <c r="BO52441" s="55"/>
      <c r="BP52441" s="55"/>
      <c r="BQ52441" s="55"/>
      <c r="BR52441" s="55"/>
      <c r="BS52441" s="55"/>
      <c r="BT52441" s="55"/>
      <c r="BU52441" s="55"/>
      <c r="BV52441" s="55"/>
      <c r="BW52441" s="55"/>
      <c r="BX52441" s="55"/>
      <c r="BY52441" s="55"/>
      <c r="BZ52441" s="55"/>
    </row>
    <row r="52442" spans="2:78">
      <c r="B52442" s="55"/>
      <c r="C52442" s="55"/>
      <c r="BM52442" s="55"/>
      <c r="BN52442" s="55"/>
      <c r="BO52442" s="55"/>
      <c r="BP52442" s="55"/>
      <c r="BQ52442" s="55"/>
      <c r="BR52442" s="55"/>
      <c r="BS52442" s="55"/>
      <c r="BT52442" s="55"/>
      <c r="BU52442" s="55"/>
      <c r="BV52442" s="55"/>
      <c r="BW52442" s="55"/>
      <c r="BX52442" s="55"/>
      <c r="BY52442" s="55"/>
      <c r="BZ52442" s="55"/>
    </row>
    <row r="52443" spans="2:78">
      <c r="B52443" s="55"/>
      <c r="C52443" s="55"/>
      <c r="BM52443" s="55"/>
      <c r="BN52443" s="55"/>
      <c r="BO52443" s="55"/>
      <c r="BP52443" s="55"/>
      <c r="BQ52443" s="55"/>
      <c r="BR52443" s="55"/>
      <c r="BS52443" s="55"/>
      <c r="BT52443" s="55"/>
      <c r="BU52443" s="55"/>
      <c r="BV52443" s="55"/>
      <c r="BW52443" s="55"/>
      <c r="BX52443" s="55"/>
      <c r="BY52443" s="55"/>
      <c r="BZ52443" s="55"/>
    </row>
    <row r="52444" spans="2:78">
      <c r="B52444" s="55"/>
      <c r="C52444" s="55"/>
      <c r="BM52444" s="55"/>
      <c r="BN52444" s="55"/>
      <c r="BO52444" s="55"/>
      <c r="BP52444" s="55"/>
      <c r="BQ52444" s="55"/>
      <c r="BR52444" s="55"/>
      <c r="BS52444" s="55"/>
      <c r="BT52444" s="55"/>
      <c r="BU52444" s="55"/>
      <c r="BV52444" s="55"/>
      <c r="BW52444" s="55"/>
      <c r="BX52444" s="55"/>
      <c r="BY52444" s="55"/>
      <c r="BZ52444" s="55"/>
    </row>
    <row r="52445" spans="2:78">
      <c r="B52445" s="55"/>
      <c r="C52445" s="55"/>
      <c r="BM52445" s="55"/>
      <c r="BN52445" s="55"/>
      <c r="BO52445" s="55"/>
      <c r="BP52445" s="55"/>
      <c r="BQ52445" s="55"/>
      <c r="BR52445" s="55"/>
      <c r="BS52445" s="55"/>
      <c r="BT52445" s="55"/>
      <c r="BU52445" s="55"/>
      <c r="BV52445" s="55"/>
      <c r="BW52445" s="55"/>
      <c r="BX52445" s="55"/>
      <c r="BY52445" s="55"/>
      <c r="BZ52445" s="55"/>
    </row>
    <row r="52446" spans="2:78">
      <c r="B52446" s="55"/>
      <c r="C52446" s="55"/>
      <c r="BM52446" s="55"/>
      <c r="BN52446" s="55"/>
      <c r="BO52446" s="55"/>
      <c r="BP52446" s="55"/>
      <c r="BQ52446" s="55"/>
      <c r="BR52446" s="55"/>
      <c r="BS52446" s="55"/>
      <c r="BT52446" s="55"/>
      <c r="BU52446" s="55"/>
      <c r="BV52446" s="55"/>
      <c r="BW52446" s="55"/>
      <c r="BX52446" s="55"/>
      <c r="BY52446" s="55"/>
      <c r="BZ52446" s="55"/>
    </row>
    <row r="52447" spans="2:78">
      <c r="B52447" s="55"/>
      <c r="C52447" s="55"/>
      <c r="BM52447" s="55"/>
      <c r="BN52447" s="55"/>
      <c r="BO52447" s="55"/>
      <c r="BP52447" s="55"/>
      <c r="BQ52447" s="55"/>
      <c r="BR52447" s="55"/>
      <c r="BS52447" s="55"/>
      <c r="BT52447" s="55"/>
      <c r="BU52447" s="55"/>
      <c r="BV52447" s="55"/>
      <c r="BW52447" s="55"/>
      <c r="BX52447" s="55"/>
      <c r="BY52447" s="55"/>
      <c r="BZ52447" s="55"/>
    </row>
    <row r="52448" spans="2:78">
      <c r="B52448" s="55"/>
      <c r="C52448" s="55"/>
      <c r="BM52448" s="55"/>
      <c r="BN52448" s="55"/>
      <c r="BO52448" s="55"/>
      <c r="BP52448" s="55"/>
      <c r="BQ52448" s="55"/>
      <c r="BR52448" s="55"/>
      <c r="BS52448" s="55"/>
      <c r="BT52448" s="55"/>
      <c r="BU52448" s="55"/>
      <c r="BV52448" s="55"/>
      <c r="BW52448" s="55"/>
      <c r="BX52448" s="55"/>
      <c r="BY52448" s="55"/>
      <c r="BZ52448" s="55"/>
    </row>
    <row r="52449" spans="2:78">
      <c r="B52449" s="55"/>
      <c r="C52449" s="55"/>
      <c r="BM52449" s="55"/>
      <c r="BN52449" s="55"/>
      <c r="BO52449" s="55"/>
      <c r="BP52449" s="55"/>
      <c r="BQ52449" s="55"/>
      <c r="BR52449" s="55"/>
      <c r="BS52449" s="55"/>
      <c r="BT52449" s="55"/>
      <c r="BU52449" s="55"/>
      <c r="BV52449" s="55"/>
      <c r="BW52449" s="55"/>
      <c r="BX52449" s="55"/>
      <c r="BY52449" s="55"/>
      <c r="BZ52449" s="55"/>
    </row>
    <row r="52450" spans="2:78">
      <c r="B52450" s="55"/>
      <c r="C52450" s="55"/>
      <c r="BM52450" s="55"/>
      <c r="BN52450" s="55"/>
      <c r="BO52450" s="55"/>
      <c r="BP52450" s="55"/>
      <c r="BQ52450" s="55"/>
      <c r="BR52450" s="55"/>
      <c r="BS52450" s="55"/>
      <c r="BT52450" s="55"/>
      <c r="BU52450" s="55"/>
      <c r="BV52450" s="55"/>
      <c r="BW52450" s="55"/>
      <c r="BX52450" s="55"/>
      <c r="BY52450" s="55"/>
      <c r="BZ52450" s="55"/>
    </row>
    <row r="52451" spans="2:78">
      <c r="B52451" s="55"/>
      <c r="C52451" s="55"/>
      <c r="BM52451" s="55"/>
      <c r="BN52451" s="55"/>
      <c r="BO52451" s="55"/>
      <c r="BP52451" s="55"/>
      <c r="BQ52451" s="55"/>
      <c r="BR52451" s="55"/>
      <c r="BS52451" s="55"/>
      <c r="BT52451" s="55"/>
      <c r="BU52451" s="55"/>
      <c r="BV52451" s="55"/>
      <c r="BW52451" s="55"/>
      <c r="BX52451" s="55"/>
      <c r="BY52451" s="55"/>
      <c r="BZ52451" s="55"/>
    </row>
    <row r="52452" spans="2:78">
      <c r="B52452" s="55"/>
      <c r="C52452" s="55"/>
      <c r="BM52452" s="55"/>
      <c r="BN52452" s="55"/>
      <c r="BO52452" s="55"/>
      <c r="BP52452" s="55"/>
      <c r="BQ52452" s="55"/>
      <c r="BR52452" s="55"/>
      <c r="BS52452" s="55"/>
      <c r="BT52452" s="55"/>
      <c r="BU52452" s="55"/>
      <c r="BV52452" s="55"/>
      <c r="BW52452" s="55"/>
      <c r="BX52452" s="55"/>
      <c r="BY52452" s="55"/>
      <c r="BZ52452" s="55"/>
    </row>
    <row r="52453" spans="2:78">
      <c r="B52453" s="55"/>
      <c r="C52453" s="55"/>
      <c r="BM52453" s="55"/>
      <c r="BN52453" s="55"/>
      <c r="BO52453" s="55"/>
      <c r="BP52453" s="55"/>
      <c r="BQ52453" s="55"/>
      <c r="BR52453" s="55"/>
      <c r="BS52453" s="55"/>
      <c r="BT52453" s="55"/>
      <c r="BU52453" s="55"/>
      <c r="BV52453" s="55"/>
      <c r="BW52453" s="55"/>
      <c r="BX52453" s="55"/>
      <c r="BY52453" s="55"/>
      <c r="BZ52453" s="55"/>
    </row>
    <row r="52454" spans="2:78">
      <c r="B52454" s="55"/>
      <c r="C52454" s="55"/>
      <c r="BM52454" s="55"/>
      <c r="BN52454" s="55"/>
      <c r="BO52454" s="55"/>
      <c r="BP52454" s="55"/>
      <c r="BQ52454" s="55"/>
      <c r="BR52454" s="55"/>
      <c r="BS52454" s="55"/>
      <c r="BT52454" s="55"/>
      <c r="BU52454" s="55"/>
      <c r="BV52454" s="55"/>
      <c r="BW52454" s="55"/>
      <c r="BX52454" s="55"/>
      <c r="BY52454" s="55"/>
      <c r="BZ52454" s="55"/>
    </row>
    <row r="52455" spans="2:78">
      <c r="B52455" s="55"/>
      <c r="C52455" s="55"/>
      <c r="BM52455" s="55"/>
      <c r="BN52455" s="55"/>
      <c r="BO52455" s="55"/>
      <c r="BP52455" s="55"/>
      <c r="BQ52455" s="55"/>
      <c r="BR52455" s="55"/>
      <c r="BS52455" s="55"/>
      <c r="BT52455" s="55"/>
      <c r="BU52455" s="55"/>
      <c r="BV52455" s="55"/>
      <c r="BW52455" s="55"/>
      <c r="BX52455" s="55"/>
      <c r="BY52455" s="55"/>
      <c r="BZ52455" s="55"/>
    </row>
    <row r="52456" spans="2:78">
      <c r="B52456" s="55"/>
      <c r="C52456" s="55"/>
      <c r="BM52456" s="55"/>
      <c r="BN52456" s="55"/>
      <c r="BO52456" s="55"/>
      <c r="BP52456" s="55"/>
      <c r="BQ52456" s="55"/>
      <c r="BR52456" s="55"/>
      <c r="BS52456" s="55"/>
      <c r="BT52456" s="55"/>
      <c r="BU52456" s="55"/>
      <c r="BV52456" s="55"/>
      <c r="BW52456" s="55"/>
      <c r="BX52456" s="55"/>
      <c r="BY52456" s="55"/>
      <c r="BZ52456" s="55"/>
    </row>
    <row r="52457" spans="2:78">
      <c r="B52457" s="55"/>
      <c r="C52457" s="55"/>
      <c r="BM52457" s="55"/>
      <c r="BN52457" s="55"/>
      <c r="BO52457" s="55"/>
      <c r="BP52457" s="55"/>
      <c r="BQ52457" s="55"/>
      <c r="BR52457" s="55"/>
      <c r="BS52457" s="55"/>
      <c r="BT52457" s="55"/>
      <c r="BU52457" s="55"/>
      <c r="BV52457" s="55"/>
      <c r="BW52457" s="55"/>
      <c r="BX52457" s="55"/>
      <c r="BY52457" s="55"/>
      <c r="BZ52457" s="55"/>
    </row>
    <row r="52458" spans="2:78">
      <c r="B52458" s="55"/>
      <c r="C52458" s="55"/>
      <c r="BM52458" s="55"/>
      <c r="BN52458" s="55"/>
      <c r="BO52458" s="55"/>
      <c r="BP52458" s="55"/>
      <c r="BQ52458" s="55"/>
      <c r="BR52458" s="55"/>
      <c r="BS52458" s="55"/>
      <c r="BT52458" s="55"/>
      <c r="BU52458" s="55"/>
      <c r="BV52458" s="55"/>
      <c r="BW52458" s="55"/>
      <c r="BX52458" s="55"/>
      <c r="BY52458" s="55"/>
      <c r="BZ52458" s="55"/>
    </row>
    <row r="52459" spans="2:78">
      <c r="B52459" s="55"/>
      <c r="C52459" s="55"/>
      <c r="BM52459" s="55"/>
      <c r="BN52459" s="55"/>
      <c r="BO52459" s="55"/>
      <c r="BP52459" s="55"/>
      <c r="BQ52459" s="55"/>
      <c r="BR52459" s="55"/>
      <c r="BS52459" s="55"/>
      <c r="BT52459" s="55"/>
      <c r="BU52459" s="55"/>
      <c r="BV52459" s="55"/>
      <c r="BW52459" s="55"/>
      <c r="BX52459" s="55"/>
      <c r="BY52459" s="55"/>
      <c r="BZ52459" s="55"/>
    </row>
    <row r="52460" spans="2:78">
      <c r="B52460" s="55"/>
      <c r="C52460" s="55"/>
      <c r="BM52460" s="55"/>
      <c r="BN52460" s="55"/>
      <c r="BO52460" s="55"/>
      <c r="BP52460" s="55"/>
      <c r="BQ52460" s="55"/>
      <c r="BR52460" s="55"/>
      <c r="BS52460" s="55"/>
      <c r="BT52460" s="55"/>
      <c r="BU52460" s="55"/>
      <c r="BV52460" s="55"/>
      <c r="BW52460" s="55"/>
      <c r="BX52460" s="55"/>
      <c r="BY52460" s="55"/>
      <c r="BZ52460" s="55"/>
    </row>
    <row r="52461" spans="2:78">
      <c r="B52461" s="55"/>
      <c r="C52461" s="55"/>
      <c r="BM52461" s="55"/>
      <c r="BN52461" s="55"/>
      <c r="BO52461" s="55"/>
      <c r="BP52461" s="55"/>
      <c r="BQ52461" s="55"/>
      <c r="BR52461" s="55"/>
      <c r="BS52461" s="55"/>
      <c r="BT52461" s="55"/>
      <c r="BU52461" s="55"/>
      <c r="BV52461" s="55"/>
      <c r="BW52461" s="55"/>
      <c r="BX52461" s="55"/>
      <c r="BY52461" s="55"/>
      <c r="BZ52461" s="55"/>
    </row>
    <row r="52462" spans="2:78">
      <c r="B52462" s="55"/>
      <c r="C52462" s="55"/>
      <c r="BM52462" s="55"/>
      <c r="BN52462" s="55"/>
      <c r="BO52462" s="55"/>
      <c r="BP52462" s="55"/>
      <c r="BQ52462" s="55"/>
      <c r="BR52462" s="55"/>
      <c r="BS52462" s="55"/>
      <c r="BT52462" s="55"/>
      <c r="BU52462" s="55"/>
      <c r="BV52462" s="55"/>
      <c r="BW52462" s="55"/>
      <c r="BX52462" s="55"/>
      <c r="BY52462" s="55"/>
      <c r="BZ52462" s="55"/>
    </row>
    <row r="52463" spans="2:78">
      <c r="B52463" s="55"/>
      <c r="C52463" s="55"/>
      <c r="BM52463" s="55"/>
      <c r="BN52463" s="55"/>
      <c r="BO52463" s="55"/>
      <c r="BP52463" s="55"/>
      <c r="BQ52463" s="55"/>
      <c r="BR52463" s="55"/>
      <c r="BS52463" s="55"/>
      <c r="BT52463" s="55"/>
      <c r="BU52463" s="55"/>
      <c r="BV52463" s="55"/>
      <c r="BW52463" s="55"/>
      <c r="BX52463" s="55"/>
      <c r="BY52463" s="55"/>
      <c r="BZ52463" s="55"/>
    </row>
    <row r="52464" spans="2:78">
      <c r="B52464" s="55"/>
      <c r="C52464" s="55"/>
      <c r="BM52464" s="55"/>
      <c r="BN52464" s="55"/>
      <c r="BO52464" s="55"/>
      <c r="BP52464" s="55"/>
      <c r="BQ52464" s="55"/>
      <c r="BR52464" s="55"/>
      <c r="BS52464" s="55"/>
      <c r="BT52464" s="55"/>
      <c r="BU52464" s="55"/>
      <c r="BV52464" s="55"/>
      <c r="BW52464" s="55"/>
      <c r="BX52464" s="55"/>
      <c r="BY52464" s="55"/>
      <c r="BZ52464" s="55"/>
    </row>
    <row r="52465" spans="2:78">
      <c r="B52465" s="55"/>
      <c r="C52465" s="55"/>
      <c r="BM52465" s="55"/>
      <c r="BN52465" s="55"/>
      <c r="BO52465" s="55"/>
      <c r="BP52465" s="55"/>
      <c r="BQ52465" s="55"/>
      <c r="BR52465" s="55"/>
      <c r="BS52465" s="55"/>
      <c r="BT52465" s="55"/>
      <c r="BU52465" s="55"/>
      <c r="BV52465" s="55"/>
      <c r="BW52465" s="55"/>
      <c r="BX52465" s="55"/>
      <c r="BY52465" s="55"/>
      <c r="BZ52465" s="55"/>
    </row>
    <row r="52466" spans="2:78">
      <c r="B52466" s="55"/>
      <c r="C52466" s="55"/>
      <c r="BM52466" s="55"/>
      <c r="BN52466" s="55"/>
      <c r="BO52466" s="55"/>
      <c r="BP52466" s="55"/>
      <c r="BQ52466" s="55"/>
      <c r="BR52466" s="55"/>
      <c r="BS52466" s="55"/>
      <c r="BT52466" s="55"/>
      <c r="BU52466" s="55"/>
      <c r="BV52466" s="55"/>
      <c r="BW52466" s="55"/>
      <c r="BX52466" s="55"/>
      <c r="BY52466" s="55"/>
      <c r="BZ52466" s="55"/>
    </row>
    <row r="52467" spans="2:78">
      <c r="B52467" s="55"/>
      <c r="C52467" s="55"/>
      <c r="BM52467" s="55"/>
      <c r="BN52467" s="55"/>
      <c r="BO52467" s="55"/>
      <c r="BP52467" s="55"/>
      <c r="BQ52467" s="55"/>
      <c r="BR52467" s="55"/>
      <c r="BS52467" s="55"/>
      <c r="BT52467" s="55"/>
      <c r="BU52467" s="55"/>
      <c r="BV52467" s="55"/>
      <c r="BW52467" s="55"/>
      <c r="BX52467" s="55"/>
      <c r="BY52467" s="55"/>
      <c r="BZ52467" s="55"/>
    </row>
    <row r="52468" spans="2:78">
      <c r="B52468" s="55"/>
      <c r="C52468" s="55"/>
      <c r="BM52468" s="55"/>
      <c r="BN52468" s="55"/>
      <c r="BO52468" s="55"/>
      <c r="BP52468" s="55"/>
      <c r="BQ52468" s="55"/>
      <c r="BR52468" s="55"/>
      <c r="BS52468" s="55"/>
      <c r="BT52468" s="55"/>
      <c r="BU52468" s="55"/>
      <c r="BV52468" s="55"/>
      <c r="BW52468" s="55"/>
      <c r="BX52468" s="55"/>
      <c r="BY52468" s="55"/>
      <c r="BZ52468" s="55"/>
    </row>
    <row r="52469" spans="2:78">
      <c r="B52469" s="55"/>
      <c r="C52469" s="55"/>
      <c r="BM52469" s="55"/>
      <c r="BN52469" s="55"/>
      <c r="BO52469" s="55"/>
      <c r="BP52469" s="55"/>
      <c r="BQ52469" s="55"/>
      <c r="BR52469" s="55"/>
      <c r="BS52469" s="55"/>
      <c r="BT52469" s="55"/>
      <c r="BU52469" s="55"/>
      <c r="BV52469" s="55"/>
      <c r="BW52469" s="55"/>
      <c r="BX52469" s="55"/>
      <c r="BY52469" s="55"/>
      <c r="BZ52469" s="55"/>
    </row>
    <row r="52470" spans="2:78">
      <c r="B52470" s="55"/>
      <c r="C52470" s="55"/>
      <c r="BM52470" s="55"/>
      <c r="BN52470" s="55"/>
      <c r="BO52470" s="55"/>
      <c r="BP52470" s="55"/>
      <c r="BQ52470" s="55"/>
      <c r="BR52470" s="55"/>
      <c r="BS52470" s="55"/>
      <c r="BT52470" s="55"/>
      <c r="BU52470" s="55"/>
      <c r="BV52470" s="55"/>
      <c r="BW52470" s="55"/>
      <c r="BX52470" s="55"/>
      <c r="BY52470" s="55"/>
      <c r="BZ52470" s="55"/>
    </row>
    <row r="52471" spans="2:78">
      <c r="B52471" s="55"/>
      <c r="C52471" s="55"/>
      <c r="BM52471" s="55"/>
      <c r="BN52471" s="55"/>
      <c r="BO52471" s="55"/>
      <c r="BP52471" s="55"/>
      <c r="BQ52471" s="55"/>
      <c r="BR52471" s="55"/>
      <c r="BS52471" s="55"/>
      <c r="BT52471" s="55"/>
      <c r="BU52471" s="55"/>
      <c r="BV52471" s="55"/>
      <c r="BW52471" s="55"/>
      <c r="BX52471" s="55"/>
      <c r="BY52471" s="55"/>
      <c r="BZ52471" s="55"/>
    </row>
    <row r="52472" spans="2:78">
      <c r="B52472" s="55"/>
      <c r="C52472" s="55"/>
      <c r="BM52472" s="55"/>
      <c r="BN52472" s="55"/>
      <c r="BO52472" s="55"/>
      <c r="BP52472" s="55"/>
      <c r="BQ52472" s="55"/>
      <c r="BR52472" s="55"/>
      <c r="BS52472" s="55"/>
      <c r="BT52472" s="55"/>
      <c r="BU52472" s="55"/>
      <c r="BV52472" s="55"/>
      <c r="BW52472" s="55"/>
      <c r="BX52472" s="55"/>
      <c r="BY52472" s="55"/>
      <c r="BZ52472" s="55"/>
    </row>
    <row r="52473" spans="2:78">
      <c r="B52473" s="55"/>
      <c r="C52473" s="55"/>
      <c r="BM52473" s="55"/>
      <c r="BN52473" s="55"/>
      <c r="BO52473" s="55"/>
      <c r="BP52473" s="55"/>
      <c r="BQ52473" s="55"/>
      <c r="BR52473" s="55"/>
      <c r="BS52473" s="55"/>
      <c r="BT52473" s="55"/>
      <c r="BU52473" s="55"/>
      <c r="BV52473" s="55"/>
      <c r="BW52473" s="55"/>
      <c r="BX52473" s="55"/>
      <c r="BY52473" s="55"/>
      <c r="BZ52473" s="55"/>
    </row>
    <row r="52474" spans="2:78">
      <c r="B52474" s="55"/>
      <c r="C52474" s="55"/>
      <c r="BM52474" s="55"/>
      <c r="BN52474" s="55"/>
      <c r="BO52474" s="55"/>
      <c r="BP52474" s="55"/>
      <c r="BQ52474" s="55"/>
      <c r="BR52474" s="55"/>
      <c r="BS52474" s="55"/>
      <c r="BT52474" s="55"/>
      <c r="BU52474" s="55"/>
      <c r="BV52474" s="55"/>
      <c r="BW52474" s="55"/>
      <c r="BX52474" s="55"/>
      <c r="BY52474" s="55"/>
      <c r="BZ52474" s="55"/>
    </row>
    <row r="52475" spans="2:78">
      <c r="B52475" s="55"/>
      <c r="C52475" s="55"/>
      <c r="BM52475" s="55"/>
      <c r="BN52475" s="55"/>
      <c r="BO52475" s="55"/>
      <c r="BP52475" s="55"/>
      <c r="BQ52475" s="55"/>
      <c r="BR52475" s="55"/>
      <c r="BS52475" s="55"/>
      <c r="BT52475" s="55"/>
      <c r="BU52475" s="55"/>
      <c r="BV52475" s="55"/>
      <c r="BW52475" s="55"/>
      <c r="BX52475" s="55"/>
      <c r="BY52475" s="55"/>
      <c r="BZ52475" s="55"/>
    </row>
    <row r="52476" spans="2:78">
      <c r="B52476" s="55"/>
      <c r="C52476" s="55"/>
      <c r="BM52476" s="55"/>
      <c r="BN52476" s="55"/>
      <c r="BO52476" s="55"/>
      <c r="BP52476" s="55"/>
      <c r="BQ52476" s="55"/>
      <c r="BR52476" s="55"/>
      <c r="BS52476" s="55"/>
      <c r="BT52476" s="55"/>
      <c r="BU52476" s="55"/>
      <c r="BV52476" s="55"/>
      <c r="BW52476" s="55"/>
      <c r="BX52476" s="55"/>
      <c r="BY52476" s="55"/>
      <c r="BZ52476" s="55"/>
    </row>
    <row r="52477" spans="2:78">
      <c r="B52477" s="55"/>
      <c r="C52477" s="55"/>
      <c r="BM52477" s="55"/>
      <c r="BN52477" s="55"/>
      <c r="BO52477" s="55"/>
      <c r="BP52477" s="55"/>
      <c r="BQ52477" s="55"/>
      <c r="BR52477" s="55"/>
      <c r="BS52477" s="55"/>
      <c r="BT52477" s="55"/>
      <c r="BU52477" s="55"/>
      <c r="BV52477" s="55"/>
      <c r="BW52477" s="55"/>
      <c r="BX52477" s="55"/>
      <c r="BY52477" s="55"/>
      <c r="BZ52477" s="55"/>
    </row>
    <row r="52478" spans="2:78">
      <c r="B52478" s="55"/>
      <c r="C52478" s="55"/>
      <c r="BM52478" s="55"/>
      <c r="BN52478" s="55"/>
      <c r="BO52478" s="55"/>
      <c r="BP52478" s="55"/>
      <c r="BQ52478" s="55"/>
      <c r="BR52478" s="55"/>
      <c r="BS52478" s="55"/>
      <c r="BT52478" s="55"/>
      <c r="BU52478" s="55"/>
      <c r="BV52478" s="55"/>
      <c r="BW52478" s="55"/>
      <c r="BX52478" s="55"/>
      <c r="BY52478" s="55"/>
      <c r="BZ52478" s="55"/>
    </row>
    <row r="52479" spans="2:78">
      <c r="B52479" s="55"/>
      <c r="C52479" s="55"/>
      <c r="BM52479" s="55"/>
      <c r="BN52479" s="55"/>
      <c r="BO52479" s="55"/>
      <c r="BP52479" s="55"/>
      <c r="BQ52479" s="55"/>
      <c r="BR52479" s="55"/>
      <c r="BS52479" s="55"/>
      <c r="BT52479" s="55"/>
      <c r="BU52479" s="55"/>
      <c r="BV52479" s="55"/>
      <c r="BW52479" s="55"/>
      <c r="BX52479" s="55"/>
      <c r="BY52479" s="55"/>
      <c r="BZ52479" s="55"/>
    </row>
    <row r="52480" spans="2:78">
      <c r="B52480" s="55"/>
      <c r="C52480" s="55"/>
      <c r="BM52480" s="55"/>
      <c r="BN52480" s="55"/>
      <c r="BO52480" s="55"/>
      <c r="BP52480" s="55"/>
      <c r="BQ52480" s="55"/>
      <c r="BR52480" s="55"/>
      <c r="BS52480" s="55"/>
      <c r="BT52480" s="55"/>
      <c r="BU52480" s="55"/>
      <c r="BV52480" s="55"/>
      <c r="BW52480" s="55"/>
      <c r="BX52480" s="55"/>
      <c r="BY52480" s="55"/>
      <c r="BZ52480" s="55"/>
    </row>
    <row r="52481" spans="2:78">
      <c r="B52481" s="55"/>
      <c r="C52481" s="55"/>
      <c r="BM52481" s="55"/>
      <c r="BN52481" s="55"/>
      <c r="BO52481" s="55"/>
      <c r="BP52481" s="55"/>
      <c r="BQ52481" s="55"/>
      <c r="BR52481" s="55"/>
      <c r="BS52481" s="55"/>
      <c r="BT52481" s="55"/>
      <c r="BU52481" s="55"/>
      <c r="BV52481" s="55"/>
      <c r="BW52481" s="55"/>
      <c r="BX52481" s="55"/>
      <c r="BY52481" s="55"/>
      <c r="BZ52481" s="55"/>
    </row>
    <row r="52482" spans="2:78">
      <c r="B52482" s="55"/>
      <c r="C52482" s="55"/>
      <c r="BM52482" s="55"/>
      <c r="BN52482" s="55"/>
      <c r="BO52482" s="55"/>
      <c r="BP52482" s="55"/>
      <c r="BQ52482" s="55"/>
      <c r="BR52482" s="55"/>
      <c r="BS52482" s="55"/>
      <c r="BT52482" s="55"/>
      <c r="BU52482" s="55"/>
      <c r="BV52482" s="55"/>
      <c r="BW52482" s="55"/>
      <c r="BX52482" s="55"/>
      <c r="BY52482" s="55"/>
      <c r="BZ52482" s="55"/>
    </row>
    <row r="52483" spans="2:78">
      <c r="B52483" s="55"/>
      <c r="C52483" s="55"/>
      <c r="BM52483" s="55"/>
      <c r="BN52483" s="55"/>
      <c r="BO52483" s="55"/>
      <c r="BP52483" s="55"/>
      <c r="BQ52483" s="55"/>
      <c r="BR52483" s="55"/>
      <c r="BS52483" s="55"/>
      <c r="BT52483" s="55"/>
      <c r="BU52483" s="55"/>
      <c r="BV52483" s="55"/>
      <c r="BW52483" s="55"/>
      <c r="BX52483" s="55"/>
      <c r="BY52483" s="55"/>
      <c r="BZ52483" s="55"/>
    </row>
    <row r="52484" spans="2:78">
      <c r="B52484" s="55"/>
      <c r="C52484" s="55"/>
      <c r="BM52484" s="55"/>
      <c r="BN52484" s="55"/>
      <c r="BO52484" s="55"/>
      <c r="BP52484" s="55"/>
      <c r="BQ52484" s="55"/>
      <c r="BR52484" s="55"/>
      <c r="BS52484" s="55"/>
      <c r="BT52484" s="55"/>
      <c r="BU52484" s="55"/>
      <c r="BV52484" s="55"/>
      <c r="BW52484" s="55"/>
      <c r="BX52484" s="55"/>
      <c r="BY52484" s="55"/>
      <c r="BZ52484" s="55"/>
    </row>
    <row r="52485" spans="2:78">
      <c r="B52485" s="55"/>
      <c r="C52485" s="55"/>
      <c r="BM52485" s="55"/>
      <c r="BN52485" s="55"/>
      <c r="BO52485" s="55"/>
      <c r="BP52485" s="55"/>
      <c r="BQ52485" s="55"/>
      <c r="BR52485" s="55"/>
      <c r="BS52485" s="55"/>
      <c r="BT52485" s="55"/>
      <c r="BU52485" s="55"/>
      <c r="BV52485" s="55"/>
      <c r="BW52485" s="55"/>
      <c r="BX52485" s="55"/>
      <c r="BY52485" s="55"/>
      <c r="BZ52485" s="55"/>
    </row>
    <row r="52486" spans="2:78">
      <c r="B52486" s="55"/>
      <c r="C52486" s="55"/>
      <c r="BM52486" s="55"/>
      <c r="BN52486" s="55"/>
      <c r="BO52486" s="55"/>
      <c r="BP52486" s="55"/>
      <c r="BQ52486" s="55"/>
      <c r="BR52486" s="55"/>
      <c r="BS52486" s="55"/>
      <c r="BT52486" s="55"/>
      <c r="BU52486" s="55"/>
      <c r="BV52486" s="55"/>
      <c r="BW52486" s="55"/>
      <c r="BX52486" s="55"/>
      <c r="BY52486" s="55"/>
      <c r="BZ52486" s="55"/>
    </row>
    <row r="52487" spans="2:78">
      <c r="B52487" s="55"/>
      <c r="C52487" s="55"/>
      <c r="BM52487" s="55"/>
      <c r="BN52487" s="55"/>
      <c r="BO52487" s="55"/>
      <c r="BP52487" s="55"/>
      <c r="BQ52487" s="55"/>
      <c r="BR52487" s="55"/>
      <c r="BS52487" s="55"/>
      <c r="BT52487" s="55"/>
      <c r="BU52487" s="55"/>
      <c r="BV52487" s="55"/>
      <c r="BW52487" s="55"/>
      <c r="BX52487" s="55"/>
      <c r="BY52487" s="55"/>
      <c r="BZ52487" s="55"/>
    </row>
    <row r="52488" spans="2:78">
      <c r="B52488" s="55"/>
      <c r="C52488" s="55"/>
      <c r="BM52488" s="55"/>
      <c r="BN52488" s="55"/>
      <c r="BO52488" s="55"/>
      <c r="BP52488" s="55"/>
      <c r="BQ52488" s="55"/>
      <c r="BR52488" s="55"/>
      <c r="BS52488" s="55"/>
      <c r="BT52488" s="55"/>
      <c r="BU52488" s="55"/>
      <c r="BV52488" s="55"/>
      <c r="BW52488" s="55"/>
      <c r="BX52488" s="55"/>
      <c r="BY52488" s="55"/>
      <c r="BZ52488" s="55"/>
    </row>
    <row r="52489" spans="2:78">
      <c r="B52489" s="55"/>
      <c r="C52489" s="55"/>
      <c r="BM52489" s="55"/>
      <c r="BN52489" s="55"/>
      <c r="BO52489" s="55"/>
      <c r="BP52489" s="55"/>
      <c r="BQ52489" s="55"/>
      <c r="BR52489" s="55"/>
      <c r="BS52489" s="55"/>
      <c r="BT52489" s="55"/>
      <c r="BU52489" s="55"/>
      <c r="BV52489" s="55"/>
      <c r="BW52489" s="55"/>
      <c r="BX52489" s="55"/>
      <c r="BY52489" s="55"/>
      <c r="BZ52489" s="55"/>
    </row>
    <row r="52490" spans="2:78">
      <c r="B52490" s="55"/>
      <c r="C52490" s="55"/>
      <c r="BM52490" s="55"/>
      <c r="BN52490" s="55"/>
      <c r="BO52490" s="55"/>
      <c r="BP52490" s="55"/>
      <c r="BQ52490" s="55"/>
      <c r="BR52490" s="55"/>
      <c r="BS52490" s="55"/>
      <c r="BT52490" s="55"/>
      <c r="BU52490" s="55"/>
      <c r="BV52490" s="55"/>
      <c r="BW52490" s="55"/>
      <c r="BX52490" s="55"/>
      <c r="BY52490" s="55"/>
      <c r="BZ52490" s="55"/>
    </row>
    <row r="52491" spans="2:78">
      <c r="B52491" s="55"/>
      <c r="C52491" s="55"/>
      <c r="BM52491" s="55"/>
      <c r="BN52491" s="55"/>
      <c r="BO52491" s="55"/>
      <c r="BP52491" s="55"/>
      <c r="BQ52491" s="55"/>
      <c r="BR52491" s="55"/>
      <c r="BS52491" s="55"/>
      <c r="BT52491" s="55"/>
      <c r="BU52491" s="55"/>
      <c r="BV52491" s="55"/>
      <c r="BW52491" s="55"/>
      <c r="BX52491" s="55"/>
      <c r="BY52491" s="55"/>
      <c r="BZ52491" s="55"/>
    </row>
    <row r="52492" spans="2:78">
      <c r="B52492" s="55"/>
      <c r="C52492" s="55"/>
      <c r="BM52492" s="55"/>
      <c r="BN52492" s="55"/>
      <c r="BO52492" s="55"/>
      <c r="BP52492" s="55"/>
      <c r="BQ52492" s="55"/>
      <c r="BR52492" s="55"/>
      <c r="BS52492" s="55"/>
      <c r="BT52492" s="55"/>
      <c r="BU52492" s="55"/>
      <c r="BV52492" s="55"/>
      <c r="BW52492" s="55"/>
      <c r="BX52492" s="55"/>
      <c r="BY52492" s="55"/>
      <c r="BZ52492" s="55"/>
    </row>
    <row r="52493" spans="2:78">
      <c r="B52493" s="55"/>
      <c r="C52493" s="55"/>
      <c r="BM52493" s="55"/>
      <c r="BN52493" s="55"/>
      <c r="BO52493" s="55"/>
      <c r="BP52493" s="55"/>
      <c r="BQ52493" s="55"/>
      <c r="BR52493" s="55"/>
      <c r="BS52493" s="55"/>
      <c r="BT52493" s="55"/>
      <c r="BU52493" s="55"/>
      <c r="BV52493" s="55"/>
      <c r="BW52493" s="55"/>
      <c r="BX52493" s="55"/>
      <c r="BY52493" s="55"/>
      <c r="BZ52493" s="55"/>
    </row>
    <row r="52494" spans="2:78">
      <c r="B52494" s="55"/>
      <c r="C52494" s="55"/>
      <c r="BM52494" s="55"/>
      <c r="BN52494" s="55"/>
      <c r="BO52494" s="55"/>
      <c r="BP52494" s="55"/>
      <c r="BQ52494" s="55"/>
      <c r="BR52494" s="55"/>
      <c r="BS52494" s="55"/>
      <c r="BT52494" s="55"/>
      <c r="BU52494" s="55"/>
      <c r="BV52494" s="55"/>
      <c r="BW52494" s="55"/>
      <c r="BX52494" s="55"/>
      <c r="BY52494" s="55"/>
      <c r="BZ52494" s="55"/>
    </row>
    <row r="52495" spans="2:78">
      <c r="B52495" s="55"/>
      <c r="C52495" s="55"/>
      <c r="BM52495" s="55"/>
      <c r="BN52495" s="55"/>
      <c r="BO52495" s="55"/>
      <c r="BP52495" s="55"/>
      <c r="BQ52495" s="55"/>
      <c r="BR52495" s="55"/>
      <c r="BS52495" s="55"/>
      <c r="BT52495" s="55"/>
      <c r="BU52495" s="55"/>
      <c r="BV52495" s="55"/>
      <c r="BW52495" s="55"/>
      <c r="BX52495" s="55"/>
      <c r="BY52495" s="55"/>
      <c r="BZ52495" s="55"/>
    </row>
    <row r="52496" spans="2:78">
      <c r="B52496" s="55"/>
      <c r="C52496" s="55"/>
      <c r="BM52496" s="55"/>
      <c r="BN52496" s="55"/>
      <c r="BO52496" s="55"/>
      <c r="BP52496" s="55"/>
      <c r="BQ52496" s="55"/>
      <c r="BR52496" s="55"/>
      <c r="BS52496" s="55"/>
      <c r="BT52496" s="55"/>
      <c r="BU52496" s="55"/>
      <c r="BV52496" s="55"/>
      <c r="BW52496" s="55"/>
      <c r="BX52496" s="55"/>
      <c r="BY52496" s="55"/>
      <c r="BZ52496" s="55"/>
    </row>
    <row r="52497" spans="2:78">
      <c r="B52497" s="55"/>
      <c r="C52497" s="55"/>
      <c r="BM52497" s="55"/>
      <c r="BN52497" s="55"/>
      <c r="BO52497" s="55"/>
      <c r="BP52497" s="55"/>
      <c r="BQ52497" s="55"/>
      <c r="BR52497" s="55"/>
      <c r="BS52497" s="55"/>
      <c r="BT52497" s="55"/>
      <c r="BU52497" s="55"/>
      <c r="BV52497" s="55"/>
      <c r="BW52497" s="55"/>
      <c r="BX52497" s="55"/>
      <c r="BY52497" s="55"/>
      <c r="BZ52497" s="55"/>
    </row>
    <row r="52498" spans="2:78">
      <c r="B52498" s="55"/>
      <c r="C52498" s="55"/>
      <c r="BM52498" s="55"/>
      <c r="BN52498" s="55"/>
      <c r="BO52498" s="55"/>
      <c r="BP52498" s="55"/>
      <c r="BQ52498" s="55"/>
      <c r="BR52498" s="55"/>
      <c r="BS52498" s="55"/>
      <c r="BT52498" s="55"/>
      <c r="BU52498" s="55"/>
      <c r="BV52498" s="55"/>
      <c r="BW52498" s="55"/>
      <c r="BX52498" s="55"/>
      <c r="BY52498" s="55"/>
      <c r="BZ52498" s="55"/>
    </row>
    <row r="52499" spans="2:78">
      <c r="B52499" s="55"/>
      <c r="C52499" s="55"/>
      <c r="BM52499" s="55"/>
      <c r="BN52499" s="55"/>
      <c r="BO52499" s="55"/>
      <c r="BP52499" s="55"/>
      <c r="BQ52499" s="55"/>
      <c r="BR52499" s="55"/>
      <c r="BS52499" s="55"/>
      <c r="BT52499" s="55"/>
      <c r="BU52499" s="55"/>
      <c r="BV52499" s="55"/>
      <c r="BW52499" s="55"/>
      <c r="BX52499" s="55"/>
      <c r="BY52499" s="55"/>
      <c r="BZ52499" s="55"/>
    </row>
    <row r="52500" spans="2:78">
      <c r="B52500" s="55"/>
      <c r="C52500" s="55"/>
      <c r="BM52500" s="55"/>
      <c r="BN52500" s="55"/>
      <c r="BO52500" s="55"/>
      <c r="BP52500" s="55"/>
      <c r="BQ52500" s="55"/>
      <c r="BR52500" s="55"/>
      <c r="BS52500" s="55"/>
      <c r="BT52500" s="55"/>
      <c r="BU52500" s="55"/>
      <c r="BV52500" s="55"/>
      <c r="BW52500" s="55"/>
      <c r="BX52500" s="55"/>
      <c r="BY52500" s="55"/>
      <c r="BZ52500" s="55"/>
    </row>
    <row r="52501" spans="2:78">
      <c r="B52501" s="55"/>
      <c r="C52501" s="55"/>
      <c r="BM52501" s="55"/>
      <c r="BN52501" s="55"/>
      <c r="BO52501" s="55"/>
      <c r="BP52501" s="55"/>
      <c r="BQ52501" s="55"/>
      <c r="BR52501" s="55"/>
      <c r="BS52501" s="55"/>
      <c r="BT52501" s="55"/>
      <c r="BU52501" s="55"/>
      <c r="BV52501" s="55"/>
      <c r="BW52501" s="55"/>
      <c r="BX52501" s="55"/>
      <c r="BY52501" s="55"/>
      <c r="BZ52501" s="55"/>
    </row>
    <row r="52502" spans="2:78">
      <c r="B52502" s="55"/>
      <c r="C52502" s="55"/>
      <c r="BM52502" s="55"/>
      <c r="BN52502" s="55"/>
      <c r="BO52502" s="55"/>
      <c r="BP52502" s="55"/>
      <c r="BQ52502" s="55"/>
      <c r="BR52502" s="55"/>
      <c r="BS52502" s="55"/>
      <c r="BT52502" s="55"/>
      <c r="BU52502" s="55"/>
      <c r="BV52502" s="55"/>
      <c r="BW52502" s="55"/>
      <c r="BX52502" s="55"/>
      <c r="BY52502" s="55"/>
      <c r="BZ52502" s="55"/>
    </row>
    <row r="52503" spans="2:78">
      <c r="B52503" s="55"/>
      <c r="C52503" s="55"/>
      <c r="BM52503" s="55"/>
      <c r="BN52503" s="55"/>
      <c r="BO52503" s="55"/>
      <c r="BP52503" s="55"/>
      <c r="BQ52503" s="55"/>
      <c r="BR52503" s="55"/>
      <c r="BS52503" s="55"/>
      <c r="BT52503" s="55"/>
      <c r="BU52503" s="55"/>
      <c r="BV52503" s="55"/>
      <c r="BW52503" s="55"/>
      <c r="BX52503" s="55"/>
      <c r="BY52503" s="55"/>
      <c r="BZ52503" s="55"/>
    </row>
    <row r="52504" spans="2:78">
      <c r="B52504" s="55"/>
      <c r="C52504" s="55"/>
      <c r="BM52504" s="55"/>
      <c r="BN52504" s="55"/>
      <c r="BO52504" s="55"/>
      <c r="BP52504" s="55"/>
      <c r="BQ52504" s="55"/>
      <c r="BR52504" s="55"/>
      <c r="BS52504" s="55"/>
      <c r="BT52504" s="55"/>
      <c r="BU52504" s="55"/>
      <c r="BV52504" s="55"/>
      <c r="BW52504" s="55"/>
      <c r="BX52504" s="55"/>
      <c r="BY52504" s="55"/>
      <c r="BZ52504" s="55"/>
    </row>
    <row r="52505" spans="2:78">
      <c r="B52505" s="55"/>
      <c r="C52505" s="55"/>
      <c r="BM52505" s="55"/>
      <c r="BN52505" s="55"/>
      <c r="BO52505" s="55"/>
      <c r="BP52505" s="55"/>
      <c r="BQ52505" s="55"/>
      <c r="BR52505" s="55"/>
      <c r="BS52505" s="55"/>
      <c r="BT52505" s="55"/>
      <c r="BU52505" s="55"/>
      <c r="BV52505" s="55"/>
      <c r="BW52505" s="55"/>
      <c r="BX52505" s="55"/>
      <c r="BY52505" s="55"/>
      <c r="BZ52505" s="55"/>
    </row>
    <row r="52506" spans="2:78">
      <c r="B52506" s="55"/>
      <c r="C52506" s="55"/>
      <c r="BM52506" s="55"/>
      <c r="BN52506" s="55"/>
      <c r="BO52506" s="55"/>
      <c r="BP52506" s="55"/>
      <c r="BQ52506" s="55"/>
      <c r="BR52506" s="55"/>
      <c r="BS52506" s="55"/>
      <c r="BT52506" s="55"/>
      <c r="BU52506" s="55"/>
      <c r="BV52506" s="55"/>
      <c r="BW52506" s="55"/>
      <c r="BX52506" s="55"/>
      <c r="BY52506" s="55"/>
      <c r="BZ52506" s="55"/>
    </row>
    <row r="52507" spans="2:78">
      <c r="B52507" s="55"/>
      <c r="C52507" s="55"/>
      <c r="BM52507" s="55"/>
      <c r="BN52507" s="55"/>
      <c r="BO52507" s="55"/>
      <c r="BP52507" s="55"/>
      <c r="BQ52507" s="55"/>
      <c r="BR52507" s="55"/>
      <c r="BS52507" s="55"/>
      <c r="BT52507" s="55"/>
      <c r="BU52507" s="55"/>
      <c r="BV52507" s="55"/>
      <c r="BW52507" s="55"/>
      <c r="BX52507" s="55"/>
      <c r="BY52507" s="55"/>
      <c r="BZ52507" s="55"/>
    </row>
    <row r="52508" spans="2:78">
      <c r="B52508" s="55"/>
      <c r="C52508" s="55"/>
      <c r="BM52508" s="55"/>
      <c r="BN52508" s="55"/>
      <c r="BO52508" s="55"/>
      <c r="BP52508" s="55"/>
      <c r="BQ52508" s="55"/>
      <c r="BR52508" s="55"/>
      <c r="BS52508" s="55"/>
      <c r="BT52508" s="55"/>
      <c r="BU52508" s="55"/>
      <c r="BV52508" s="55"/>
      <c r="BW52508" s="55"/>
      <c r="BX52508" s="55"/>
      <c r="BY52508" s="55"/>
      <c r="BZ52508" s="55"/>
    </row>
    <row r="52509" spans="2:78">
      <c r="B52509" s="55"/>
      <c r="C52509" s="55"/>
      <c r="BM52509" s="55"/>
      <c r="BN52509" s="55"/>
      <c r="BO52509" s="55"/>
      <c r="BP52509" s="55"/>
      <c r="BQ52509" s="55"/>
      <c r="BR52509" s="55"/>
      <c r="BS52509" s="55"/>
      <c r="BT52509" s="55"/>
      <c r="BU52509" s="55"/>
      <c r="BV52509" s="55"/>
      <c r="BW52509" s="55"/>
      <c r="BX52509" s="55"/>
      <c r="BY52509" s="55"/>
      <c r="BZ52509" s="55"/>
    </row>
    <row r="52510" spans="2:78">
      <c r="B52510" s="55"/>
      <c r="C52510" s="55"/>
      <c r="BM52510" s="55"/>
      <c r="BN52510" s="55"/>
      <c r="BO52510" s="55"/>
      <c r="BP52510" s="55"/>
      <c r="BQ52510" s="55"/>
      <c r="BR52510" s="55"/>
      <c r="BS52510" s="55"/>
      <c r="BT52510" s="55"/>
      <c r="BU52510" s="55"/>
      <c r="BV52510" s="55"/>
      <c r="BW52510" s="55"/>
      <c r="BX52510" s="55"/>
      <c r="BY52510" s="55"/>
      <c r="BZ52510" s="55"/>
    </row>
    <row r="52511" spans="2:78">
      <c r="B52511" s="55"/>
      <c r="C52511" s="55"/>
      <c r="BM52511" s="55"/>
      <c r="BN52511" s="55"/>
      <c r="BO52511" s="55"/>
      <c r="BP52511" s="55"/>
      <c r="BQ52511" s="55"/>
      <c r="BR52511" s="55"/>
      <c r="BS52511" s="55"/>
      <c r="BT52511" s="55"/>
      <c r="BU52511" s="55"/>
      <c r="BV52511" s="55"/>
      <c r="BW52511" s="55"/>
      <c r="BX52511" s="55"/>
      <c r="BY52511" s="55"/>
      <c r="BZ52511" s="55"/>
    </row>
    <row r="52512" spans="2:78">
      <c r="B52512" s="55"/>
      <c r="C52512" s="55"/>
      <c r="BM52512" s="55"/>
      <c r="BN52512" s="55"/>
      <c r="BO52512" s="55"/>
      <c r="BP52512" s="55"/>
      <c r="BQ52512" s="55"/>
      <c r="BR52512" s="55"/>
      <c r="BS52512" s="55"/>
      <c r="BT52512" s="55"/>
      <c r="BU52512" s="55"/>
      <c r="BV52512" s="55"/>
      <c r="BW52512" s="55"/>
      <c r="BX52512" s="55"/>
      <c r="BY52512" s="55"/>
      <c r="BZ52512" s="55"/>
    </row>
    <row r="52513" spans="2:78">
      <c r="B52513" s="55"/>
      <c r="C52513" s="55"/>
      <c r="BM52513" s="55"/>
      <c r="BN52513" s="55"/>
      <c r="BO52513" s="55"/>
      <c r="BP52513" s="55"/>
      <c r="BQ52513" s="55"/>
      <c r="BR52513" s="55"/>
      <c r="BS52513" s="55"/>
      <c r="BT52513" s="55"/>
      <c r="BU52513" s="55"/>
      <c r="BV52513" s="55"/>
      <c r="BW52513" s="55"/>
      <c r="BX52513" s="55"/>
      <c r="BY52513" s="55"/>
      <c r="BZ52513" s="55"/>
    </row>
    <row r="52514" spans="2:78">
      <c r="B52514" s="55"/>
      <c r="C52514" s="55"/>
      <c r="BM52514" s="55"/>
      <c r="BN52514" s="55"/>
      <c r="BO52514" s="55"/>
      <c r="BP52514" s="55"/>
      <c r="BQ52514" s="55"/>
      <c r="BR52514" s="55"/>
      <c r="BS52514" s="55"/>
      <c r="BT52514" s="55"/>
      <c r="BU52514" s="55"/>
      <c r="BV52514" s="55"/>
      <c r="BW52514" s="55"/>
      <c r="BX52514" s="55"/>
      <c r="BY52514" s="55"/>
      <c r="BZ52514" s="55"/>
    </row>
    <row r="52515" spans="2:78">
      <c r="B52515" s="55"/>
      <c r="C52515" s="55"/>
      <c r="BM52515" s="55"/>
      <c r="BN52515" s="55"/>
      <c r="BO52515" s="55"/>
      <c r="BP52515" s="55"/>
      <c r="BQ52515" s="55"/>
      <c r="BR52515" s="55"/>
      <c r="BS52515" s="55"/>
      <c r="BT52515" s="55"/>
      <c r="BU52515" s="55"/>
      <c r="BV52515" s="55"/>
      <c r="BW52515" s="55"/>
      <c r="BX52515" s="55"/>
      <c r="BY52515" s="55"/>
      <c r="BZ52515" s="55"/>
    </row>
    <row r="52516" spans="2:78">
      <c r="B52516" s="55"/>
      <c r="C52516" s="55"/>
      <c r="BM52516" s="55"/>
      <c r="BN52516" s="55"/>
      <c r="BO52516" s="55"/>
      <c r="BP52516" s="55"/>
      <c r="BQ52516" s="55"/>
      <c r="BR52516" s="55"/>
      <c r="BS52516" s="55"/>
      <c r="BT52516" s="55"/>
      <c r="BU52516" s="55"/>
      <c r="BV52516" s="55"/>
      <c r="BW52516" s="55"/>
      <c r="BX52516" s="55"/>
      <c r="BY52516" s="55"/>
      <c r="BZ52516" s="55"/>
    </row>
    <row r="52517" spans="2:78">
      <c r="B52517" s="55"/>
      <c r="C52517" s="55"/>
      <c r="BM52517" s="55"/>
      <c r="BN52517" s="55"/>
      <c r="BO52517" s="55"/>
      <c r="BP52517" s="55"/>
      <c r="BQ52517" s="55"/>
      <c r="BR52517" s="55"/>
      <c r="BS52517" s="55"/>
      <c r="BT52517" s="55"/>
      <c r="BU52517" s="55"/>
      <c r="BV52517" s="55"/>
      <c r="BW52517" s="55"/>
      <c r="BX52517" s="55"/>
      <c r="BY52517" s="55"/>
      <c r="BZ52517" s="55"/>
    </row>
    <row r="52518" spans="2:78">
      <c r="B52518" s="55"/>
      <c r="C52518" s="55"/>
      <c r="BM52518" s="55"/>
      <c r="BN52518" s="55"/>
      <c r="BO52518" s="55"/>
      <c r="BP52518" s="55"/>
      <c r="BQ52518" s="55"/>
      <c r="BR52518" s="55"/>
      <c r="BS52518" s="55"/>
      <c r="BT52518" s="55"/>
      <c r="BU52518" s="55"/>
      <c r="BV52518" s="55"/>
      <c r="BW52518" s="55"/>
      <c r="BX52518" s="55"/>
      <c r="BY52518" s="55"/>
      <c r="BZ52518" s="55"/>
    </row>
    <row r="52519" spans="2:78">
      <c r="B52519" s="55"/>
      <c r="C52519" s="55"/>
      <c r="BM52519" s="55"/>
      <c r="BN52519" s="55"/>
      <c r="BO52519" s="55"/>
      <c r="BP52519" s="55"/>
      <c r="BQ52519" s="55"/>
      <c r="BR52519" s="55"/>
      <c r="BS52519" s="55"/>
      <c r="BT52519" s="55"/>
      <c r="BU52519" s="55"/>
      <c r="BV52519" s="55"/>
      <c r="BW52519" s="55"/>
      <c r="BX52519" s="55"/>
      <c r="BY52519" s="55"/>
      <c r="BZ52519" s="55"/>
    </row>
    <row r="52520" spans="2:78">
      <c r="B52520" s="55"/>
      <c r="C52520" s="55"/>
      <c r="BM52520" s="55"/>
      <c r="BN52520" s="55"/>
      <c r="BO52520" s="55"/>
      <c r="BP52520" s="55"/>
      <c r="BQ52520" s="55"/>
      <c r="BR52520" s="55"/>
      <c r="BS52520" s="55"/>
      <c r="BT52520" s="55"/>
      <c r="BU52520" s="55"/>
      <c r="BV52520" s="55"/>
      <c r="BW52520" s="55"/>
      <c r="BX52520" s="55"/>
      <c r="BY52520" s="55"/>
      <c r="BZ52520" s="55"/>
    </row>
    <row r="52521" spans="2:78">
      <c r="B52521" s="55"/>
      <c r="C52521" s="55"/>
      <c r="BM52521" s="55"/>
      <c r="BN52521" s="55"/>
      <c r="BO52521" s="55"/>
      <c r="BP52521" s="55"/>
      <c r="BQ52521" s="55"/>
      <c r="BR52521" s="55"/>
      <c r="BS52521" s="55"/>
      <c r="BT52521" s="55"/>
      <c r="BU52521" s="55"/>
      <c r="BV52521" s="55"/>
      <c r="BW52521" s="55"/>
      <c r="BX52521" s="55"/>
      <c r="BY52521" s="55"/>
      <c r="BZ52521" s="55"/>
    </row>
    <row r="52522" spans="2:78">
      <c r="B52522" s="55"/>
      <c r="C52522" s="55"/>
      <c r="BM52522" s="55"/>
      <c r="BN52522" s="55"/>
      <c r="BO52522" s="55"/>
      <c r="BP52522" s="55"/>
      <c r="BQ52522" s="55"/>
      <c r="BR52522" s="55"/>
      <c r="BS52522" s="55"/>
      <c r="BT52522" s="55"/>
      <c r="BU52522" s="55"/>
      <c r="BV52522" s="55"/>
      <c r="BW52522" s="55"/>
      <c r="BX52522" s="55"/>
      <c r="BY52522" s="55"/>
      <c r="BZ52522" s="55"/>
    </row>
    <row r="52523" spans="2:78">
      <c r="B52523" s="55"/>
      <c r="C52523" s="55"/>
      <c r="BM52523" s="55"/>
      <c r="BN52523" s="55"/>
      <c r="BO52523" s="55"/>
      <c r="BP52523" s="55"/>
      <c r="BQ52523" s="55"/>
      <c r="BR52523" s="55"/>
      <c r="BS52523" s="55"/>
      <c r="BT52523" s="55"/>
      <c r="BU52523" s="55"/>
      <c r="BV52523" s="55"/>
      <c r="BW52523" s="55"/>
      <c r="BX52523" s="55"/>
      <c r="BY52523" s="55"/>
      <c r="BZ52523" s="55"/>
    </row>
    <row r="52524" spans="2:78">
      <c r="B52524" s="55"/>
      <c r="C52524" s="55"/>
      <c r="BM52524" s="55"/>
      <c r="BN52524" s="55"/>
      <c r="BO52524" s="55"/>
      <c r="BP52524" s="55"/>
      <c r="BQ52524" s="55"/>
      <c r="BR52524" s="55"/>
      <c r="BS52524" s="55"/>
      <c r="BT52524" s="55"/>
      <c r="BU52524" s="55"/>
      <c r="BV52524" s="55"/>
      <c r="BW52524" s="55"/>
      <c r="BX52524" s="55"/>
      <c r="BY52524" s="55"/>
      <c r="BZ52524" s="55"/>
    </row>
    <row r="52525" spans="2:78">
      <c r="B52525" s="55"/>
      <c r="C52525" s="55"/>
      <c r="BM52525" s="55"/>
      <c r="BN52525" s="55"/>
      <c r="BO52525" s="55"/>
      <c r="BP52525" s="55"/>
      <c r="BQ52525" s="55"/>
      <c r="BR52525" s="55"/>
      <c r="BS52525" s="55"/>
      <c r="BT52525" s="55"/>
      <c r="BU52525" s="55"/>
      <c r="BV52525" s="55"/>
      <c r="BW52525" s="55"/>
      <c r="BX52525" s="55"/>
      <c r="BY52525" s="55"/>
      <c r="BZ52525" s="55"/>
    </row>
    <row r="52526" spans="2:78">
      <c r="B52526" s="55"/>
      <c r="C52526" s="55"/>
      <c r="BM52526" s="55"/>
      <c r="BN52526" s="55"/>
      <c r="BO52526" s="55"/>
      <c r="BP52526" s="55"/>
      <c r="BQ52526" s="55"/>
      <c r="BR52526" s="55"/>
      <c r="BS52526" s="55"/>
      <c r="BT52526" s="55"/>
      <c r="BU52526" s="55"/>
      <c r="BV52526" s="55"/>
      <c r="BW52526" s="55"/>
      <c r="BX52526" s="55"/>
      <c r="BY52526" s="55"/>
      <c r="BZ52526" s="55"/>
    </row>
    <row r="52527" spans="2:78">
      <c r="B52527" s="55"/>
      <c r="C52527" s="55"/>
      <c r="BM52527" s="55"/>
      <c r="BN52527" s="55"/>
      <c r="BO52527" s="55"/>
      <c r="BP52527" s="55"/>
      <c r="BQ52527" s="55"/>
      <c r="BR52527" s="55"/>
      <c r="BS52527" s="55"/>
      <c r="BT52527" s="55"/>
      <c r="BU52527" s="55"/>
      <c r="BV52527" s="55"/>
      <c r="BW52527" s="55"/>
      <c r="BX52527" s="55"/>
      <c r="BY52527" s="55"/>
      <c r="BZ52527" s="55"/>
    </row>
    <row r="52528" spans="2:78">
      <c r="B52528" s="55"/>
      <c r="C52528" s="55"/>
      <c r="BM52528" s="55"/>
      <c r="BN52528" s="55"/>
      <c r="BO52528" s="55"/>
      <c r="BP52528" s="55"/>
      <c r="BQ52528" s="55"/>
      <c r="BR52528" s="55"/>
      <c r="BS52528" s="55"/>
      <c r="BT52528" s="55"/>
      <c r="BU52528" s="55"/>
      <c r="BV52528" s="55"/>
      <c r="BW52528" s="55"/>
      <c r="BX52528" s="55"/>
      <c r="BY52528" s="55"/>
      <c r="BZ52528" s="55"/>
    </row>
    <row r="52529" spans="2:78">
      <c r="B52529" s="55"/>
      <c r="C52529" s="55"/>
      <c r="BM52529" s="55"/>
      <c r="BN52529" s="55"/>
      <c r="BO52529" s="55"/>
      <c r="BP52529" s="55"/>
      <c r="BQ52529" s="55"/>
      <c r="BR52529" s="55"/>
      <c r="BS52529" s="55"/>
      <c r="BT52529" s="55"/>
      <c r="BU52529" s="55"/>
      <c r="BV52529" s="55"/>
      <c r="BW52529" s="55"/>
      <c r="BX52529" s="55"/>
      <c r="BY52529" s="55"/>
      <c r="BZ52529" s="55"/>
    </row>
    <row r="52530" spans="2:78">
      <c r="B52530" s="55"/>
      <c r="C52530" s="55"/>
      <c r="BM52530" s="55"/>
      <c r="BN52530" s="55"/>
      <c r="BO52530" s="55"/>
      <c r="BP52530" s="55"/>
      <c r="BQ52530" s="55"/>
      <c r="BR52530" s="55"/>
      <c r="BS52530" s="55"/>
      <c r="BT52530" s="55"/>
      <c r="BU52530" s="55"/>
      <c r="BV52530" s="55"/>
      <c r="BW52530" s="55"/>
      <c r="BX52530" s="55"/>
      <c r="BY52530" s="55"/>
      <c r="BZ52530" s="55"/>
    </row>
    <row r="52531" spans="2:78">
      <c r="B52531" s="55"/>
      <c r="C52531" s="55"/>
      <c r="BM52531" s="55"/>
      <c r="BN52531" s="55"/>
      <c r="BO52531" s="55"/>
      <c r="BP52531" s="55"/>
      <c r="BQ52531" s="55"/>
      <c r="BR52531" s="55"/>
      <c r="BS52531" s="55"/>
      <c r="BT52531" s="55"/>
      <c r="BU52531" s="55"/>
      <c r="BV52531" s="55"/>
      <c r="BW52531" s="55"/>
      <c r="BX52531" s="55"/>
      <c r="BY52531" s="55"/>
      <c r="BZ52531" s="55"/>
    </row>
    <row r="52532" spans="2:78">
      <c r="B52532" s="55"/>
      <c r="C52532" s="55"/>
      <c r="BM52532" s="55"/>
      <c r="BN52532" s="55"/>
      <c r="BO52532" s="55"/>
      <c r="BP52532" s="55"/>
      <c r="BQ52532" s="55"/>
      <c r="BR52532" s="55"/>
      <c r="BS52532" s="55"/>
      <c r="BT52532" s="55"/>
      <c r="BU52532" s="55"/>
      <c r="BV52532" s="55"/>
      <c r="BW52532" s="55"/>
      <c r="BX52532" s="55"/>
      <c r="BY52532" s="55"/>
      <c r="BZ52532" s="55"/>
    </row>
    <row r="52533" spans="2:78">
      <c r="B52533" s="55"/>
      <c r="C52533" s="55"/>
      <c r="BM52533" s="55"/>
      <c r="BN52533" s="55"/>
      <c r="BO52533" s="55"/>
      <c r="BP52533" s="55"/>
      <c r="BQ52533" s="55"/>
      <c r="BR52533" s="55"/>
      <c r="BS52533" s="55"/>
      <c r="BT52533" s="55"/>
      <c r="BU52533" s="55"/>
      <c r="BV52533" s="55"/>
      <c r="BW52533" s="55"/>
      <c r="BX52533" s="55"/>
      <c r="BY52533" s="55"/>
      <c r="BZ52533" s="55"/>
    </row>
    <row r="52534" spans="2:78">
      <c r="B52534" s="55"/>
      <c r="C52534" s="55"/>
      <c r="BM52534" s="55"/>
      <c r="BN52534" s="55"/>
      <c r="BO52534" s="55"/>
      <c r="BP52534" s="55"/>
      <c r="BQ52534" s="55"/>
      <c r="BR52534" s="55"/>
      <c r="BS52534" s="55"/>
      <c r="BT52534" s="55"/>
      <c r="BU52534" s="55"/>
      <c r="BV52534" s="55"/>
      <c r="BW52534" s="55"/>
      <c r="BX52534" s="55"/>
      <c r="BY52534" s="55"/>
      <c r="BZ52534" s="55"/>
    </row>
    <row r="52535" spans="2:78">
      <c r="B52535" s="55"/>
      <c r="C52535" s="55"/>
      <c r="BM52535" s="55"/>
      <c r="BN52535" s="55"/>
      <c r="BO52535" s="55"/>
      <c r="BP52535" s="55"/>
      <c r="BQ52535" s="55"/>
      <c r="BR52535" s="55"/>
      <c r="BS52535" s="55"/>
      <c r="BT52535" s="55"/>
      <c r="BU52535" s="55"/>
      <c r="BV52535" s="55"/>
      <c r="BW52535" s="55"/>
      <c r="BX52535" s="55"/>
      <c r="BY52535" s="55"/>
      <c r="BZ52535" s="55"/>
    </row>
    <row r="52536" spans="2:78">
      <c r="B52536" s="55"/>
      <c r="C52536" s="55"/>
      <c r="BM52536" s="55"/>
      <c r="BN52536" s="55"/>
      <c r="BO52536" s="55"/>
      <c r="BP52536" s="55"/>
      <c r="BQ52536" s="55"/>
      <c r="BR52536" s="55"/>
      <c r="BS52536" s="55"/>
      <c r="BT52536" s="55"/>
      <c r="BU52536" s="55"/>
      <c r="BV52536" s="55"/>
      <c r="BW52536" s="55"/>
      <c r="BX52536" s="55"/>
      <c r="BY52536" s="55"/>
      <c r="BZ52536" s="55"/>
    </row>
    <row r="52537" spans="2:78">
      <c r="B52537" s="55"/>
      <c r="C52537" s="55"/>
      <c r="BM52537" s="55"/>
      <c r="BN52537" s="55"/>
      <c r="BO52537" s="55"/>
      <c r="BP52537" s="55"/>
      <c r="BQ52537" s="55"/>
      <c r="BR52537" s="55"/>
      <c r="BS52537" s="55"/>
      <c r="BT52537" s="55"/>
      <c r="BU52537" s="55"/>
      <c r="BV52537" s="55"/>
      <c r="BW52537" s="55"/>
      <c r="BX52537" s="55"/>
      <c r="BY52537" s="55"/>
      <c r="BZ52537" s="55"/>
    </row>
    <row r="52538" spans="2:78">
      <c r="B52538" s="55"/>
      <c r="C52538" s="55"/>
      <c r="BM52538" s="55"/>
      <c r="BN52538" s="55"/>
      <c r="BO52538" s="55"/>
      <c r="BP52538" s="55"/>
      <c r="BQ52538" s="55"/>
      <c r="BR52538" s="55"/>
      <c r="BS52538" s="55"/>
      <c r="BT52538" s="55"/>
      <c r="BU52538" s="55"/>
      <c r="BV52538" s="55"/>
      <c r="BW52538" s="55"/>
      <c r="BX52538" s="55"/>
      <c r="BY52538" s="55"/>
      <c r="BZ52538" s="55"/>
    </row>
    <row r="52539" spans="2:78">
      <c r="B52539" s="55"/>
      <c r="C52539" s="55"/>
      <c r="BM52539" s="55"/>
      <c r="BN52539" s="55"/>
      <c r="BO52539" s="55"/>
      <c r="BP52539" s="55"/>
      <c r="BQ52539" s="55"/>
      <c r="BR52539" s="55"/>
      <c r="BS52539" s="55"/>
      <c r="BT52539" s="55"/>
      <c r="BU52539" s="55"/>
      <c r="BV52539" s="55"/>
      <c r="BW52539" s="55"/>
      <c r="BX52539" s="55"/>
      <c r="BY52539" s="55"/>
      <c r="BZ52539" s="55"/>
    </row>
    <row r="52540" spans="2:78">
      <c r="B52540" s="55"/>
      <c r="C52540" s="55"/>
      <c r="BM52540" s="55"/>
      <c r="BN52540" s="55"/>
      <c r="BO52540" s="55"/>
      <c r="BP52540" s="55"/>
      <c r="BQ52540" s="55"/>
      <c r="BR52540" s="55"/>
      <c r="BS52540" s="55"/>
      <c r="BT52540" s="55"/>
      <c r="BU52540" s="55"/>
      <c r="BV52540" s="55"/>
      <c r="BW52540" s="55"/>
      <c r="BX52540" s="55"/>
      <c r="BY52540" s="55"/>
      <c r="BZ52540" s="55"/>
    </row>
    <row r="52541" spans="2:78">
      <c r="B52541" s="55"/>
      <c r="C52541" s="55"/>
      <c r="BM52541" s="55"/>
      <c r="BN52541" s="55"/>
      <c r="BO52541" s="55"/>
      <c r="BP52541" s="55"/>
      <c r="BQ52541" s="55"/>
      <c r="BR52541" s="55"/>
      <c r="BS52541" s="55"/>
      <c r="BT52541" s="55"/>
      <c r="BU52541" s="55"/>
      <c r="BV52541" s="55"/>
      <c r="BW52541" s="55"/>
      <c r="BX52541" s="55"/>
      <c r="BY52541" s="55"/>
      <c r="BZ52541" s="55"/>
    </row>
    <row r="52542" spans="2:78">
      <c r="B52542" s="55"/>
      <c r="C52542" s="55"/>
      <c r="BM52542" s="55"/>
      <c r="BN52542" s="55"/>
      <c r="BO52542" s="55"/>
      <c r="BP52542" s="55"/>
      <c r="BQ52542" s="55"/>
      <c r="BR52542" s="55"/>
      <c r="BS52542" s="55"/>
      <c r="BT52542" s="55"/>
      <c r="BU52542" s="55"/>
      <c r="BV52542" s="55"/>
      <c r="BW52542" s="55"/>
      <c r="BX52542" s="55"/>
      <c r="BY52542" s="55"/>
      <c r="BZ52542" s="55"/>
    </row>
    <row r="52543" spans="2:78">
      <c r="B52543" s="55"/>
      <c r="C52543" s="55"/>
      <c r="BM52543" s="55"/>
      <c r="BN52543" s="55"/>
      <c r="BO52543" s="55"/>
      <c r="BP52543" s="55"/>
      <c r="BQ52543" s="55"/>
      <c r="BR52543" s="55"/>
      <c r="BS52543" s="55"/>
      <c r="BT52543" s="55"/>
      <c r="BU52543" s="55"/>
      <c r="BV52543" s="55"/>
      <c r="BW52543" s="55"/>
      <c r="BX52543" s="55"/>
      <c r="BY52543" s="55"/>
      <c r="BZ52543" s="55"/>
    </row>
    <row r="52544" spans="2:78">
      <c r="B52544" s="55"/>
      <c r="C52544" s="55"/>
      <c r="BM52544" s="55"/>
      <c r="BN52544" s="55"/>
      <c r="BO52544" s="55"/>
      <c r="BP52544" s="55"/>
      <c r="BQ52544" s="55"/>
      <c r="BR52544" s="55"/>
      <c r="BS52544" s="55"/>
      <c r="BT52544" s="55"/>
      <c r="BU52544" s="55"/>
      <c r="BV52544" s="55"/>
      <c r="BW52544" s="55"/>
      <c r="BX52544" s="55"/>
      <c r="BY52544" s="55"/>
      <c r="BZ52544" s="55"/>
    </row>
    <row r="52545" spans="2:78">
      <c r="B52545" s="55"/>
      <c r="C52545" s="55"/>
      <c r="BM52545" s="55"/>
      <c r="BN52545" s="55"/>
      <c r="BO52545" s="55"/>
      <c r="BP52545" s="55"/>
      <c r="BQ52545" s="55"/>
      <c r="BR52545" s="55"/>
      <c r="BS52545" s="55"/>
      <c r="BT52545" s="55"/>
      <c r="BU52545" s="55"/>
      <c r="BV52545" s="55"/>
      <c r="BW52545" s="55"/>
      <c r="BX52545" s="55"/>
      <c r="BY52545" s="55"/>
      <c r="BZ52545" s="55"/>
    </row>
    <row r="52546" spans="2:78">
      <c r="B52546" s="55"/>
      <c r="C52546" s="55"/>
      <c r="BM52546" s="55"/>
      <c r="BN52546" s="55"/>
      <c r="BO52546" s="55"/>
      <c r="BP52546" s="55"/>
      <c r="BQ52546" s="55"/>
      <c r="BR52546" s="55"/>
      <c r="BS52546" s="55"/>
      <c r="BT52546" s="55"/>
      <c r="BU52546" s="55"/>
      <c r="BV52546" s="55"/>
      <c r="BW52546" s="55"/>
      <c r="BX52546" s="55"/>
      <c r="BY52546" s="55"/>
      <c r="BZ52546" s="55"/>
    </row>
    <row r="52547" spans="2:78">
      <c r="B52547" s="55"/>
      <c r="C52547" s="55"/>
      <c r="BM52547" s="55"/>
      <c r="BN52547" s="55"/>
      <c r="BO52547" s="55"/>
      <c r="BP52547" s="55"/>
      <c r="BQ52547" s="55"/>
      <c r="BR52547" s="55"/>
      <c r="BS52547" s="55"/>
      <c r="BT52547" s="55"/>
      <c r="BU52547" s="55"/>
      <c r="BV52547" s="55"/>
      <c r="BW52547" s="55"/>
      <c r="BX52547" s="55"/>
      <c r="BY52547" s="55"/>
      <c r="BZ52547" s="55"/>
    </row>
    <row r="52548" spans="2:78">
      <c r="B52548" s="55"/>
      <c r="C52548" s="55"/>
      <c r="BM52548" s="55"/>
      <c r="BN52548" s="55"/>
      <c r="BO52548" s="55"/>
      <c r="BP52548" s="55"/>
      <c r="BQ52548" s="55"/>
      <c r="BR52548" s="55"/>
      <c r="BS52548" s="55"/>
      <c r="BT52548" s="55"/>
      <c r="BU52548" s="55"/>
      <c r="BV52548" s="55"/>
      <c r="BW52548" s="55"/>
      <c r="BX52548" s="55"/>
      <c r="BY52548" s="55"/>
      <c r="BZ52548" s="55"/>
    </row>
    <row r="52549" spans="2:78">
      <c r="B52549" s="55"/>
      <c r="C52549" s="55"/>
      <c r="BM52549" s="55"/>
      <c r="BN52549" s="55"/>
      <c r="BO52549" s="55"/>
      <c r="BP52549" s="55"/>
      <c r="BQ52549" s="55"/>
      <c r="BR52549" s="55"/>
      <c r="BS52549" s="55"/>
      <c r="BT52549" s="55"/>
      <c r="BU52549" s="55"/>
      <c r="BV52549" s="55"/>
      <c r="BW52549" s="55"/>
      <c r="BX52549" s="55"/>
      <c r="BY52549" s="55"/>
      <c r="BZ52549" s="55"/>
    </row>
    <row r="52550" spans="2:78">
      <c r="B52550" s="55"/>
      <c r="C52550" s="55"/>
      <c r="BM52550" s="55"/>
      <c r="BN52550" s="55"/>
      <c r="BO52550" s="55"/>
      <c r="BP52550" s="55"/>
      <c r="BQ52550" s="55"/>
      <c r="BR52550" s="55"/>
      <c r="BS52550" s="55"/>
      <c r="BT52550" s="55"/>
      <c r="BU52550" s="55"/>
      <c r="BV52550" s="55"/>
      <c r="BW52550" s="55"/>
      <c r="BX52550" s="55"/>
      <c r="BY52550" s="55"/>
      <c r="BZ52550" s="55"/>
    </row>
    <row r="52551" spans="2:78">
      <c r="B52551" s="55"/>
      <c r="C52551" s="55"/>
      <c r="BM52551" s="55"/>
      <c r="BN52551" s="55"/>
      <c r="BO52551" s="55"/>
      <c r="BP52551" s="55"/>
      <c r="BQ52551" s="55"/>
      <c r="BR52551" s="55"/>
      <c r="BS52551" s="55"/>
      <c r="BT52551" s="55"/>
      <c r="BU52551" s="55"/>
      <c r="BV52551" s="55"/>
      <c r="BW52551" s="55"/>
      <c r="BX52551" s="55"/>
      <c r="BY52551" s="55"/>
      <c r="BZ52551" s="55"/>
    </row>
    <row r="52552" spans="2:78">
      <c r="B52552" s="55"/>
      <c r="C52552" s="55"/>
      <c r="BM52552" s="55"/>
      <c r="BN52552" s="55"/>
      <c r="BO52552" s="55"/>
      <c r="BP52552" s="55"/>
      <c r="BQ52552" s="55"/>
      <c r="BR52552" s="55"/>
      <c r="BS52552" s="55"/>
      <c r="BT52552" s="55"/>
      <c r="BU52552" s="55"/>
      <c r="BV52552" s="55"/>
      <c r="BW52552" s="55"/>
      <c r="BX52552" s="55"/>
      <c r="BY52552" s="55"/>
      <c r="BZ52552" s="55"/>
    </row>
    <row r="52553" spans="2:78">
      <c r="B52553" s="55"/>
      <c r="C52553" s="55"/>
      <c r="BM52553" s="55"/>
      <c r="BN52553" s="55"/>
      <c r="BO52553" s="55"/>
      <c r="BP52553" s="55"/>
      <c r="BQ52553" s="55"/>
      <c r="BR52553" s="55"/>
      <c r="BS52553" s="55"/>
      <c r="BT52553" s="55"/>
      <c r="BU52553" s="55"/>
      <c r="BV52553" s="55"/>
      <c r="BW52553" s="55"/>
      <c r="BX52553" s="55"/>
      <c r="BY52553" s="55"/>
      <c r="BZ52553" s="55"/>
    </row>
    <row r="52554" spans="2:78">
      <c r="B52554" s="55"/>
      <c r="C52554" s="55"/>
      <c r="BM52554" s="55"/>
      <c r="BN52554" s="55"/>
      <c r="BO52554" s="55"/>
      <c r="BP52554" s="55"/>
      <c r="BQ52554" s="55"/>
      <c r="BR52554" s="55"/>
      <c r="BS52554" s="55"/>
      <c r="BT52554" s="55"/>
      <c r="BU52554" s="55"/>
      <c r="BV52554" s="55"/>
      <c r="BW52554" s="55"/>
      <c r="BX52554" s="55"/>
      <c r="BY52554" s="55"/>
      <c r="BZ52554" s="55"/>
    </row>
    <row r="52555" spans="2:78">
      <c r="B52555" s="55"/>
      <c r="C52555" s="55"/>
      <c r="BM52555" s="55"/>
      <c r="BN52555" s="55"/>
      <c r="BO52555" s="55"/>
      <c r="BP52555" s="55"/>
      <c r="BQ52555" s="55"/>
      <c r="BR52555" s="55"/>
      <c r="BS52555" s="55"/>
      <c r="BT52555" s="55"/>
      <c r="BU52555" s="55"/>
      <c r="BV52555" s="55"/>
      <c r="BW52555" s="55"/>
      <c r="BX52555" s="55"/>
      <c r="BY52555" s="55"/>
      <c r="BZ52555" s="55"/>
    </row>
    <row r="52556" spans="2:78">
      <c r="B52556" s="55"/>
      <c r="C52556" s="55"/>
      <c r="BM52556" s="55"/>
      <c r="BN52556" s="55"/>
      <c r="BO52556" s="55"/>
      <c r="BP52556" s="55"/>
      <c r="BQ52556" s="55"/>
      <c r="BR52556" s="55"/>
      <c r="BS52556" s="55"/>
      <c r="BT52556" s="55"/>
      <c r="BU52556" s="55"/>
      <c r="BV52556" s="55"/>
      <c r="BW52556" s="55"/>
      <c r="BX52556" s="55"/>
      <c r="BY52556" s="55"/>
      <c r="BZ52556" s="55"/>
    </row>
    <row r="52557" spans="2:78">
      <c r="B52557" s="55"/>
      <c r="C52557" s="55"/>
      <c r="BM52557" s="55"/>
      <c r="BN52557" s="55"/>
      <c r="BO52557" s="55"/>
      <c r="BP52557" s="55"/>
      <c r="BQ52557" s="55"/>
      <c r="BR52557" s="55"/>
      <c r="BS52557" s="55"/>
      <c r="BT52557" s="55"/>
      <c r="BU52557" s="55"/>
      <c r="BV52557" s="55"/>
      <c r="BW52557" s="55"/>
      <c r="BX52557" s="55"/>
      <c r="BY52557" s="55"/>
      <c r="BZ52557" s="55"/>
    </row>
    <row r="52558" spans="2:78">
      <c r="B52558" s="55"/>
      <c r="C52558" s="55"/>
      <c r="BM52558" s="55"/>
      <c r="BN52558" s="55"/>
      <c r="BO52558" s="55"/>
      <c r="BP52558" s="55"/>
      <c r="BQ52558" s="55"/>
      <c r="BR52558" s="55"/>
      <c r="BS52558" s="55"/>
      <c r="BT52558" s="55"/>
      <c r="BU52558" s="55"/>
      <c r="BV52558" s="55"/>
      <c r="BW52558" s="55"/>
      <c r="BX52558" s="55"/>
      <c r="BY52558" s="55"/>
      <c r="BZ52558" s="55"/>
    </row>
    <row r="52559" spans="2:78">
      <c r="B52559" s="55"/>
      <c r="C52559" s="55"/>
      <c r="BM52559" s="55"/>
      <c r="BN52559" s="55"/>
      <c r="BO52559" s="55"/>
      <c r="BP52559" s="55"/>
      <c r="BQ52559" s="55"/>
      <c r="BR52559" s="55"/>
      <c r="BS52559" s="55"/>
      <c r="BT52559" s="55"/>
      <c r="BU52559" s="55"/>
      <c r="BV52559" s="55"/>
      <c r="BW52559" s="55"/>
      <c r="BX52559" s="55"/>
      <c r="BY52559" s="55"/>
      <c r="BZ52559" s="55"/>
    </row>
    <row r="52560" spans="2:78">
      <c r="B52560" s="55"/>
      <c r="C52560" s="55"/>
      <c r="BM52560" s="55"/>
      <c r="BN52560" s="55"/>
      <c r="BO52560" s="55"/>
      <c r="BP52560" s="55"/>
      <c r="BQ52560" s="55"/>
      <c r="BR52560" s="55"/>
      <c r="BS52560" s="55"/>
      <c r="BT52560" s="55"/>
      <c r="BU52560" s="55"/>
      <c r="BV52560" s="55"/>
      <c r="BW52560" s="55"/>
      <c r="BX52560" s="55"/>
      <c r="BY52560" s="55"/>
      <c r="BZ52560" s="55"/>
    </row>
    <row r="52561" spans="2:78">
      <c r="B52561" s="55"/>
      <c r="C52561" s="55"/>
      <c r="BM52561" s="55"/>
      <c r="BN52561" s="55"/>
      <c r="BO52561" s="55"/>
      <c r="BP52561" s="55"/>
      <c r="BQ52561" s="55"/>
      <c r="BR52561" s="55"/>
      <c r="BS52561" s="55"/>
      <c r="BT52561" s="55"/>
      <c r="BU52561" s="55"/>
      <c r="BV52561" s="55"/>
      <c r="BW52561" s="55"/>
      <c r="BX52561" s="55"/>
      <c r="BY52561" s="55"/>
      <c r="BZ52561" s="55"/>
    </row>
    <row r="52562" spans="2:78">
      <c r="B52562" s="55"/>
      <c r="C52562" s="55"/>
      <c r="BM52562" s="55"/>
      <c r="BN52562" s="55"/>
      <c r="BO52562" s="55"/>
      <c r="BP52562" s="55"/>
      <c r="BQ52562" s="55"/>
      <c r="BR52562" s="55"/>
      <c r="BS52562" s="55"/>
      <c r="BT52562" s="55"/>
      <c r="BU52562" s="55"/>
      <c r="BV52562" s="55"/>
      <c r="BW52562" s="55"/>
      <c r="BX52562" s="55"/>
      <c r="BY52562" s="55"/>
      <c r="BZ52562" s="55"/>
    </row>
    <row r="52563" spans="2:78">
      <c r="B52563" s="55"/>
      <c r="C52563" s="55"/>
      <c r="BM52563" s="55"/>
      <c r="BN52563" s="55"/>
      <c r="BO52563" s="55"/>
      <c r="BP52563" s="55"/>
      <c r="BQ52563" s="55"/>
      <c r="BR52563" s="55"/>
      <c r="BS52563" s="55"/>
      <c r="BT52563" s="55"/>
      <c r="BU52563" s="55"/>
      <c r="BV52563" s="55"/>
      <c r="BW52563" s="55"/>
      <c r="BX52563" s="55"/>
      <c r="BY52563" s="55"/>
      <c r="BZ52563" s="55"/>
    </row>
    <row r="52564" spans="2:78">
      <c r="B52564" s="55"/>
      <c r="C52564" s="55"/>
      <c r="BM52564" s="55"/>
      <c r="BN52564" s="55"/>
      <c r="BO52564" s="55"/>
      <c r="BP52564" s="55"/>
      <c r="BQ52564" s="55"/>
      <c r="BR52564" s="55"/>
      <c r="BS52564" s="55"/>
      <c r="BT52564" s="55"/>
      <c r="BU52564" s="55"/>
      <c r="BV52564" s="55"/>
      <c r="BW52564" s="55"/>
      <c r="BX52564" s="55"/>
      <c r="BY52564" s="55"/>
      <c r="BZ52564" s="55"/>
    </row>
    <row r="52565" spans="2:78">
      <c r="B52565" s="55"/>
      <c r="C52565" s="55"/>
      <c r="BM52565" s="55"/>
      <c r="BN52565" s="55"/>
      <c r="BO52565" s="55"/>
      <c r="BP52565" s="55"/>
      <c r="BQ52565" s="55"/>
      <c r="BR52565" s="55"/>
      <c r="BS52565" s="55"/>
      <c r="BT52565" s="55"/>
      <c r="BU52565" s="55"/>
      <c r="BV52565" s="55"/>
      <c r="BW52565" s="55"/>
      <c r="BX52565" s="55"/>
      <c r="BY52565" s="55"/>
      <c r="BZ52565" s="55"/>
    </row>
    <row r="52566" spans="2:78">
      <c r="B52566" s="55"/>
      <c r="C52566" s="55"/>
      <c r="BM52566" s="55"/>
      <c r="BN52566" s="55"/>
      <c r="BO52566" s="55"/>
      <c r="BP52566" s="55"/>
      <c r="BQ52566" s="55"/>
      <c r="BR52566" s="55"/>
      <c r="BS52566" s="55"/>
      <c r="BT52566" s="55"/>
      <c r="BU52566" s="55"/>
      <c r="BV52566" s="55"/>
      <c r="BW52566" s="55"/>
      <c r="BX52566" s="55"/>
      <c r="BY52566" s="55"/>
      <c r="BZ52566" s="55"/>
    </row>
    <row r="52567" spans="2:78">
      <c r="B52567" s="55"/>
      <c r="C52567" s="55"/>
      <c r="BM52567" s="55"/>
      <c r="BN52567" s="55"/>
      <c r="BO52567" s="55"/>
      <c r="BP52567" s="55"/>
      <c r="BQ52567" s="55"/>
      <c r="BR52567" s="55"/>
      <c r="BS52567" s="55"/>
      <c r="BT52567" s="55"/>
      <c r="BU52567" s="55"/>
      <c r="BV52567" s="55"/>
      <c r="BW52567" s="55"/>
      <c r="BX52567" s="55"/>
      <c r="BY52567" s="55"/>
      <c r="BZ52567" s="55"/>
    </row>
    <row r="52568" spans="2:78">
      <c r="B52568" s="55"/>
      <c r="C52568" s="55"/>
      <c r="BM52568" s="55"/>
      <c r="BN52568" s="55"/>
      <c r="BO52568" s="55"/>
      <c r="BP52568" s="55"/>
      <c r="BQ52568" s="55"/>
      <c r="BR52568" s="55"/>
      <c r="BS52568" s="55"/>
      <c r="BT52568" s="55"/>
      <c r="BU52568" s="55"/>
      <c r="BV52568" s="55"/>
      <c r="BW52568" s="55"/>
      <c r="BX52568" s="55"/>
      <c r="BY52568" s="55"/>
      <c r="BZ52568" s="55"/>
    </row>
    <row r="52569" spans="2:78">
      <c r="B52569" s="55"/>
      <c r="C52569" s="55"/>
      <c r="BM52569" s="55"/>
      <c r="BN52569" s="55"/>
      <c r="BO52569" s="55"/>
      <c r="BP52569" s="55"/>
      <c r="BQ52569" s="55"/>
      <c r="BR52569" s="55"/>
      <c r="BS52569" s="55"/>
      <c r="BT52569" s="55"/>
      <c r="BU52569" s="55"/>
      <c r="BV52569" s="55"/>
      <c r="BW52569" s="55"/>
      <c r="BX52569" s="55"/>
      <c r="BY52569" s="55"/>
      <c r="BZ52569" s="55"/>
    </row>
    <row r="52570" spans="2:78">
      <c r="B52570" s="55"/>
      <c r="C52570" s="55"/>
      <c r="BM52570" s="55"/>
      <c r="BN52570" s="55"/>
      <c r="BO52570" s="55"/>
      <c r="BP52570" s="55"/>
      <c r="BQ52570" s="55"/>
      <c r="BR52570" s="55"/>
      <c r="BS52570" s="55"/>
      <c r="BT52570" s="55"/>
      <c r="BU52570" s="55"/>
      <c r="BV52570" s="55"/>
      <c r="BW52570" s="55"/>
      <c r="BX52570" s="55"/>
      <c r="BY52570" s="55"/>
      <c r="BZ52570" s="55"/>
    </row>
    <row r="52571" spans="2:78">
      <c r="B52571" s="55"/>
      <c r="C52571" s="55"/>
      <c r="BM52571" s="55"/>
      <c r="BN52571" s="55"/>
      <c r="BO52571" s="55"/>
      <c r="BP52571" s="55"/>
      <c r="BQ52571" s="55"/>
      <c r="BR52571" s="55"/>
      <c r="BS52571" s="55"/>
      <c r="BT52571" s="55"/>
      <c r="BU52571" s="55"/>
      <c r="BV52571" s="55"/>
      <c r="BW52571" s="55"/>
      <c r="BX52571" s="55"/>
      <c r="BY52571" s="55"/>
      <c r="BZ52571" s="55"/>
    </row>
    <row r="52572" spans="2:78">
      <c r="B52572" s="55"/>
      <c r="C52572" s="55"/>
      <c r="BM52572" s="55"/>
      <c r="BN52572" s="55"/>
      <c r="BO52572" s="55"/>
      <c r="BP52572" s="55"/>
      <c r="BQ52572" s="55"/>
      <c r="BR52572" s="55"/>
      <c r="BS52572" s="55"/>
      <c r="BT52572" s="55"/>
      <c r="BU52572" s="55"/>
      <c r="BV52572" s="55"/>
      <c r="BW52572" s="55"/>
      <c r="BX52572" s="55"/>
      <c r="BY52572" s="55"/>
      <c r="BZ52572" s="55"/>
    </row>
    <row r="52573" spans="2:78">
      <c r="B52573" s="55"/>
      <c r="C52573" s="55"/>
      <c r="BM52573" s="55"/>
      <c r="BN52573" s="55"/>
      <c r="BO52573" s="55"/>
      <c r="BP52573" s="55"/>
      <c r="BQ52573" s="55"/>
      <c r="BR52573" s="55"/>
      <c r="BS52573" s="55"/>
      <c r="BT52573" s="55"/>
      <c r="BU52573" s="55"/>
      <c r="BV52573" s="55"/>
      <c r="BW52573" s="55"/>
      <c r="BX52573" s="55"/>
      <c r="BY52573" s="55"/>
      <c r="BZ52573" s="55"/>
    </row>
    <row r="52574" spans="2:78">
      <c r="B52574" s="55"/>
      <c r="C52574" s="55"/>
      <c r="BM52574" s="55"/>
      <c r="BN52574" s="55"/>
      <c r="BO52574" s="55"/>
      <c r="BP52574" s="55"/>
      <c r="BQ52574" s="55"/>
      <c r="BR52574" s="55"/>
      <c r="BS52574" s="55"/>
      <c r="BT52574" s="55"/>
      <c r="BU52574" s="55"/>
      <c r="BV52574" s="55"/>
      <c r="BW52574" s="55"/>
      <c r="BX52574" s="55"/>
      <c r="BY52574" s="55"/>
      <c r="BZ52574" s="55"/>
    </row>
    <row r="52575" spans="2:78">
      <c r="B52575" s="55"/>
      <c r="C52575" s="55"/>
      <c r="BM52575" s="55"/>
      <c r="BN52575" s="55"/>
      <c r="BO52575" s="55"/>
      <c r="BP52575" s="55"/>
      <c r="BQ52575" s="55"/>
      <c r="BR52575" s="55"/>
      <c r="BS52575" s="55"/>
      <c r="BT52575" s="55"/>
      <c r="BU52575" s="55"/>
      <c r="BV52575" s="55"/>
      <c r="BW52575" s="55"/>
      <c r="BX52575" s="55"/>
      <c r="BY52575" s="55"/>
      <c r="BZ52575" s="55"/>
    </row>
    <row r="52576" spans="2:78">
      <c r="B52576" s="55"/>
      <c r="C52576" s="55"/>
      <c r="BM52576" s="55"/>
      <c r="BN52576" s="55"/>
      <c r="BO52576" s="55"/>
      <c r="BP52576" s="55"/>
      <c r="BQ52576" s="55"/>
      <c r="BR52576" s="55"/>
      <c r="BS52576" s="55"/>
      <c r="BT52576" s="55"/>
      <c r="BU52576" s="55"/>
      <c r="BV52576" s="55"/>
      <c r="BW52576" s="55"/>
      <c r="BX52576" s="55"/>
      <c r="BY52576" s="55"/>
      <c r="BZ52576" s="55"/>
    </row>
    <row r="52577" spans="2:78">
      <c r="B52577" s="55"/>
      <c r="C52577" s="55"/>
      <c r="BM52577" s="55"/>
      <c r="BN52577" s="55"/>
      <c r="BO52577" s="55"/>
      <c r="BP52577" s="55"/>
      <c r="BQ52577" s="55"/>
      <c r="BR52577" s="55"/>
      <c r="BS52577" s="55"/>
      <c r="BT52577" s="55"/>
      <c r="BU52577" s="55"/>
      <c r="BV52577" s="55"/>
      <c r="BW52577" s="55"/>
      <c r="BX52577" s="55"/>
      <c r="BY52577" s="55"/>
      <c r="BZ52577" s="55"/>
    </row>
    <row r="52578" spans="2:78">
      <c r="B52578" s="55"/>
      <c r="C52578" s="55"/>
      <c r="BM52578" s="55"/>
      <c r="BN52578" s="55"/>
      <c r="BO52578" s="55"/>
      <c r="BP52578" s="55"/>
      <c r="BQ52578" s="55"/>
      <c r="BR52578" s="55"/>
      <c r="BS52578" s="55"/>
      <c r="BT52578" s="55"/>
      <c r="BU52578" s="55"/>
      <c r="BV52578" s="55"/>
      <c r="BW52578" s="55"/>
      <c r="BX52578" s="55"/>
      <c r="BY52578" s="55"/>
      <c r="BZ52578" s="55"/>
    </row>
    <row r="52579" spans="2:78">
      <c r="B52579" s="55"/>
      <c r="C52579" s="55"/>
      <c r="BM52579" s="55"/>
      <c r="BN52579" s="55"/>
      <c r="BO52579" s="55"/>
      <c r="BP52579" s="55"/>
      <c r="BQ52579" s="55"/>
      <c r="BR52579" s="55"/>
      <c r="BS52579" s="55"/>
      <c r="BT52579" s="55"/>
      <c r="BU52579" s="55"/>
      <c r="BV52579" s="55"/>
      <c r="BW52579" s="55"/>
      <c r="BX52579" s="55"/>
      <c r="BY52579" s="55"/>
      <c r="BZ52579" s="55"/>
    </row>
    <row r="52580" spans="2:78">
      <c r="B52580" s="55"/>
      <c r="C52580" s="55"/>
      <c r="BM52580" s="55"/>
      <c r="BN52580" s="55"/>
      <c r="BO52580" s="55"/>
      <c r="BP52580" s="55"/>
      <c r="BQ52580" s="55"/>
      <c r="BR52580" s="55"/>
      <c r="BS52580" s="55"/>
      <c r="BT52580" s="55"/>
      <c r="BU52580" s="55"/>
      <c r="BV52580" s="55"/>
      <c r="BW52580" s="55"/>
      <c r="BX52580" s="55"/>
      <c r="BY52580" s="55"/>
      <c r="BZ52580" s="55"/>
    </row>
    <row r="52581" spans="2:78">
      <c r="B52581" s="55"/>
      <c r="C52581" s="55"/>
      <c r="BM52581" s="55"/>
      <c r="BN52581" s="55"/>
      <c r="BO52581" s="55"/>
      <c r="BP52581" s="55"/>
      <c r="BQ52581" s="55"/>
      <c r="BR52581" s="55"/>
      <c r="BS52581" s="55"/>
      <c r="BT52581" s="55"/>
      <c r="BU52581" s="55"/>
      <c r="BV52581" s="55"/>
      <c r="BW52581" s="55"/>
      <c r="BX52581" s="55"/>
      <c r="BY52581" s="55"/>
      <c r="BZ52581" s="55"/>
    </row>
    <row r="52582" spans="2:78">
      <c r="B52582" s="55"/>
      <c r="C52582" s="55"/>
      <c r="BM52582" s="55"/>
      <c r="BN52582" s="55"/>
      <c r="BO52582" s="55"/>
      <c r="BP52582" s="55"/>
      <c r="BQ52582" s="55"/>
      <c r="BR52582" s="55"/>
      <c r="BS52582" s="55"/>
      <c r="BT52582" s="55"/>
      <c r="BU52582" s="55"/>
      <c r="BV52582" s="55"/>
      <c r="BW52582" s="55"/>
      <c r="BX52582" s="55"/>
      <c r="BY52582" s="55"/>
      <c r="BZ52582" s="55"/>
    </row>
    <row r="52583" spans="2:78">
      <c r="B52583" s="55"/>
      <c r="C52583" s="55"/>
      <c r="BM52583" s="55"/>
      <c r="BN52583" s="55"/>
      <c r="BO52583" s="55"/>
      <c r="BP52583" s="55"/>
      <c r="BQ52583" s="55"/>
      <c r="BR52583" s="55"/>
      <c r="BS52583" s="55"/>
      <c r="BT52583" s="55"/>
      <c r="BU52583" s="55"/>
      <c r="BV52583" s="55"/>
      <c r="BW52583" s="55"/>
      <c r="BX52583" s="55"/>
      <c r="BY52583" s="55"/>
      <c r="BZ52583" s="55"/>
    </row>
    <row r="52584" spans="2:78">
      <c r="B52584" s="55"/>
      <c r="C52584" s="55"/>
      <c r="BM52584" s="55"/>
      <c r="BN52584" s="55"/>
      <c r="BO52584" s="55"/>
      <c r="BP52584" s="55"/>
      <c r="BQ52584" s="55"/>
      <c r="BR52584" s="55"/>
      <c r="BS52584" s="55"/>
      <c r="BT52584" s="55"/>
      <c r="BU52584" s="55"/>
      <c r="BV52584" s="55"/>
      <c r="BW52584" s="55"/>
      <c r="BX52584" s="55"/>
      <c r="BY52584" s="55"/>
      <c r="BZ52584" s="55"/>
    </row>
    <row r="52585" spans="2:78">
      <c r="B52585" s="55"/>
      <c r="C52585" s="55"/>
      <c r="BM52585" s="55"/>
      <c r="BN52585" s="55"/>
      <c r="BO52585" s="55"/>
      <c r="BP52585" s="55"/>
      <c r="BQ52585" s="55"/>
      <c r="BR52585" s="55"/>
      <c r="BS52585" s="55"/>
      <c r="BT52585" s="55"/>
      <c r="BU52585" s="55"/>
      <c r="BV52585" s="55"/>
      <c r="BW52585" s="55"/>
      <c r="BX52585" s="55"/>
      <c r="BY52585" s="55"/>
      <c r="BZ52585" s="55"/>
    </row>
    <row r="52586" spans="2:78">
      <c r="B52586" s="55"/>
      <c r="C52586" s="55"/>
      <c r="BM52586" s="55"/>
      <c r="BN52586" s="55"/>
      <c r="BO52586" s="55"/>
      <c r="BP52586" s="55"/>
      <c r="BQ52586" s="55"/>
      <c r="BR52586" s="55"/>
      <c r="BS52586" s="55"/>
      <c r="BT52586" s="55"/>
      <c r="BU52586" s="55"/>
      <c r="BV52586" s="55"/>
      <c r="BW52586" s="55"/>
      <c r="BX52586" s="55"/>
      <c r="BY52586" s="55"/>
      <c r="BZ52586" s="55"/>
    </row>
    <row r="52587" spans="2:78">
      <c r="B52587" s="55"/>
      <c r="C52587" s="55"/>
      <c r="BM52587" s="55"/>
      <c r="BN52587" s="55"/>
      <c r="BO52587" s="55"/>
      <c r="BP52587" s="55"/>
      <c r="BQ52587" s="55"/>
      <c r="BR52587" s="55"/>
      <c r="BS52587" s="55"/>
      <c r="BT52587" s="55"/>
      <c r="BU52587" s="55"/>
      <c r="BV52587" s="55"/>
      <c r="BW52587" s="55"/>
      <c r="BX52587" s="55"/>
      <c r="BY52587" s="55"/>
      <c r="BZ52587" s="55"/>
    </row>
    <row r="52588" spans="2:78">
      <c r="B52588" s="55"/>
      <c r="C52588" s="55"/>
      <c r="BM52588" s="55"/>
      <c r="BN52588" s="55"/>
      <c r="BO52588" s="55"/>
      <c r="BP52588" s="55"/>
      <c r="BQ52588" s="55"/>
      <c r="BR52588" s="55"/>
      <c r="BS52588" s="55"/>
      <c r="BT52588" s="55"/>
      <c r="BU52588" s="55"/>
      <c r="BV52588" s="55"/>
      <c r="BW52588" s="55"/>
      <c r="BX52588" s="55"/>
      <c r="BY52588" s="55"/>
      <c r="BZ52588" s="55"/>
    </row>
    <row r="52589" spans="2:78">
      <c r="B52589" s="55"/>
      <c r="C52589" s="55"/>
      <c r="BM52589" s="55"/>
      <c r="BN52589" s="55"/>
      <c r="BO52589" s="55"/>
      <c r="BP52589" s="55"/>
      <c r="BQ52589" s="55"/>
      <c r="BR52589" s="55"/>
      <c r="BS52589" s="55"/>
      <c r="BT52589" s="55"/>
      <c r="BU52589" s="55"/>
      <c r="BV52589" s="55"/>
      <c r="BW52589" s="55"/>
      <c r="BX52589" s="55"/>
      <c r="BY52589" s="55"/>
      <c r="BZ52589" s="55"/>
    </row>
    <row r="52590" spans="2:78">
      <c r="B52590" s="55"/>
      <c r="C52590" s="55"/>
      <c r="BM52590" s="55"/>
      <c r="BN52590" s="55"/>
      <c r="BO52590" s="55"/>
      <c r="BP52590" s="55"/>
      <c r="BQ52590" s="55"/>
      <c r="BR52590" s="55"/>
      <c r="BS52590" s="55"/>
      <c r="BT52590" s="55"/>
      <c r="BU52590" s="55"/>
      <c r="BV52590" s="55"/>
      <c r="BW52590" s="55"/>
      <c r="BX52590" s="55"/>
      <c r="BY52590" s="55"/>
      <c r="BZ52590" s="55"/>
    </row>
    <row r="52591" spans="2:78">
      <c r="B52591" s="55"/>
      <c r="C52591" s="55"/>
      <c r="BM52591" s="55"/>
      <c r="BN52591" s="55"/>
      <c r="BO52591" s="55"/>
      <c r="BP52591" s="55"/>
      <c r="BQ52591" s="55"/>
      <c r="BR52591" s="55"/>
      <c r="BS52591" s="55"/>
      <c r="BT52591" s="55"/>
      <c r="BU52591" s="55"/>
      <c r="BV52591" s="55"/>
      <c r="BW52591" s="55"/>
      <c r="BX52591" s="55"/>
      <c r="BY52591" s="55"/>
      <c r="BZ52591" s="55"/>
    </row>
    <row r="52592" spans="2:78">
      <c r="B52592" s="55"/>
      <c r="C52592" s="55"/>
      <c r="BM52592" s="55"/>
      <c r="BN52592" s="55"/>
      <c r="BO52592" s="55"/>
      <c r="BP52592" s="55"/>
      <c r="BQ52592" s="55"/>
      <c r="BR52592" s="55"/>
      <c r="BS52592" s="55"/>
      <c r="BT52592" s="55"/>
      <c r="BU52592" s="55"/>
      <c r="BV52592" s="55"/>
      <c r="BW52592" s="55"/>
      <c r="BX52592" s="55"/>
      <c r="BY52592" s="55"/>
      <c r="BZ52592" s="55"/>
    </row>
    <row r="52593" spans="2:78">
      <c r="B52593" s="55"/>
      <c r="C52593" s="55"/>
      <c r="BM52593" s="55"/>
      <c r="BN52593" s="55"/>
      <c r="BO52593" s="55"/>
      <c r="BP52593" s="55"/>
      <c r="BQ52593" s="55"/>
      <c r="BR52593" s="55"/>
      <c r="BS52593" s="55"/>
      <c r="BT52593" s="55"/>
      <c r="BU52593" s="55"/>
      <c r="BV52593" s="55"/>
      <c r="BW52593" s="55"/>
      <c r="BX52593" s="55"/>
      <c r="BY52593" s="55"/>
      <c r="BZ52593" s="55"/>
    </row>
    <row r="52594" spans="2:78">
      <c r="B52594" s="55"/>
      <c r="C52594" s="55"/>
      <c r="BM52594" s="55"/>
      <c r="BN52594" s="55"/>
      <c r="BO52594" s="55"/>
      <c r="BP52594" s="55"/>
      <c r="BQ52594" s="55"/>
      <c r="BR52594" s="55"/>
      <c r="BS52594" s="55"/>
      <c r="BT52594" s="55"/>
      <c r="BU52594" s="55"/>
      <c r="BV52594" s="55"/>
      <c r="BW52594" s="55"/>
      <c r="BX52594" s="55"/>
      <c r="BY52594" s="55"/>
      <c r="BZ52594" s="55"/>
    </row>
    <row r="52595" spans="2:78">
      <c r="B52595" s="55"/>
      <c r="C52595" s="55"/>
      <c r="BM52595" s="55"/>
      <c r="BN52595" s="55"/>
      <c r="BO52595" s="55"/>
      <c r="BP52595" s="55"/>
      <c r="BQ52595" s="55"/>
      <c r="BR52595" s="55"/>
      <c r="BS52595" s="55"/>
      <c r="BT52595" s="55"/>
      <c r="BU52595" s="55"/>
      <c r="BV52595" s="55"/>
      <c r="BW52595" s="55"/>
      <c r="BX52595" s="55"/>
      <c r="BY52595" s="55"/>
      <c r="BZ52595" s="55"/>
    </row>
    <row r="52596" spans="2:78">
      <c r="B52596" s="55"/>
      <c r="C52596" s="55"/>
      <c r="BM52596" s="55"/>
      <c r="BN52596" s="55"/>
      <c r="BO52596" s="55"/>
      <c r="BP52596" s="55"/>
      <c r="BQ52596" s="55"/>
      <c r="BR52596" s="55"/>
      <c r="BS52596" s="55"/>
      <c r="BT52596" s="55"/>
      <c r="BU52596" s="55"/>
      <c r="BV52596" s="55"/>
      <c r="BW52596" s="55"/>
      <c r="BX52596" s="55"/>
      <c r="BY52596" s="55"/>
      <c r="BZ52596" s="55"/>
    </row>
    <row r="52597" spans="2:78">
      <c r="B52597" s="55"/>
      <c r="C52597" s="55"/>
      <c r="BM52597" s="55"/>
      <c r="BN52597" s="55"/>
      <c r="BO52597" s="55"/>
      <c r="BP52597" s="55"/>
      <c r="BQ52597" s="55"/>
      <c r="BR52597" s="55"/>
      <c r="BS52597" s="55"/>
      <c r="BT52597" s="55"/>
      <c r="BU52597" s="55"/>
      <c r="BV52597" s="55"/>
      <c r="BW52597" s="55"/>
      <c r="BX52597" s="55"/>
      <c r="BY52597" s="55"/>
      <c r="BZ52597" s="55"/>
    </row>
    <row r="52598" spans="2:78">
      <c r="B52598" s="55"/>
      <c r="C52598" s="55"/>
      <c r="BM52598" s="55"/>
      <c r="BN52598" s="55"/>
      <c r="BO52598" s="55"/>
      <c r="BP52598" s="55"/>
      <c r="BQ52598" s="55"/>
      <c r="BR52598" s="55"/>
      <c r="BS52598" s="55"/>
      <c r="BT52598" s="55"/>
      <c r="BU52598" s="55"/>
      <c r="BV52598" s="55"/>
      <c r="BW52598" s="55"/>
      <c r="BX52598" s="55"/>
      <c r="BY52598" s="55"/>
      <c r="BZ52598" s="55"/>
    </row>
    <row r="52599" spans="2:78">
      <c r="B52599" s="55"/>
      <c r="C52599" s="55"/>
      <c r="BM52599" s="55"/>
      <c r="BN52599" s="55"/>
      <c r="BO52599" s="55"/>
      <c r="BP52599" s="55"/>
      <c r="BQ52599" s="55"/>
      <c r="BR52599" s="55"/>
      <c r="BS52599" s="55"/>
      <c r="BT52599" s="55"/>
      <c r="BU52599" s="55"/>
      <c r="BV52599" s="55"/>
      <c r="BW52599" s="55"/>
      <c r="BX52599" s="55"/>
      <c r="BY52599" s="55"/>
      <c r="BZ52599" s="55"/>
    </row>
    <row r="52600" spans="2:78">
      <c r="B52600" s="55"/>
      <c r="C52600" s="55"/>
      <c r="BM52600" s="55"/>
      <c r="BN52600" s="55"/>
      <c r="BO52600" s="55"/>
      <c r="BP52600" s="55"/>
      <c r="BQ52600" s="55"/>
      <c r="BR52600" s="55"/>
      <c r="BS52600" s="55"/>
      <c r="BT52600" s="55"/>
      <c r="BU52600" s="55"/>
      <c r="BV52600" s="55"/>
      <c r="BW52600" s="55"/>
      <c r="BX52600" s="55"/>
      <c r="BY52600" s="55"/>
      <c r="BZ52600" s="55"/>
    </row>
    <row r="52601" spans="2:78">
      <c r="B52601" s="55"/>
      <c r="C52601" s="55"/>
      <c r="BM52601" s="55"/>
      <c r="BN52601" s="55"/>
      <c r="BO52601" s="55"/>
      <c r="BP52601" s="55"/>
      <c r="BQ52601" s="55"/>
      <c r="BR52601" s="55"/>
      <c r="BS52601" s="55"/>
      <c r="BT52601" s="55"/>
      <c r="BU52601" s="55"/>
      <c r="BV52601" s="55"/>
      <c r="BW52601" s="55"/>
      <c r="BX52601" s="55"/>
      <c r="BY52601" s="55"/>
      <c r="BZ52601" s="55"/>
    </row>
    <row r="52602" spans="2:78">
      <c r="B52602" s="55"/>
      <c r="C52602" s="55"/>
      <c r="BM52602" s="55"/>
      <c r="BN52602" s="55"/>
      <c r="BO52602" s="55"/>
      <c r="BP52602" s="55"/>
      <c r="BQ52602" s="55"/>
      <c r="BR52602" s="55"/>
      <c r="BS52602" s="55"/>
      <c r="BT52602" s="55"/>
      <c r="BU52602" s="55"/>
      <c r="BV52602" s="55"/>
      <c r="BW52602" s="55"/>
      <c r="BX52602" s="55"/>
      <c r="BY52602" s="55"/>
      <c r="BZ52602" s="55"/>
    </row>
    <row r="52603" spans="2:78">
      <c r="B52603" s="55"/>
      <c r="C52603" s="55"/>
      <c r="BM52603" s="55"/>
      <c r="BN52603" s="55"/>
      <c r="BO52603" s="55"/>
      <c r="BP52603" s="55"/>
      <c r="BQ52603" s="55"/>
      <c r="BR52603" s="55"/>
      <c r="BS52603" s="55"/>
      <c r="BT52603" s="55"/>
      <c r="BU52603" s="55"/>
      <c r="BV52603" s="55"/>
      <c r="BW52603" s="55"/>
      <c r="BX52603" s="55"/>
      <c r="BY52603" s="55"/>
      <c r="BZ52603" s="55"/>
    </row>
    <row r="52604" spans="2:78">
      <c r="B52604" s="55"/>
      <c r="C52604" s="55"/>
      <c r="BM52604" s="55"/>
      <c r="BN52604" s="55"/>
      <c r="BO52604" s="55"/>
      <c r="BP52604" s="55"/>
      <c r="BQ52604" s="55"/>
      <c r="BR52604" s="55"/>
      <c r="BS52604" s="55"/>
      <c r="BT52604" s="55"/>
      <c r="BU52604" s="55"/>
      <c r="BV52604" s="55"/>
      <c r="BW52604" s="55"/>
      <c r="BX52604" s="55"/>
      <c r="BY52604" s="55"/>
      <c r="BZ52604" s="55"/>
    </row>
    <row r="52605" spans="2:78">
      <c r="B52605" s="55"/>
      <c r="C52605" s="55"/>
      <c r="BM52605" s="55"/>
      <c r="BN52605" s="55"/>
      <c r="BO52605" s="55"/>
      <c r="BP52605" s="55"/>
      <c r="BQ52605" s="55"/>
      <c r="BR52605" s="55"/>
      <c r="BS52605" s="55"/>
      <c r="BT52605" s="55"/>
      <c r="BU52605" s="55"/>
      <c r="BV52605" s="55"/>
      <c r="BW52605" s="55"/>
      <c r="BX52605" s="55"/>
      <c r="BY52605" s="55"/>
      <c r="BZ52605" s="55"/>
    </row>
    <row r="52606" spans="2:78">
      <c r="B52606" s="55"/>
      <c r="C52606" s="55"/>
      <c r="BM52606" s="55"/>
      <c r="BN52606" s="55"/>
      <c r="BO52606" s="55"/>
      <c r="BP52606" s="55"/>
      <c r="BQ52606" s="55"/>
      <c r="BR52606" s="55"/>
      <c r="BS52606" s="55"/>
      <c r="BT52606" s="55"/>
      <c r="BU52606" s="55"/>
      <c r="BV52606" s="55"/>
      <c r="BW52606" s="55"/>
      <c r="BX52606" s="55"/>
      <c r="BY52606" s="55"/>
      <c r="BZ52606" s="55"/>
    </row>
    <row r="52607" spans="2:78">
      <c r="B52607" s="55"/>
      <c r="C52607" s="55"/>
      <c r="BM52607" s="55"/>
      <c r="BN52607" s="55"/>
      <c r="BO52607" s="55"/>
      <c r="BP52607" s="55"/>
      <c r="BQ52607" s="55"/>
      <c r="BR52607" s="55"/>
      <c r="BS52607" s="55"/>
      <c r="BT52607" s="55"/>
      <c r="BU52607" s="55"/>
      <c r="BV52607" s="55"/>
      <c r="BW52607" s="55"/>
      <c r="BX52607" s="55"/>
      <c r="BY52607" s="55"/>
      <c r="BZ52607" s="55"/>
    </row>
    <row r="52608" spans="2:78">
      <c r="B52608" s="55"/>
      <c r="C52608" s="55"/>
      <c r="BM52608" s="55"/>
      <c r="BN52608" s="55"/>
      <c r="BO52608" s="55"/>
      <c r="BP52608" s="55"/>
      <c r="BQ52608" s="55"/>
      <c r="BR52608" s="55"/>
      <c r="BS52608" s="55"/>
      <c r="BT52608" s="55"/>
      <c r="BU52608" s="55"/>
      <c r="BV52608" s="55"/>
      <c r="BW52608" s="55"/>
      <c r="BX52608" s="55"/>
      <c r="BY52608" s="55"/>
      <c r="BZ52608" s="55"/>
    </row>
    <row r="52609" spans="2:78">
      <c r="B52609" s="55"/>
      <c r="C52609" s="55"/>
      <c r="BM52609" s="55"/>
      <c r="BN52609" s="55"/>
      <c r="BO52609" s="55"/>
      <c r="BP52609" s="55"/>
      <c r="BQ52609" s="55"/>
      <c r="BR52609" s="55"/>
      <c r="BS52609" s="55"/>
      <c r="BT52609" s="55"/>
      <c r="BU52609" s="55"/>
      <c r="BV52609" s="55"/>
      <c r="BW52609" s="55"/>
      <c r="BX52609" s="55"/>
      <c r="BY52609" s="55"/>
      <c r="BZ52609" s="55"/>
    </row>
    <row r="52610" spans="2:78">
      <c r="B52610" s="55"/>
      <c r="C52610" s="55"/>
      <c r="BM52610" s="55"/>
      <c r="BN52610" s="55"/>
      <c r="BO52610" s="55"/>
      <c r="BP52610" s="55"/>
      <c r="BQ52610" s="55"/>
      <c r="BR52610" s="55"/>
      <c r="BS52610" s="55"/>
      <c r="BT52610" s="55"/>
      <c r="BU52610" s="55"/>
      <c r="BV52610" s="55"/>
      <c r="BW52610" s="55"/>
      <c r="BX52610" s="55"/>
      <c r="BY52610" s="55"/>
      <c r="BZ52610" s="55"/>
    </row>
    <row r="52611" spans="2:78">
      <c r="B52611" s="55"/>
      <c r="C52611" s="55"/>
      <c r="BM52611" s="55"/>
      <c r="BN52611" s="55"/>
      <c r="BO52611" s="55"/>
      <c r="BP52611" s="55"/>
      <c r="BQ52611" s="55"/>
      <c r="BR52611" s="55"/>
      <c r="BS52611" s="55"/>
      <c r="BT52611" s="55"/>
      <c r="BU52611" s="55"/>
      <c r="BV52611" s="55"/>
      <c r="BW52611" s="55"/>
      <c r="BX52611" s="55"/>
      <c r="BY52611" s="55"/>
      <c r="BZ52611" s="55"/>
    </row>
    <row r="52612" spans="2:78">
      <c r="B52612" s="55"/>
      <c r="C52612" s="55"/>
      <c r="BM52612" s="55"/>
      <c r="BN52612" s="55"/>
      <c r="BO52612" s="55"/>
      <c r="BP52612" s="55"/>
      <c r="BQ52612" s="55"/>
      <c r="BR52612" s="55"/>
      <c r="BS52612" s="55"/>
      <c r="BT52612" s="55"/>
      <c r="BU52612" s="55"/>
      <c r="BV52612" s="55"/>
      <c r="BW52612" s="55"/>
      <c r="BX52612" s="55"/>
      <c r="BY52612" s="55"/>
      <c r="BZ52612" s="55"/>
    </row>
    <row r="52613" spans="2:78">
      <c r="B52613" s="55"/>
      <c r="C52613" s="55"/>
      <c r="BM52613" s="55"/>
      <c r="BN52613" s="55"/>
      <c r="BO52613" s="55"/>
      <c r="BP52613" s="55"/>
      <c r="BQ52613" s="55"/>
      <c r="BR52613" s="55"/>
      <c r="BS52613" s="55"/>
      <c r="BT52613" s="55"/>
      <c r="BU52613" s="55"/>
      <c r="BV52613" s="55"/>
      <c r="BW52613" s="55"/>
      <c r="BX52613" s="55"/>
      <c r="BY52613" s="55"/>
      <c r="BZ52613" s="55"/>
    </row>
    <row r="52614" spans="2:78">
      <c r="B52614" s="55"/>
      <c r="C52614" s="55"/>
      <c r="BM52614" s="55"/>
      <c r="BN52614" s="55"/>
      <c r="BO52614" s="55"/>
      <c r="BP52614" s="55"/>
      <c r="BQ52614" s="55"/>
      <c r="BR52614" s="55"/>
      <c r="BS52614" s="55"/>
      <c r="BT52614" s="55"/>
      <c r="BU52614" s="55"/>
      <c r="BV52614" s="55"/>
      <c r="BW52614" s="55"/>
      <c r="BX52614" s="55"/>
      <c r="BY52614" s="55"/>
      <c r="BZ52614" s="55"/>
    </row>
    <row r="52615" spans="2:78">
      <c r="B52615" s="55"/>
      <c r="C52615" s="55"/>
      <c r="BM52615" s="55"/>
      <c r="BN52615" s="55"/>
      <c r="BO52615" s="55"/>
      <c r="BP52615" s="55"/>
      <c r="BQ52615" s="55"/>
      <c r="BR52615" s="55"/>
      <c r="BS52615" s="55"/>
      <c r="BT52615" s="55"/>
      <c r="BU52615" s="55"/>
      <c r="BV52615" s="55"/>
      <c r="BW52615" s="55"/>
      <c r="BX52615" s="55"/>
      <c r="BY52615" s="55"/>
      <c r="BZ52615" s="55"/>
    </row>
    <row r="52616" spans="2:78">
      <c r="B52616" s="55"/>
      <c r="C52616" s="55"/>
      <c r="BM52616" s="55"/>
      <c r="BN52616" s="55"/>
      <c r="BO52616" s="55"/>
      <c r="BP52616" s="55"/>
      <c r="BQ52616" s="55"/>
      <c r="BR52616" s="55"/>
      <c r="BS52616" s="55"/>
      <c r="BT52616" s="55"/>
      <c r="BU52616" s="55"/>
      <c r="BV52616" s="55"/>
      <c r="BW52616" s="55"/>
      <c r="BX52616" s="55"/>
      <c r="BY52616" s="55"/>
      <c r="BZ52616" s="55"/>
    </row>
    <row r="52617" spans="2:78">
      <c r="B52617" s="55"/>
      <c r="C52617" s="55"/>
      <c r="BM52617" s="55"/>
      <c r="BN52617" s="55"/>
      <c r="BO52617" s="55"/>
      <c r="BP52617" s="55"/>
      <c r="BQ52617" s="55"/>
      <c r="BR52617" s="55"/>
      <c r="BS52617" s="55"/>
      <c r="BT52617" s="55"/>
      <c r="BU52617" s="55"/>
      <c r="BV52617" s="55"/>
      <c r="BW52617" s="55"/>
      <c r="BX52617" s="55"/>
      <c r="BY52617" s="55"/>
      <c r="BZ52617" s="55"/>
    </row>
    <row r="52618" spans="2:78">
      <c r="B52618" s="55"/>
      <c r="C52618" s="55"/>
      <c r="BM52618" s="55"/>
      <c r="BN52618" s="55"/>
      <c r="BO52618" s="55"/>
      <c r="BP52618" s="55"/>
      <c r="BQ52618" s="55"/>
      <c r="BR52618" s="55"/>
      <c r="BS52618" s="55"/>
      <c r="BT52618" s="55"/>
      <c r="BU52618" s="55"/>
      <c r="BV52618" s="55"/>
      <c r="BW52618" s="55"/>
      <c r="BX52618" s="55"/>
      <c r="BY52618" s="55"/>
      <c r="BZ52618" s="55"/>
    </row>
    <row r="52619" spans="2:78">
      <c r="B52619" s="55"/>
      <c r="C52619" s="55"/>
      <c r="BM52619" s="55"/>
      <c r="BN52619" s="55"/>
      <c r="BO52619" s="55"/>
      <c r="BP52619" s="55"/>
      <c r="BQ52619" s="55"/>
      <c r="BR52619" s="55"/>
      <c r="BS52619" s="55"/>
      <c r="BT52619" s="55"/>
      <c r="BU52619" s="55"/>
      <c r="BV52619" s="55"/>
      <c r="BW52619" s="55"/>
      <c r="BX52619" s="55"/>
      <c r="BY52619" s="55"/>
      <c r="BZ52619" s="55"/>
    </row>
    <row r="52620" spans="2:78">
      <c r="B52620" s="55"/>
      <c r="C52620" s="55"/>
      <c r="BM52620" s="55"/>
      <c r="BN52620" s="55"/>
      <c r="BO52620" s="55"/>
      <c r="BP52620" s="55"/>
      <c r="BQ52620" s="55"/>
      <c r="BR52620" s="55"/>
      <c r="BS52620" s="55"/>
      <c r="BT52620" s="55"/>
      <c r="BU52620" s="55"/>
      <c r="BV52620" s="55"/>
      <c r="BW52620" s="55"/>
      <c r="BX52620" s="55"/>
      <c r="BY52620" s="55"/>
      <c r="BZ52620" s="55"/>
    </row>
    <row r="52621" spans="2:78">
      <c r="B52621" s="55"/>
      <c r="C52621" s="55"/>
      <c r="BM52621" s="55"/>
      <c r="BN52621" s="55"/>
      <c r="BO52621" s="55"/>
      <c r="BP52621" s="55"/>
      <c r="BQ52621" s="55"/>
      <c r="BR52621" s="55"/>
      <c r="BS52621" s="55"/>
      <c r="BT52621" s="55"/>
      <c r="BU52621" s="55"/>
      <c r="BV52621" s="55"/>
      <c r="BW52621" s="55"/>
      <c r="BX52621" s="55"/>
      <c r="BY52621" s="55"/>
      <c r="BZ52621" s="55"/>
    </row>
    <row r="52622" spans="2:78">
      <c r="B52622" s="55"/>
      <c r="C52622" s="55"/>
      <c r="BM52622" s="55"/>
      <c r="BN52622" s="55"/>
      <c r="BO52622" s="55"/>
      <c r="BP52622" s="55"/>
      <c r="BQ52622" s="55"/>
      <c r="BR52622" s="55"/>
      <c r="BS52622" s="55"/>
      <c r="BT52622" s="55"/>
      <c r="BU52622" s="55"/>
      <c r="BV52622" s="55"/>
      <c r="BW52622" s="55"/>
      <c r="BX52622" s="55"/>
      <c r="BY52622" s="55"/>
      <c r="BZ52622" s="55"/>
    </row>
    <row r="52623" spans="2:78">
      <c r="B52623" s="55"/>
      <c r="C52623" s="55"/>
      <c r="BM52623" s="55"/>
      <c r="BN52623" s="55"/>
      <c r="BO52623" s="55"/>
      <c r="BP52623" s="55"/>
      <c r="BQ52623" s="55"/>
      <c r="BR52623" s="55"/>
      <c r="BS52623" s="55"/>
      <c r="BT52623" s="55"/>
      <c r="BU52623" s="55"/>
      <c r="BV52623" s="55"/>
      <c r="BW52623" s="55"/>
      <c r="BX52623" s="55"/>
      <c r="BY52623" s="55"/>
      <c r="BZ52623" s="55"/>
    </row>
    <row r="52624" spans="2:78">
      <c r="B52624" s="55"/>
      <c r="C52624" s="55"/>
      <c r="BM52624" s="55"/>
      <c r="BN52624" s="55"/>
      <c r="BO52624" s="55"/>
      <c r="BP52624" s="55"/>
      <c r="BQ52624" s="55"/>
      <c r="BR52624" s="55"/>
      <c r="BS52624" s="55"/>
      <c r="BT52624" s="55"/>
      <c r="BU52624" s="55"/>
      <c r="BV52624" s="55"/>
      <c r="BW52624" s="55"/>
      <c r="BX52624" s="55"/>
      <c r="BY52624" s="55"/>
      <c r="BZ52624" s="55"/>
    </row>
    <row r="52625" spans="2:78">
      <c r="B52625" s="55"/>
      <c r="C52625" s="55"/>
      <c r="BM52625" s="55"/>
      <c r="BN52625" s="55"/>
      <c r="BO52625" s="55"/>
      <c r="BP52625" s="55"/>
      <c r="BQ52625" s="55"/>
      <c r="BR52625" s="55"/>
      <c r="BS52625" s="55"/>
      <c r="BT52625" s="55"/>
      <c r="BU52625" s="55"/>
      <c r="BV52625" s="55"/>
      <c r="BW52625" s="55"/>
      <c r="BX52625" s="55"/>
      <c r="BY52625" s="55"/>
      <c r="BZ52625" s="55"/>
    </row>
    <row r="52626" spans="2:78">
      <c r="B52626" s="55"/>
      <c r="C52626" s="55"/>
      <c r="BM52626" s="55"/>
      <c r="BN52626" s="55"/>
      <c r="BO52626" s="55"/>
      <c r="BP52626" s="55"/>
      <c r="BQ52626" s="55"/>
      <c r="BR52626" s="55"/>
      <c r="BS52626" s="55"/>
      <c r="BT52626" s="55"/>
      <c r="BU52626" s="55"/>
      <c r="BV52626" s="55"/>
      <c r="BW52626" s="55"/>
      <c r="BX52626" s="55"/>
      <c r="BY52626" s="55"/>
      <c r="BZ52626" s="55"/>
    </row>
    <row r="52627" spans="2:78">
      <c r="B52627" s="55"/>
      <c r="C52627" s="55"/>
      <c r="BM52627" s="55"/>
      <c r="BN52627" s="55"/>
      <c r="BO52627" s="55"/>
      <c r="BP52627" s="55"/>
      <c r="BQ52627" s="55"/>
      <c r="BR52627" s="55"/>
      <c r="BS52627" s="55"/>
      <c r="BT52627" s="55"/>
      <c r="BU52627" s="55"/>
      <c r="BV52627" s="55"/>
      <c r="BW52627" s="55"/>
      <c r="BX52627" s="55"/>
      <c r="BY52627" s="55"/>
      <c r="BZ52627" s="55"/>
    </row>
    <row r="52628" spans="2:78">
      <c r="B52628" s="55"/>
      <c r="C52628" s="55"/>
      <c r="BM52628" s="55"/>
      <c r="BN52628" s="55"/>
      <c r="BO52628" s="55"/>
      <c r="BP52628" s="55"/>
      <c r="BQ52628" s="55"/>
      <c r="BR52628" s="55"/>
      <c r="BS52628" s="55"/>
      <c r="BT52628" s="55"/>
      <c r="BU52628" s="55"/>
      <c r="BV52628" s="55"/>
      <c r="BW52628" s="55"/>
      <c r="BX52628" s="55"/>
      <c r="BY52628" s="55"/>
      <c r="BZ52628" s="55"/>
    </row>
    <row r="52629" spans="2:78">
      <c r="B52629" s="55"/>
      <c r="C52629" s="55"/>
      <c r="BM52629" s="55"/>
      <c r="BN52629" s="55"/>
      <c r="BO52629" s="55"/>
      <c r="BP52629" s="55"/>
      <c r="BQ52629" s="55"/>
      <c r="BR52629" s="55"/>
      <c r="BS52629" s="55"/>
      <c r="BT52629" s="55"/>
      <c r="BU52629" s="55"/>
      <c r="BV52629" s="55"/>
      <c r="BW52629" s="55"/>
      <c r="BX52629" s="55"/>
      <c r="BY52629" s="55"/>
      <c r="BZ52629" s="55"/>
    </row>
    <row r="52630" spans="2:78">
      <c r="B52630" s="55"/>
      <c r="C52630" s="55"/>
      <c r="BM52630" s="55"/>
      <c r="BN52630" s="55"/>
      <c r="BO52630" s="55"/>
      <c r="BP52630" s="55"/>
      <c r="BQ52630" s="55"/>
      <c r="BR52630" s="55"/>
      <c r="BS52630" s="55"/>
      <c r="BT52630" s="55"/>
      <c r="BU52630" s="55"/>
      <c r="BV52630" s="55"/>
      <c r="BW52630" s="55"/>
      <c r="BX52630" s="55"/>
      <c r="BY52630" s="55"/>
      <c r="BZ52630" s="55"/>
    </row>
    <row r="52631" spans="2:78">
      <c r="B52631" s="55"/>
      <c r="C52631" s="55"/>
      <c r="BM52631" s="55"/>
      <c r="BN52631" s="55"/>
      <c r="BO52631" s="55"/>
      <c r="BP52631" s="55"/>
      <c r="BQ52631" s="55"/>
      <c r="BR52631" s="55"/>
      <c r="BS52631" s="55"/>
      <c r="BT52631" s="55"/>
      <c r="BU52631" s="55"/>
      <c r="BV52631" s="55"/>
      <c r="BW52631" s="55"/>
      <c r="BX52631" s="55"/>
      <c r="BY52631" s="55"/>
      <c r="BZ52631" s="55"/>
    </row>
    <row r="52632" spans="2:78">
      <c r="B52632" s="55"/>
      <c r="C52632" s="55"/>
      <c r="BM52632" s="55"/>
      <c r="BN52632" s="55"/>
      <c r="BO52632" s="55"/>
      <c r="BP52632" s="55"/>
      <c r="BQ52632" s="55"/>
      <c r="BR52632" s="55"/>
      <c r="BS52632" s="55"/>
      <c r="BT52632" s="55"/>
      <c r="BU52632" s="55"/>
      <c r="BV52632" s="55"/>
      <c r="BW52632" s="55"/>
      <c r="BX52632" s="55"/>
      <c r="BY52632" s="55"/>
      <c r="BZ52632" s="55"/>
    </row>
    <row r="52633" spans="2:78">
      <c r="B52633" s="55"/>
      <c r="C52633" s="55"/>
      <c r="BM52633" s="55"/>
      <c r="BN52633" s="55"/>
      <c r="BO52633" s="55"/>
      <c r="BP52633" s="55"/>
      <c r="BQ52633" s="55"/>
      <c r="BR52633" s="55"/>
      <c r="BS52633" s="55"/>
      <c r="BT52633" s="55"/>
      <c r="BU52633" s="55"/>
      <c r="BV52633" s="55"/>
      <c r="BW52633" s="55"/>
      <c r="BX52633" s="55"/>
      <c r="BY52633" s="55"/>
      <c r="BZ52633" s="55"/>
    </row>
    <row r="52634" spans="2:78">
      <c r="B52634" s="55"/>
      <c r="C52634" s="55"/>
      <c r="BM52634" s="55"/>
      <c r="BN52634" s="55"/>
      <c r="BO52634" s="55"/>
      <c r="BP52634" s="55"/>
      <c r="BQ52634" s="55"/>
      <c r="BR52634" s="55"/>
      <c r="BS52634" s="55"/>
      <c r="BT52634" s="55"/>
      <c r="BU52634" s="55"/>
      <c r="BV52634" s="55"/>
      <c r="BW52634" s="55"/>
      <c r="BX52634" s="55"/>
      <c r="BY52634" s="55"/>
      <c r="BZ52634" s="55"/>
    </row>
    <row r="52635" spans="2:78">
      <c r="B52635" s="55"/>
      <c r="C52635" s="55"/>
      <c r="BM52635" s="55"/>
      <c r="BN52635" s="55"/>
      <c r="BO52635" s="55"/>
      <c r="BP52635" s="55"/>
      <c r="BQ52635" s="55"/>
      <c r="BR52635" s="55"/>
      <c r="BS52635" s="55"/>
      <c r="BT52635" s="55"/>
      <c r="BU52635" s="55"/>
      <c r="BV52635" s="55"/>
      <c r="BW52635" s="55"/>
      <c r="BX52635" s="55"/>
      <c r="BY52635" s="55"/>
      <c r="BZ52635" s="55"/>
    </row>
    <row r="52636" spans="2:78">
      <c r="B52636" s="55"/>
      <c r="C52636" s="55"/>
      <c r="BM52636" s="55"/>
      <c r="BN52636" s="55"/>
      <c r="BO52636" s="55"/>
      <c r="BP52636" s="55"/>
      <c r="BQ52636" s="55"/>
      <c r="BR52636" s="55"/>
      <c r="BS52636" s="55"/>
      <c r="BT52636" s="55"/>
      <c r="BU52636" s="55"/>
      <c r="BV52636" s="55"/>
      <c r="BW52636" s="55"/>
      <c r="BX52636" s="55"/>
      <c r="BY52636" s="55"/>
      <c r="BZ52636" s="55"/>
    </row>
    <row r="52637" spans="2:78">
      <c r="B52637" s="55"/>
      <c r="C52637" s="55"/>
      <c r="BM52637" s="55"/>
      <c r="BN52637" s="55"/>
      <c r="BO52637" s="55"/>
      <c r="BP52637" s="55"/>
      <c r="BQ52637" s="55"/>
      <c r="BR52637" s="55"/>
      <c r="BS52637" s="55"/>
      <c r="BT52637" s="55"/>
      <c r="BU52637" s="55"/>
      <c r="BV52637" s="55"/>
      <c r="BW52637" s="55"/>
      <c r="BX52637" s="55"/>
      <c r="BY52637" s="55"/>
      <c r="BZ52637" s="55"/>
    </row>
    <row r="52638" spans="2:78">
      <c r="B52638" s="55"/>
      <c r="C52638" s="55"/>
      <c r="BM52638" s="55"/>
      <c r="BN52638" s="55"/>
      <c r="BO52638" s="55"/>
      <c r="BP52638" s="55"/>
      <c r="BQ52638" s="55"/>
      <c r="BR52638" s="55"/>
      <c r="BS52638" s="55"/>
      <c r="BT52638" s="55"/>
      <c r="BU52638" s="55"/>
      <c r="BV52638" s="55"/>
      <c r="BW52638" s="55"/>
      <c r="BX52638" s="55"/>
      <c r="BY52638" s="55"/>
      <c r="BZ52638" s="55"/>
    </row>
    <row r="52639" spans="2:78">
      <c r="B52639" s="55"/>
      <c r="C52639" s="55"/>
      <c r="BM52639" s="55"/>
      <c r="BN52639" s="55"/>
      <c r="BO52639" s="55"/>
      <c r="BP52639" s="55"/>
      <c r="BQ52639" s="55"/>
      <c r="BR52639" s="55"/>
      <c r="BS52639" s="55"/>
      <c r="BT52639" s="55"/>
      <c r="BU52639" s="55"/>
      <c r="BV52639" s="55"/>
      <c r="BW52639" s="55"/>
      <c r="BX52639" s="55"/>
      <c r="BY52639" s="55"/>
      <c r="BZ52639" s="55"/>
    </row>
    <row r="52640" spans="2:78">
      <c r="B52640" s="55"/>
      <c r="C52640" s="55"/>
      <c r="BM52640" s="55"/>
      <c r="BN52640" s="55"/>
      <c r="BO52640" s="55"/>
      <c r="BP52640" s="55"/>
      <c r="BQ52640" s="55"/>
      <c r="BR52640" s="55"/>
      <c r="BS52640" s="55"/>
      <c r="BT52640" s="55"/>
      <c r="BU52640" s="55"/>
      <c r="BV52640" s="55"/>
      <c r="BW52640" s="55"/>
      <c r="BX52640" s="55"/>
      <c r="BY52640" s="55"/>
      <c r="BZ52640" s="55"/>
    </row>
    <row r="52641" spans="2:78">
      <c r="B52641" s="55"/>
      <c r="C52641" s="55"/>
      <c r="BM52641" s="55"/>
      <c r="BN52641" s="55"/>
      <c r="BO52641" s="55"/>
      <c r="BP52641" s="55"/>
      <c r="BQ52641" s="55"/>
      <c r="BR52641" s="55"/>
      <c r="BS52641" s="55"/>
      <c r="BT52641" s="55"/>
      <c r="BU52641" s="55"/>
      <c r="BV52641" s="55"/>
      <c r="BW52641" s="55"/>
      <c r="BX52641" s="55"/>
      <c r="BY52641" s="55"/>
      <c r="BZ52641" s="55"/>
    </row>
    <row r="52642" spans="2:78">
      <c r="B52642" s="55"/>
      <c r="C52642" s="55"/>
      <c r="BM52642" s="55"/>
      <c r="BN52642" s="55"/>
      <c r="BO52642" s="55"/>
      <c r="BP52642" s="55"/>
      <c r="BQ52642" s="55"/>
      <c r="BR52642" s="55"/>
      <c r="BS52642" s="55"/>
      <c r="BT52642" s="55"/>
      <c r="BU52642" s="55"/>
      <c r="BV52642" s="55"/>
      <c r="BW52642" s="55"/>
      <c r="BX52642" s="55"/>
      <c r="BY52642" s="55"/>
      <c r="BZ52642" s="55"/>
    </row>
    <row r="52643" spans="2:78">
      <c r="B52643" s="55"/>
      <c r="C52643" s="55"/>
      <c r="BM52643" s="55"/>
      <c r="BN52643" s="55"/>
      <c r="BO52643" s="55"/>
      <c r="BP52643" s="55"/>
      <c r="BQ52643" s="55"/>
      <c r="BR52643" s="55"/>
      <c r="BS52643" s="55"/>
      <c r="BT52643" s="55"/>
      <c r="BU52643" s="55"/>
      <c r="BV52643" s="55"/>
      <c r="BW52643" s="55"/>
      <c r="BX52643" s="55"/>
      <c r="BY52643" s="55"/>
      <c r="BZ52643" s="55"/>
    </row>
    <row r="52644" spans="2:78">
      <c r="B52644" s="55"/>
      <c r="C52644" s="55"/>
      <c r="BM52644" s="55"/>
      <c r="BN52644" s="55"/>
      <c r="BO52644" s="55"/>
      <c r="BP52644" s="55"/>
      <c r="BQ52644" s="55"/>
      <c r="BR52644" s="55"/>
      <c r="BS52644" s="55"/>
      <c r="BT52644" s="55"/>
      <c r="BU52644" s="55"/>
      <c r="BV52644" s="55"/>
      <c r="BW52644" s="55"/>
      <c r="BX52644" s="55"/>
      <c r="BY52644" s="55"/>
      <c r="BZ52644" s="55"/>
    </row>
    <row r="52645" spans="2:78">
      <c r="B52645" s="55"/>
      <c r="C52645" s="55"/>
      <c r="BM52645" s="55"/>
      <c r="BN52645" s="55"/>
      <c r="BO52645" s="55"/>
      <c r="BP52645" s="55"/>
      <c r="BQ52645" s="55"/>
      <c r="BR52645" s="55"/>
      <c r="BS52645" s="55"/>
      <c r="BT52645" s="55"/>
      <c r="BU52645" s="55"/>
      <c r="BV52645" s="55"/>
      <c r="BW52645" s="55"/>
      <c r="BX52645" s="55"/>
      <c r="BY52645" s="55"/>
      <c r="BZ52645" s="55"/>
    </row>
    <row r="52646" spans="2:78">
      <c r="B52646" s="55"/>
      <c r="C52646" s="55"/>
      <c r="BM52646" s="55"/>
      <c r="BN52646" s="55"/>
      <c r="BO52646" s="55"/>
      <c r="BP52646" s="55"/>
      <c r="BQ52646" s="55"/>
      <c r="BR52646" s="55"/>
      <c r="BS52646" s="55"/>
      <c r="BT52646" s="55"/>
      <c r="BU52646" s="55"/>
      <c r="BV52646" s="55"/>
      <c r="BW52646" s="55"/>
      <c r="BX52646" s="55"/>
      <c r="BY52646" s="55"/>
      <c r="BZ52646" s="55"/>
    </row>
    <row r="52647" spans="2:78">
      <c r="B52647" s="55"/>
      <c r="C52647" s="55"/>
      <c r="BM52647" s="55"/>
      <c r="BN52647" s="55"/>
      <c r="BO52647" s="55"/>
      <c r="BP52647" s="55"/>
      <c r="BQ52647" s="55"/>
      <c r="BR52647" s="55"/>
      <c r="BS52647" s="55"/>
      <c r="BT52647" s="55"/>
      <c r="BU52647" s="55"/>
      <c r="BV52647" s="55"/>
      <c r="BW52647" s="55"/>
      <c r="BX52647" s="55"/>
      <c r="BY52647" s="55"/>
      <c r="BZ52647" s="55"/>
    </row>
    <row r="52648" spans="2:78">
      <c r="B52648" s="55"/>
      <c r="C52648" s="55"/>
      <c r="BM52648" s="55"/>
      <c r="BN52648" s="55"/>
      <c r="BO52648" s="55"/>
      <c r="BP52648" s="55"/>
      <c r="BQ52648" s="55"/>
      <c r="BR52648" s="55"/>
      <c r="BS52648" s="55"/>
      <c r="BT52648" s="55"/>
      <c r="BU52648" s="55"/>
      <c r="BV52648" s="55"/>
      <c r="BW52648" s="55"/>
      <c r="BX52648" s="55"/>
      <c r="BY52648" s="55"/>
      <c r="BZ52648" s="55"/>
    </row>
    <row r="52649" spans="2:78">
      <c r="B52649" s="55"/>
      <c r="C52649" s="55"/>
      <c r="BM52649" s="55"/>
      <c r="BN52649" s="55"/>
      <c r="BO52649" s="55"/>
      <c r="BP52649" s="55"/>
      <c r="BQ52649" s="55"/>
      <c r="BR52649" s="55"/>
      <c r="BS52649" s="55"/>
      <c r="BT52649" s="55"/>
      <c r="BU52649" s="55"/>
      <c r="BV52649" s="55"/>
      <c r="BW52649" s="55"/>
      <c r="BX52649" s="55"/>
      <c r="BY52649" s="55"/>
      <c r="BZ52649" s="55"/>
    </row>
    <row r="52650" spans="2:78">
      <c r="B52650" s="55"/>
      <c r="C52650" s="55"/>
      <c r="BM52650" s="55"/>
      <c r="BN52650" s="55"/>
      <c r="BO52650" s="55"/>
      <c r="BP52650" s="55"/>
      <c r="BQ52650" s="55"/>
      <c r="BR52650" s="55"/>
      <c r="BS52650" s="55"/>
      <c r="BT52650" s="55"/>
      <c r="BU52650" s="55"/>
      <c r="BV52650" s="55"/>
      <c r="BW52650" s="55"/>
      <c r="BX52650" s="55"/>
      <c r="BY52650" s="55"/>
      <c r="BZ52650" s="55"/>
    </row>
    <row r="52651" spans="2:78">
      <c r="B52651" s="55"/>
      <c r="C52651" s="55"/>
      <c r="BM52651" s="55"/>
      <c r="BN52651" s="55"/>
      <c r="BO52651" s="55"/>
      <c r="BP52651" s="55"/>
      <c r="BQ52651" s="55"/>
      <c r="BR52651" s="55"/>
      <c r="BS52651" s="55"/>
      <c r="BT52651" s="55"/>
      <c r="BU52651" s="55"/>
      <c r="BV52651" s="55"/>
      <c r="BW52651" s="55"/>
      <c r="BX52651" s="55"/>
      <c r="BY52651" s="55"/>
      <c r="BZ52651" s="55"/>
    </row>
    <row r="52652" spans="2:78">
      <c r="B52652" s="55"/>
      <c r="C52652" s="55"/>
      <c r="BM52652" s="55"/>
      <c r="BN52652" s="55"/>
      <c r="BO52652" s="55"/>
      <c r="BP52652" s="55"/>
      <c r="BQ52652" s="55"/>
      <c r="BR52652" s="55"/>
      <c r="BS52652" s="55"/>
      <c r="BT52652" s="55"/>
      <c r="BU52652" s="55"/>
      <c r="BV52652" s="55"/>
      <c r="BW52652" s="55"/>
      <c r="BX52652" s="55"/>
      <c r="BY52652" s="55"/>
      <c r="BZ52652" s="55"/>
    </row>
    <row r="52653" spans="2:78">
      <c r="B52653" s="55"/>
      <c r="C52653" s="55"/>
      <c r="BM52653" s="55"/>
      <c r="BN52653" s="55"/>
      <c r="BO52653" s="55"/>
      <c r="BP52653" s="55"/>
      <c r="BQ52653" s="55"/>
      <c r="BR52653" s="55"/>
      <c r="BS52653" s="55"/>
      <c r="BT52653" s="55"/>
      <c r="BU52653" s="55"/>
      <c r="BV52653" s="55"/>
      <c r="BW52653" s="55"/>
      <c r="BX52653" s="55"/>
      <c r="BY52653" s="55"/>
      <c r="BZ52653" s="55"/>
    </row>
    <row r="52654" spans="2:78">
      <c r="B52654" s="55"/>
      <c r="C52654" s="55"/>
      <c r="BM52654" s="55"/>
      <c r="BN52654" s="55"/>
      <c r="BO52654" s="55"/>
      <c r="BP52654" s="55"/>
      <c r="BQ52654" s="55"/>
      <c r="BR52654" s="55"/>
      <c r="BS52654" s="55"/>
      <c r="BT52654" s="55"/>
      <c r="BU52654" s="55"/>
      <c r="BV52654" s="55"/>
      <c r="BW52654" s="55"/>
      <c r="BX52654" s="55"/>
      <c r="BY52654" s="55"/>
      <c r="BZ52654" s="55"/>
    </row>
    <row r="52655" spans="2:78">
      <c r="B52655" s="55"/>
      <c r="C52655" s="55"/>
      <c r="BM52655" s="55"/>
      <c r="BN52655" s="55"/>
      <c r="BO52655" s="55"/>
      <c r="BP52655" s="55"/>
      <c r="BQ52655" s="55"/>
      <c r="BR52655" s="55"/>
      <c r="BS52655" s="55"/>
      <c r="BT52655" s="55"/>
      <c r="BU52655" s="55"/>
      <c r="BV52655" s="55"/>
      <c r="BW52655" s="55"/>
      <c r="BX52655" s="55"/>
      <c r="BY52655" s="55"/>
      <c r="BZ52655" s="55"/>
    </row>
    <row r="52656" spans="2:78">
      <c r="B52656" s="55"/>
      <c r="C52656" s="55"/>
      <c r="BM52656" s="55"/>
      <c r="BN52656" s="55"/>
      <c r="BO52656" s="55"/>
      <c r="BP52656" s="55"/>
      <c r="BQ52656" s="55"/>
      <c r="BR52656" s="55"/>
      <c r="BS52656" s="55"/>
      <c r="BT52656" s="55"/>
      <c r="BU52656" s="55"/>
      <c r="BV52656" s="55"/>
      <c r="BW52656" s="55"/>
      <c r="BX52656" s="55"/>
      <c r="BY52656" s="55"/>
      <c r="BZ52656" s="55"/>
    </row>
    <row r="52657" spans="2:78">
      <c r="B52657" s="55"/>
      <c r="C52657" s="55"/>
      <c r="BM52657" s="55"/>
      <c r="BN52657" s="55"/>
      <c r="BO52657" s="55"/>
      <c r="BP52657" s="55"/>
      <c r="BQ52657" s="55"/>
      <c r="BR52657" s="55"/>
      <c r="BS52657" s="55"/>
      <c r="BT52657" s="55"/>
      <c r="BU52657" s="55"/>
      <c r="BV52657" s="55"/>
      <c r="BW52657" s="55"/>
      <c r="BX52657" s="55"/>
      <c r="BY52657" s="55"/>
      <c r="BZ52657" s="55"/>
    </row>
    <row r="52658" spans="2:78">
      <c r="B52658" s="55"/>
      <c r="C52658" s="55"/>
      <c r="BM52658" s="55"/>
      <c r="BN52658" s="55"/>
      <c r="BO52658" s="55"/>
      <c r="BP52658" s="55"/>
      <c r="BQ52658" s="55"/>
      <c r="BR52658" s="55"/>
      <c r="BS52658" s="55"/>
      <c r="BT52658" s="55"/>
      <c r="BU52658" s="55"/>
      <c r="BV52658" s="55"/>
      <c r="BW52658" s="55"/>
      <c r="BX52658" s="55"/>
      <c r="BY52658" s="55"/>
      <c r="BZ52658" s="55"/>
    </row>
    <row r="52659" spans="2:78">
      <c r="B52659" s="55"/>
      <c r="C52659" s="55"/>
      <c r="BM52659" s="55"/>
      <c r="BN52659" s="55"/>
      <c r="BO52659" s="55"/>
      <c r="BP52659" s="55"/>
      <c r="BQ52659" s="55"/>
      <c r="BR52659" s="55"/>
      <c r="BS52659" s="55"/>
      <c r="BT52659" s="55"/>
      <c r="BU52659" s="55"/>
      <c r="BV52659" s="55"/>
      <c r="BW52659" s="55"/>
      <c r="BX52659" s="55"/>
      <c r="BY52659" s="55"/>
      <c r="BZ52659" s="55"/>
    </row>
    <row r="52660" spans="2:78">
      <c r="B52660" s="55"/>
      <c r="C52660" s="55"/>
      <c r="BM52660" s="55"/>
      <c r="BN52660" s="55"/>
      <c r="BO52660" s="55"/>
      <c r="BP52660" s="55"/>
      <c r="BQ52660" s="55"/>
      <c r="BR52660" s="55"/>
      <c r="BS52660" s="55"/>
      <c r="BT52660" s="55"/>
      <c r="BU52660" s="55"/>
      <c r="BV52660" s="55"/>
      <c r="BW52660" s="55"/>
      <c r="BX52660" s="55"/>
      <c r="BY52660" s="55"/>
      <c r="BZ52660" s="55"/>
    </row>
    <row r="52661" spans="2:78">
      <c r="B52661" s="55"/>
      <c r="C52661" s="55"/>
      <c r="BM52661" s="55"/>
      <c r="BN52661" s="55"/>
      <c r="BO52661" s="55"/>
      <c r="BP52661" s="55"/>
      <c r="BQ52661" s="55"/>
      <c r="BR52661" s="55"/>
      <c r="BS52661" s="55"/>
      <c r="BT52661" s="55"/>
      <c r="BU52661" s="55"/>
      <c r="BV52661" s="55"/>
      <c r="BW52661" s="55"/>
      <c r="BX52661" s="55"/>
      <c r="BY52661" s="55"/>
      <c r="BZ52661" s="55"/>
    </row>
    <row r="52662" spans="2:78">
      <c r="B52662" s="55"/>
      <c r="C52662" s="55"/>
      <c r="BM52662" s="55"/>
      <c r="BN52662" s="55"/>
      <c r="BO52662" s="55"/>
      <c r="BP52662" s="55"/>
      <c r="BQ52662" s="55"/>
      <c r="BR52662" s="55"/>
      <c r="BS52662" s="55"/>
      <c r="BT52662" s="55"/>
      <c r="BU52662" s="55"/>
      <c r="BV52662" s="55"/>
      <c r="BW52662" s="55"/>
      <c r="BX52662" s="55"/>
      <c r="BY52662" s="55"/>
      <c r="BZ52662" s="55"/>
    </row>
    <row r="52663" spans="2:78">
      <c r="B52663" s="55"/>
      <c r="C52663" s="55"/>
      <c r="BM52663" s="55"/>
      <c r="BN52663" s="55"/>
      <c r="BO52663" s="55"/>
      <c r="BP52663" s="55"/>
      <c r="BQ52663" s="55"/>
      <c r="BR52663" s="55"/>
      <c r="BS52663" s="55"/>
      <c r="BT52663" s="55"/>
      <c r="BU52663" s="55"/>
      <c r="BV52663" s="55"/>
      <c r="BW52663" s="55"/>
      <c r="BX52663" s="55"/>
      <c r="BY52663" s="55"/>
      <c r="BZ52663" s="55"/>
    </row>
    <row r="52664" spans="2:78">
      <c r="B52664" s="55"/>
      <c r="C52664" s="55"/>
      <c r="BM52664" s="55"/>
      <c r="BN52664" s="55"/>
      <c r="BO52664" s="55"/>
      <c r="BP52664" s="55"/>
      <c r="BQ52664" s="55"/>
      <c r="BR52664" s="55"/>
      <c r="BS52664" s="55"/>
      <c r="BT52664" s="55"/>
      <c r="BU52664" s="55"/>
      <c r="BV52664" s="55"/>
      <c r="BW52664" s="55"/>
      <c r="BX52664" s="55"/>
      <c r="BY52664" s="55"/>
      <c r="BZ52664" s="55"/>
    </row>
    <row r="52665" spans="2:78">
      <c r="B52665" s="55"/>
      <c r="C52665" s="55"/>
      <c r="BM52665" s="55"/>
      <c r="BN52665" s="55"/>
      <c r="BO52665" s="55"/>
      <c r="BP52665" s="55"/>
      <c r="BQ52665" s="55"/>
      <c r="BR52665" s="55"/>
      <c r="BS52665" s="55"/>
      <c r="BT52665" s="55"/>
      <c r="BU52665" s="55"/>
      <c r="BV52665" s="55"/>
      <c r="BW52665" s="55"/>
      <c r="BX52665" s="55"/>
      <c r="BY52665" s="55"/>
      <c r="BZ52665" s="55"/>
    </row>
    <row r="52666" spans="2:78">
      <c r="B52666" s="55"/>
      <c r="C52666" s="55"/>
      <c r="BM52666" s="55"/>
      <c r="BN52666" s="55"/>
      <c r="BO52666" s="55"/>
      <c r="BP52666" s="55"/>
      <c r="BQ52666" s="55"/>
      <c r="BR52666" s="55"/>
      <c r="BS52666" s="55"/>
      <c r="BT52666" s="55"/>
      <c r="BU52666" s="55"/>
      <c r="BV52666" s="55"/>
      <c r="BW52666" s="55"/>
      <c r="BX52666" s="55"/>
      <c r="BY52666" s="55"/>
      <c r="BZ52666" s="55"/>
    </row>
    <row r="52667" spans="2:78">
      <c r="B52667" s="55"/>
      <c r="C52667" s="55"/>
      <c r="BM52667" s="55"/>
      <c r="BN52667" s="55"/>
      <c r="BO52667" s="55"/>
      <c r="BP52667" s="55"/>
      <c r="BQ52667" s="55"/>
      <c r="BR52667" s="55"/>
      <c r="BS52667" s="55"/>
      <c r="BT52667" s="55"/>
      <c r="BU52667" s="55"/>
      <c r="BV52667" s="55"/>
      <c r="BW52667" s="55"/>
      <c r="BX52667" s="55"/>
      <c r="BY52667" s="55"/>
      <c r="BZ52667" s="55"/>
    </row>
    <row r="52668" spans="2:78">
      <c r="B52668" s="55"/>
      <c r="C52668" s="55"/>
      <c r="BM52668" s="55"/>
      <c r="BN52668" s="55"/>
      <c r="BO52668" s="55"/>
      <c r="BP52668" s="55"/>
      <c r="BQ52668" s="55"/>
      <c r="BR52668" s="55"/>
      <c r="BS52668" s="55"/>
      <c r="BT52668" s="55"/>
      <c r="BU52668" s="55"/>
      <c r="BV52668" s="55"/>
      <c r="BW52668" s="55"/>
      <c r="BX52668" s="55"/>
      <c r="BY52668" s="55"/>
      <c r="BZ52668" s="55"/>
    </row>
    <row r="52669" spans="2:78">
      <c r="B52669" s="55"/>
      <c r="C52669" s="55"/>
      <c r="BM52669" s="55"/>
      <c r="BN52669" s="55"/>
      <c r="BO52669" s="55"/>
      <c r="BP52669" s="55"/>
      <c r="BQ52669" s="55"/>
      <c r="BR52669" s="55"/>
      <c r="BS52669" s="55"/>
      <c r="BT52669" s="55"/>
      <c r="BU52669" s="55"/>
      <c r="BV52669" s="55"/>
      <c r="BW52669" s="55"/>
      <c r="BX52669" s="55"/>
      <c r="BY52669" s="55"/>
      <c r="BZ52669" s="55"/>
    </row>
    <row r="52670" spans="2:78">
      <c r="B52670" s="55"/>
      <c r="C52670" s="55"/>
      <c r="BM52670" s="55"/>
      <c r="BN52670" s="55"/>
      <c r="BO52670" s="55"/>
      <c r="BP52670" s="55"/>
      <c r="BQ52670" s="55"/>
      <c r="BR52670" s="55"/>
      <c r="BS52670" s="55"/>
      <c r="BT52670" s="55"/>
      <c r="BU52670" s="55"/>
      <c r="BV52670" s="55"/>
      <c r="BW52670" s="55"/>
      <c r="BX52670" s="55"/>
      <c r="BY52670" s="55"/>
      <c r="BZ52670" s="55"/>
    </row>
    <row r="52671" spans="2:78">
      <c r="B52671" s="55"/>
      <c r="C52671" s="55"/>
      <c r="BM52671" s="55"/>
      <c r="BN52671" s="55"/>
      <c r="BO52671" s="55"/>
      <c r="BP52671" s="55"/>
      <c r="BQ52671" s="55"/>
      <c r="BR52671" s="55"/>
      <c r="BS52671" s="55"/>
      <c r="BT52671" s="55"/>
      <c r="BU52671" s="55"/>
      <c r="BV52671" s="55"/>
      <c r="BW52671" s="55"/>
      <c r="BX52671" s="55"/>
      <c r="BY52671" s="55"/>
      <c r="BZ52671" s="55"/>
    </row>
    <row r="52672" spans="2:78">
      <c r="B52672" s="55"/>
      <c r="C52672" s="55"/>
      <c r="BM52672" s="55"/>
      <c r="BN52672" s="55"/>
      <c r="BO52672" s="55"/>
      <c r="BP52672" s="55"/>
      <c r="BQ52672" s="55"/>
      <c r="BR52672" s="55"/>
      <c r="BS52672" s="55"/>
      <c r="BT52672" s="55"/>
      <c r="BU52672" s="55"/>
      <c r="BV52672" s="55"/>
      <c r="BW52672" s="55"/>
      <c r="BX52672" s="55"/>
      <c r="BY52672" s="55"/>
      <c r="BZ52672" s="55"/>
    </row>
    <row r="52673" spans="2:78">
      <c r="B52673" s="55"/>
      <c r="C52673" s="55"/>
      <c r="BM52673" s="55"/>
      <c r="BN52673" s="55"/>
      <c r="BO52673" s="55"/>
      <c r="BP52673" s="55"/>
      <c r="BQ52673" s="55"/>
      <c r="BR52673" s="55"/>
      <c r="BS52673" s="55"/>
      <c r="BT52673" s="55"/>
      <c r="BU52673" s="55"/>
      <c r="BV52673" s="55"/>
      <c r="BW52673" s="55"/>
      <c r="BX52673" s="55"/>
      <c r="BY52673" s="55"/>
      <c r="BZ52673" s="55"/>
    </row>
    <row r="52674" spans="2:78">
      <c r="B52674" s="55"/>
      <c r="C52674" s="55"/>
      <c r="BM52674" s="55"/>
      <c r="BN52674" s="55"/>
      <c r="BO52674" s="55"/>
      <c r="BP52674" s="55"/>
      <c r="BQ52674" s="55"/>
      <c r="BR52674" s="55"/>
      <c r="BS52674" s="55"/>
      <c r="BT52674" s="55"/>
      <c r="BU52674" s="55"/>
      <c r="BV52674" s="55"/>
      <c r="BW52674" s="55"/>
      <c r="BX52674" s="55"/>
      <c r="BY52674" s="55"/>
      <c r="BZ52674" s="55"/>
    </row>
    <row r="52675" spans="2:78">
      <c r="B52675" s="55"/>
      <c r="C52675" s="55"/>
      <c r="BM52675" s="55"/>
      <c r="BN52675" s="55"/>
      <c r="BO52675" s="55"/>
      <c r="BP52675" s="55"/>
      <c r="BQ52675" s="55"/>
      <c r="BR52675" s="55"/>
      <c r="BS52675" s="55"/>
      <c r="BT52675" s="55"/>
      <c r="BU52675" s="55"/>
      <c r="BV52675" s="55"/>
      <c r="BW52675" s="55"/>
      <c r="BX52675" s="55"/>
      <c r="BY52675" s="55"/>
      <c r="BZ52675" s="55"/>
    </row>
    <row r="52676" spans="2:78">
      <c r="B52676" s="55"/>
      <c r="C52676" s="55"/>
      <c r="BM52676" s="55"/>
      <c r="BN52676" s="55"/>
      <c r="BO52676" s="55"/>
      <c r="BP52676" s="55"/>
      <c r="BQ52676" s="55"/>
      <c r="BR52676" s="55"/>
      <c r="BS52676" s="55"/>
      <c r="BT52676" s="55"/>
      <c r="BU52676" s="55"/>
      <c r="BV52676" s="55"/>
      <c r="BW52676" s="55"/>
      <c r="BX52676" s="55"/>
      <c r="BY52676" s="55"/>
      <c r="BZ52676" s="55"/>
    </row>
    <row r="52677" spans="2:78">
      <c r="B52677" s="55"/>
      <c r="C52677" s="55"/>
      <c r="BM52677" s="55"/>
      <c r="BN52677" s="55"/>
      <c r="BO52677" s="55"/>
      <c r="BP52677" s="55"/>
      <c r="BQ52677" s="55"/>
      <c r="BR52677" s="55"/>
      <c r="BS52677" s="55"/>
      <c r="BT52677" s="55"/>
      <c r="BU52677" s="55"/>
      <c r="BV52677" s="55"/>
      <c r="BW52677" s="55"/>
      <c r="BX52677" s="55"/>
      <c r="BY52677" s="55"/>
      <c r="BZ52677" s="55"/>
    </row>
    <row r="52678" spans="2:78">
      <c r="B52678" s="55"/>
      <c r="C52678" s="55"/>
      <c r="BM52678" s="55"/>
      <c r="BN52678" s="55"/>
      <c r="BO52678" s="55"/>
      <c r="BP52678" s="55"/>
      <c r="BQ52678" s="55"/>
      <c r="BR52678" s="55"/>
      <c r="BS52678" s="55"/>
      <c r="BT52678" s="55"/>
      <c r="BU52678" s="55"/>
      <c r="BV52678" s="55"/>
      <c r="BW52678" s="55"/>
      <c r="BX52678" s="55"/>
      <c r="BY52678" s="55"/>
      <c r="BZ52678" s="55"/>
    </row>
    <row r="52679" spans="2:78">
      <c r="B52679" s="55"/>
      <c r="C52679" s="55"/>
      <c r="BM52679" s="55"/>
      <c r="BN52679" s="55"/>
      <c r="BO52679" s="55"/>
      <c r="BP52679" s="55"/>
      <c r="BQ52679" s="55"/>
      <c r="BR52679" s="55"/>
      <c r="BS52679" s="55"/>
      <c r="BT52679" s="55"/>
      <c r="BU52679" s="55"/>
      <c r="BV52679" s="55"/>
      <c r="BW52679" s="55"/>
      <c r="BX52679" s="55"/>
      <c r="BY52679" s="55"/>
      <c r="BZ52679" s="55"/>
    </row>
    <row r="52680" spans="2:78">
      <c r="B52680" s="55"/>
      <c r="C52680" s="55"/>
      <c r="BM52680" s="55"/>
      <c r="BN52680" s="55"/>
      <c r="BO52680" s="55"/>
      <c r="BP52680" s="55"/>
      <c r="BQ52680" s="55"/>
      <c r="BR52680" s="55"/>
      <c r="BS52680" s="55"/>
      <c r="BT52680" s="55"/>
      <c r="BU52680" s="55"/>
      <c r="BV52680" s="55"/>
      <c r="BW52680" s="55"/>
      <c r="BX52680" s="55"/>
      <c r="BY52680" s="55"/>
      <c r="BZ52680" s="55"/>
    </row>
    <row r="52681" spans="2:78">
      <c r="B52681" s="55"/>
      <c r="C52681" s="55"/>
      <c r="BM52681" s="55"/>
      <c r="BN52681" s="55"/>
      <c r="BO52681" s="55"/>
      <c r="BP52681" s="55"/>
      <c r="BQ52681" s="55"/>
      <c r="BR52681" s="55"/>
      <c r="BS52681" s="55"/>
      <c r="BT52681" s="55"/>
      <c r="BU52681" s="55"/>
      <c r="BV52681" s="55"/>
      <c r="BW52681" s="55"/>
      <c r="BX52681" s="55"/>
      <c r="BY52681" s="55"/>
      <c r="BZ52681" s="55"/>
    </row>
    <row r="52682" spans="2:78">
      <c r="B52682" s="55"/>
      <c r="C52682" s="55"/>
      <c r="BM52682" s="55"/>
      <c r="BN52682" s="55"/>
      <c r="BO52682" s="55"/>
      <c r="BP52682" s="55"/>
      <c r="BQ52682" s="55"/>
      <c r="BR52682" s="55"/>
      <c r="BS52682" s="55"/>
      <c r="BT52682" s="55"/>
      <c r="BU52682" s="55"/>
      <c r="BV52682" s="55"/>
      <c r="BW52682" s="55"/>
      <c r="BX52682" s="55"/>
      <c r="BY52682" s="55"/>
      <c r="BZ52682" s="55"/>
    </row>
    <row r="52683" spans="2:78">
      <c r="B52683" s="55"/>
      <c r="C52683" s="55"/>
      <c r="BM52683" s="55"/>
      <c r="BN52683" s="55"/>
      <c r="BO52683" s="55"/>
      <c r="BP52683" s="55"/>
      <c r="BQ52683" s="55"/>
      <c r="BR52683" s="55"/>
      <c r="BS52683" s="55"/>
      <c r="BT52683" s="55"/>
      <c r="BU52683" s="55"/>
      <c r="BV52683" s="55"/>
      <c r="BW52683" s="55"/>
      <c r="BX52683" s="55"/>
      <c r="BY52683" s="55"/>
      <c r="BZ52683" s="55"/>
    </row>
    <row r="52684" spans="2:78">
      <c r="B52684" s="55"/>
      <c r="C52684" s="55"/>
      <c r="BM52684" s="55"/>
      <c r="BN52684" s="55"/>
      <c r="BO52684" s="55"/>
      <c r="BP52684" s="55"/>
      <c r="BQ52684" s="55"/>
      <c r="BR52684" s="55"/>
      <c r="BS52684" s="55"/>
      <c r="BT52684" s="55"/>
      <c r="BU52684" s="55"/>
      <c r="BV52684" s="55"/>
      <c r="BW52684" s="55"/>
      <c r="BX52684" s="55"/>
      <c r="BY52684" s="55"/>
      <c r="BZ52684" s="55"/>
    </row>
    <row r="52685" spans="2:78">
      <c r="B52685" s="55"/>
      <c r="C52685" s="55"/>
      <c r="BM52685" s="55"/>
      <c r="BN52685" s="55"/>
      <c r="BO52685" s="55"/>
      <c r="BP52685" s="55"/>
      <c r="BQ52685" s="55"/>
      <c r="BR52685" s="55"/>
      <c r="BS52685" s="55"/>
      <c r="BT52685" s="55"/>
      <c r="BU52685" s="55"/>
      <c r="BV52685" s="55"/>
      <c r="BW52685" s="55"/>
      <c r="BX52685" s="55"/>
      <c r="BY52685" s="55"/>
      <c r="BZ52685" s="55"/>
    </row>
    <row r="52686" spans="2:78">
      <c r="B52686" s="55"/>
      <c r="C52686" s="55"/>
      <c r="BM52686" s="55"/>
      <c r="BN52686" s="55"/>
      <c r="BO52686" s="55"/>
      <c r="BP52686" s="55"/>
      <c r="BQ52686" s="55"/>
      <c r="BR52686" s="55"/>
      <c r="BS52686" s="55"/>
      <c r="BT52686" s="55"/>
      <c r="BU52686" s="55"/>
      <c r="BV52686" s="55"/>
      <c r="BW52686" s="55"/>
      <c r="BX52686" s="55"/>
      <c r="BY52686" s="55"/>
      <c r="BZ52686" s="55"/>
    </row>
    <row r="52687" spans="2:78">
      <c r="B52687" s="55"/>
      <c r="C52687" s="55"/>
      <c r="BM52687" s="55"/>
      <c r="BN52687" s="55"/>
      <c r="BO52687" s="55"/>
      <c r="BP52687" s="55"/>
      <c r="BQ52687" s="55"/>
      <c r="BR52687" s="55"/>
      <c r="BS52687" s="55"/>
      <c r="BT52687" s="55"/>
      <c r="BU52687" s="55"/>
      <c r="BV52687" s="55"/>
      <c r="BW52687" s="55"/>
      <c r="BX52687" s="55"/>
      <c r="BY52687" s="55"/>
      <c r="BZ52687" s="55"/>
    </row>
    <row r="52688" spans="2:78">
      <c r="B52688" s="55"/>
      <c r="C52688" s="55"/>
      <c r="BM52688" s="55"/>
      <c r="BN52688" s="55"/>
      <c r="BO52688" s="55"/>
      <c r="BP52688" s="55"/>
      <c r="BQ52688" s="55"/>
      <c r="BR52688" s="55"/>
      <c r="BS52688" s="55"/>
      <c r="BT52688" s="55"/>
      <c r="BU52688" s="55"/>
      <c r="BV52688" s="55"/>
      <c r="BW52688" s="55"/>
      <c r="BX52688" s="55"/>
      <c r="BY52688" s="55"/>
      <c r="BZ52688" s="55"/>
    </row>
    <row r="52689" spans="2:78">
      <c r="B52689" s="55"/>
      <c r="C52689" s="55"/>
      <c r="BM52689" s="55"/>
      <c r="BN52689" s="55"/>
      <c r="BO52689" s="55"/>
      <c r="BP52689" s="55"/>
      <c r="BQ52689" s="55"/>
      <c r="BR52689" s="55"/>
      <c r="BS52689" s="55"/>
      <c r="BT52689" s="55"/>
      <c r="BU52689" s="55"/>
      <c r="BV52689" s="55"/>
      <c r="BW52689" s="55"/>
      <c r="BX52689" s="55"/>
      <c r="BY52689" s="55"/>
      <c r="BZ52689" s="55"/>
    </row>
    <row r="52690" spans="2:78">
      <c r="B52690" s="55"/>
      <c r="C52690" s="55"/>
      <c r="BM52690" s="55"/>
      <c r="BN52690" s="55"/>
      <c r="BO52690" s="55"/>
      <c r="BP52690" s="55"/>
      <c r="BQ52690" s="55"/>
      <c r="BR52690" s="55"/>
      <c r="BS52690" s="55"/>
      <c r="BT52690" s="55"/>
      <c r="BU52690" s="55"/>
      <c r="BV52690" s="55"/>
      <c r="BW52690" s="55"/>
      <c r="BX52690" s="55"/>
      <c r="BY52690" s="55"/>
      <c r="BZ52690" s="55"/>
    </row>
    <row r="52691" spans="2:78">
      <c r="B52691" s="55"/>
      <c r="C52691" s="55"/>
      <c r="BM52691" s="55"/>
      <c r="BN52691" s="55"/>
      <c r="BO52691" s="55"/>
      <c r="BP52691" s="55"/>
      <c r="BQ52691" s="55"/>
      <c r="BR52691" s="55"/>
      <c r="BS52691" s="55"/>
      <c r="BT52691" s="55"/>
      <c r="BU52691" s="55"/>
      <c r="BV52691" s="55"/>
      <c r="BW52691" s="55"/>
      <c r="BX52691" s="55"/>
      <c r="BY52691" s="55"/>
      <c r="BZ52691" s="55"/>
    </row>
    <row r="52692" spans="2:78">
      <c r="B52692" s="55"/>
      <c r="C52692" s="55"/>
      <c r="BM52692" s="55"/>
      <c r="BN52692" s="55"/>
      <c r="BO52692" s="55"/>
      <c r="BP52692" s="55"/>
      <c r="BQ52692" s="55"/>
      <c r="BR52692" s="55"/>
      <c r="BS52692" s="55"/>
      <c r="BT52692" s="55"/>
      <c r="BU52692" s="55"/>
      <c r="BV52692" s="55"/>
      <c r="BW52692" s="55"/>
      <c r="BX52692" s="55"/>
      <c r="BY52692" s="55"/>
      <c r="BZ52692" s="55"/>
    </row>
    <row r="52693" spans="2:78">
      <c r="B52693" s="55"/>
      <c r="C52693" s="55"/>
      <c r="BM52693" s="55"/>
      <c r="BN52693" s="55"/>
      <c r="BO52693" s="55"/>
      <c r="BP52693" s="55"/>
      <c r="BQ52693" s="55"/>
      <c r="BR52693" s="55"/>
      <c r="BS52693" s="55"/>
      <c r="BT52693" s="55"/>
      <c r="BU52693" s="55"/>
      <c r="BV52693" s="55"/>
      <c r="BW52693" s="55"/>
      <c r="BX52693" s="55"/>
      <c r="BY52693" s="55"/>
      <c r="BZ52693" s="55"/>
    </row>
    <row r="52694" spans="2:78">
      <c r="B52694" s="55"/>
      <c r="C52694" s="55"/>
      <c r="BM52694" s="55"/>
      <c r="BN52694" s="55"/>
      <c r="BO52694" s="55"/>
      <c r="BP52694" s="55"/>
      <c r="BQ52694" s="55"/>
      <c r="BR52694" s="55"/>
      <c r="BS52694" s="55"/>
      <c r="BT52694" s="55"/>
      <c r="BU52694" s="55"/>
      <c r="BV52694" s="55"/>
      <c r="BW52694" s="55"/>
      <c r="BX52694" s="55"/>
      <c r="BY52694" s="55"/>
      <c r="BZ52694" s="55"/>
    </row>
    <row r="52695" spans="2:78">
      <c r="B52695" s="55"/>
      <c r="C52695" s="55"/>
      <c r="BM52695" s="55"/>
      <c r="BN52695" s="55"/>
      <c r="BO52695" s="55"/>
      <c r="BP52695" s="55"/>
      <c r="BQ52695" s="55"/>
      <c r="BR52695" s="55"/>
      <c r="BS52695" s="55"/>
      <c r="BT52695" s="55"/>
      <c r="BU52695" s="55"/>
      <c r="BV52695" s="55"/>
      <c r="BW52695" s="55"/>
      <c r="BX52695" s="55"/>
      <c r="BY52695" s="55"/>
      <c r="BZ52695" s="55"/>
    </row>
    <row r="52696" spans="2:78">
      <c r="B52696" s="55"/>
      <c r="C52696" s="55"/>
      <c r="BM52696" s="55"/>
      <c r="BN52696" s="55"/>
      <c r="BO52696" s="55"/>
      <c r="BP52696" s="55"/>
      <c r="BQ52696" s="55"/>
      <c r="BR52696" s="55"/>
      <c r="BS52696" s="55"/>
      <c r="BT52696" s="55"/>
      <c r="BU52696" s="55"/>
      <c r="BV52696" s="55"/>
      <c r="BW52696" s="55"/>
      <c r="BX52696" s="55"/>
      <c r="BY52696" s="55"/>
      <c r="BZ52696" s="55"/>
    </row>
    <row r="52697" spans="2:78">
      <c r="B52697" s="55"/>
      <c r="C52697" s="55"/>
      <c r="BM52697" s="55"/>
      <c r="BN52697" s="55"/>
      <c r="BO52697" s="55"/>
      <c r="BP52697" s="55"/>
      <c r="BQ52697" s="55"/>
      <c r="BR52697" s="55"/>
      <c r="BS52697" s="55"/>
      <c r="BT52697" s="55"/>
      <c r="BU52697" s="55"/>
      <c r="BV52697" s="55"/>
      <c r="BW52697" s="55"/>
      <c r="BX52697" s="55"/>
      <c r="BY52697" s="55"/>
      <c r="BZ52697" s="55"/>
    </row>
    <row r="52698" spans="2:78">
      <c r="B52698" s="55"/>
      <c r="C52698" s="55"/>
      <c r="BM52698" s="55"/>
      <c r="BN52698" s="55"/>
      <c r="BO52698" s="55"/>
      <c r="BP52698" s="55"/>
      <c r="BQ52698" s="55"/>
      <c r="BR52698" s="55"/>
      <c r="BS52698" s="55"/>
      <c r="BT52698" s="55"/>
      <c r="BU52698" s="55"/>
      <c r="BV52698" s="55"/>
      <c r="BW52698" s="55"/>
      <c r="BX52698" s="55"/>
      <c r="BY52698" s="55"/>
      <c r="BZ52698" s="55"/>
    </row>
    <row r="52699" spans="2:78">
      <c r="B52699" s="55"/>
      <c r="C52699" s="55"/>
      <c r="BM52699" s="55"/>
      <c r="BN52699" s="55"/>
      <c r="BO52699" s="55"/>
      <c r="BP52699" s="55"/>
      <c r="BQ52699" s="55"/>
      <c r="BR52699" s="55"/>
      <c r="BS52699" s="55"/>
      <c r="BT52699" s="55"/>
      <c r="BU52699" s="55"/>
      <c r="BV52699" s="55"/>
      <c r="BW52699" s="55"/>
      <c r="BX52699" s="55"/>
      <c r="BY52699" s="55"/>
      <c r="BZ52699" s="55"/>
    </row>
    <row r="52700" spans="2:78">
      <c r="B52700" s="55"/>
      <c r="C52700" s="55"/>
      <c r="BM52700" s="55"/>
      <c r="BN52700" s="55"/>
      <c r="BO52700" s="55"/>
      <c r="BP52700" s="55"/>
      <c r="BQ52700" s="55"/>
      <c r="BR52700" s="55"/>
      <c r="BS52700" s="55"/>
      <c r="BT52700" s="55"/>
      <c r="BU52700" s="55"/>
      <c r="BV52700" s="55"/>
      <c r="BW52700" s="55"/>
      <c r="BX52700" s="55"/>
      <c r="BY52700" s="55"/>
      <c r="BZ52700" s="55"/>
    </row>
    <row r="52701" spans="2:78">
      <c r="B52701" s="55"/>
      <c r="C52701" s="55"/>
      <c r="BM52701" s="55"/>
      <c r="BN52701" s="55"/>
      <c r="BO52701" s="55"/>
      <c r="BP52701" s="55"/>
      <c r="BQ52701" s="55"/>
      <c r="BR52701" s="55"/>
      <c r="BS52701" s="55"/>
      <c r="BT52701" s="55"/>
      <c r="BU52701" s="55"/>
      <c r="BV52701" s="55"/>
      <c r="BW52701" s="55"/>
      <c r="BX52701" s="55"/>
      <c r="BY52701" s="55"/>
      <c r="BZ52701" s="55"/>
    </row>
    <row r="52702" spans="2:78">
      <c r="B52702" s="55"/>
      <c r="C52702" s="55"/>
      <c r="BM52702" s="55"/>
      <c r="BN52702" s="55"/>
      <c r="BO52702" s="55"/>
      <c r="BP52702" s="55"/>
      <c r="BQ52702" s="55"/>
      <c r="BR52702" s="55"/>
      <c r="BS52702" s="55"/>
      <c r="BT52702" s="55"/>
      <c r="BU52702" s="55"/>
      <c r="BV52702" s="55"/>
      <c r="BW52702" s="55"/>
      <c r="BX52702" s="55"/>
      <c r="BY52702" s="55"/>
      <c r="BZ52702" s="55"/>
    </row>
    <row r="52703" spans="2:78">
      <c r="B52703" s="55"/>
      <c r="C52703" s="55"/>
      <c r="BM52703" s="55"/>
      <c r="BN52703" s="55"/>
      <c r="BO52703" s="55"/>
      <c r="BP52703" s="55"/>
      <c r="BQ52703" s="55"/>
      <c r="BR52703" s="55"/>
      <c r="BS52703" s="55"/>
      <c r="BT52703" s="55"/>
      <c r="BU52703" s="55"/>
      <c r="BV52703" s="55"/>
      <c r="BW52703" s="55"/>
      <c r="BX52703" s="55"/>
      <c r="BY52703" s="55"/>
      <c r="BZ52703" s="55"/>
    </row>
    <row r="52704" spans="2:78">
      <c r="B52704" s="55"/>
      <c r="C52704" s="55"/>
      <c r="BM52704" s="55"/>
      <c r="BN52704" s="55"/>
      <c r="BO52704" s="55"/>
      <c r="BP52704" s="55"/>
      <c r="BQ52704" s="55"/>
      <c r="BR52704" s="55"/>
      <c r="BS52704" s="55"/>
      <c r="BT52704" s="55"/>
      <c r="BU52704" s="55"/>
      <c r="BV52704" s="55"/>
      <c r="BW52704" s="55"/>
      <c r="BX52704" s="55"/>
      <c r="BY52704" s="55"/>
      <c r="BZ52704" s="55"/>
    </row>
    <row r="52705" spans="2:78">
      <c r="B52705" s="55"/>
      <c r="C52705" s="55"/>
      <c r="BM52705" s="55"/>
      <c r="BN52705" s="55"/>
      <c r="BO52705" s="55"/>
      <c r="BP52705" s="55"/>
      <c r="BQ52705" s="55"/>
      <c r="BR52705" s="55"/>
      <c r="BS52705" s="55"/>
      <c r="BT52705" s="55"/>
      <c r="BU52705" s="55"/>
      <c r="BV52705" s="55"/>
      <c r="BW52705" s="55"/>
      <c r="BX52705" s="55"/>
      <c r="BY52705" s="55"/>
      <c r="BZ52705" s="55"/>
    </row>
    <row r="52706" spans="2:78">
      <c r="B52706" s="55"/>
      <c r="C52706" s="55"/>
      <c r="BM52706" s="55"/>
      <c r="BN52706" s="55"/>
      <c r="BO52706" s="55"/>
      <c r="BP52706" s="55"/>
      <c r="BQ52706" s="55"/>
      <c r="BR52706" s="55"/>
      <c r="BS52706" s="55"/>
      <c r="BT52706" s="55"/>
      <c r="BU52706" s="55"/>
      <c r="BV52706" s="55"/>
      <c r="BW52706" s="55"/>
      <c r="BX52706" s="55"/>
      <c r="BY52706" s="55"/>
      <c r="BZ52706" s="55"/>
    </row>
    <row r="52707" spans="2:78">
      <c r="B52707" s="55"/>
      <c r="C52707" s="55"/>
      <c r="BM52707" s="55"/>
      <c r="BN52707" s="55"/>
      <c r="BO52707" s="55"/>
      <c r="BP52707" s="55"/>
      <c r="BQ52707" s="55"/>
      <c r="BR52707" s="55"/>
      <c r="BS52707" s="55"/>
      <c r="BT52707" s="55"/>
      <c r="BU52707" s="55"/>
      <c r="BV52707" s="55"/>
      <c r="BW52707" s="55"/>
      <c r="BX52707" s="55"/>
      <c r="BY52707" s="55"/>
      <c r="BZ52707" s="55"/>
    </row>
    <row r="52708" spans="2:78">
      <c r="B52708" s="55"/>
      <c r="C52708" s="55"/>
      <c r="BM52708" s="55"/>
      <c r="BN52708" s="55"/>
      <c r="BO52708" s="55"/>
      <c r="BP52708" s="55"/>
      <c r="BQ52708" s="55"/>
      <c r="BR52708" s="55"/>
      <c r="BS52708" s="55"/>
      <c r="BT52708" s="55"/>
      <c r="BU52708" s="55"/>
      <c r="BV52708" s="55"/>
      <c r="BW52708" s="55"/>
      <c r="BX52708" s="55"/>
      <c r="BY52708" s="55"/>
      <c r="BZ52708" s="55"/>
    </row>
    <row r="52709" spans="2:78">
      <c r="B52709" s="55"/>
      <c r="C52709" s="55"/>
      <c r="BM52709" s="55"/>
      <c r="BN52709" s="55"/>
      <c r="BO52709" s="55"/>
      <c r="BP52709" s="55"/>
      <c r="BQ52709" s="55"/>
      <c r="BR52709" s="55"/>
      <c r="BS52709" s="55"/>
      <c r="BT52709" s="55"/>
      <c r="BU52709" s="55"/>
      <c r="BV52709" s="55"/>
      <c r="BW52709" s="55"/>
      <c r="BX52709" s="55"/>
      <c r="BY52709" s="55"/>
      <c r="BZ52709" s="55"/>
    </row>
    <row r="52710" spans="2:78">
      <c r="B52710" s="55"/>
      <c r="C52710" s="55"/>
      <c r="BM52710" s="55"/>
      <c r="BN52710" s="55"/>
      <c r="BO52710" s="55"/>
      <c r="BP52710" s="55"/>
      <c r="BQ52710" s="55"/>
      <c r="BR52710" s="55"/>
      <c r="BS52710" s="55"/>
      <c r="BT52710" s="55"/>
      <c r="BU52710" s="55"/>
      <c r="BV52710" s="55"/>
      <c r="BW52710" s="55"/>
      <c r="BX52710" s="55"/>
      <c r="BY52710" s="55"/>
      <c r="BZ52710" s="55"/>
    </row>
    <row r="52711" spans="2:78">
      <c r="B52711" s="55"/>
      <c r="C52711" s="55"/>
      <c r="BM52711" s="55"/>
      <c r="BN52711" s="55"/>
      <c r="BO52711" s="55"/>
      <c r="BP52711" s="55"/>
      <c r="BQ52711" s="55"/>
      <c r="BR52711" s="55"/>
      <c r="BS52711" s="55"/>
      <c r="BT52711" s="55"/>
      <c r="BU52711" s="55"/>
      <c r="BV52711" s="55"/>
      <c r="BW52711" s="55"/>
      <c r="BX52711" s="55"/>
      <c r="BY52711" s="55"/>
      <c r="BZ52711" s="55"/>
    </row>
    <row r="52712" spans="2:78">
      <c r="B52712" s="55"/>
      <c r="C52712" s="55"/>
      <c r="BM52712" s="55"/>
      <c r="BN52712" s="55"/>
      <c r="BO52712" s="55"/>
      <c r="BP52712" s="55"/>
      <c r="BQ52712" s="55"/>
      <c r="BR52712" s="55"/>
      <c r="BS52712" s="55"/>
      <c r="BT52712" s="55"/>
      <c r="BU52712" s="55"/>
      <c r="BV52712" s="55"/>
      <c r="BW52712" s="55"/>
      <c r="BX52712" s="55"/>
      <c r="BY52712" s="55"/>
      <c r="BZ52712" s="55"/>
    </row>
    <row r="52713" spans="2:78">
      <c r="B52713" s="55"/>
      <c r="C52713" s="55"/>
      <c r="BM52713" s="55"/>
      <c r="BN52713" s="55"/>
      <c r="BO52713" s="55"/>
      <c r="BP52713" s="55"/>
      <c r="BQ52713" s="55"/>
      <c r="BR52713" s="55"/>
      <c r="BS52713" s="55"/>
      <c r="BT52713" s="55"/>
      <c r="BU52713" s="55"/>
      <c r="BV52713" s="55"/>
      <c r="BW52713" s="55"/>
      <c r="BX52713" s="55"/>
      <c r="BY52713" s="55"/>
      <c r="BZ52713" s="55"/>
    </row>
    <row r="52714" spans="2:78">
      <c r="B52714" s="55"/>
      <c r="C52714" s="55"/>
      <c r="BM52714" s="55"/>
      <c r="BN52714" s="55"/>
      <c r="BO52714" s="55"/>
      <c r="BP52714" s="55"/>
      <c r="BQ52714" s="55"/>
      <c r="BR52714" s="55"/>
      <c r="BS52714" s="55"/>
      <c r="BT52714" s="55"/>
      <c r="BU52714" s="55"/>
      <c r="BV52714" s="55"/>
      <c r="BW52714" s="55"/>
      <c r="BX52714" s="55"/>
      <c r="BY52714" s="55"/>
      <c r="BZ52714" s="55"/>
    </row>
    <row r="52715" spans="2:78">
      <c r="B52715" s="55"/>
      <c r="C52715" s="55"/>
      <c r="BM52715" s="55"/>
      <c r="BN52715" s="55"/>
      <c r="BO52715" s="55"/>
      <c r="BP52715" s="55"/>
      <c r="BQ52715" s="55"/>
      <c r="BR52715" s="55"/>
      <c r="BS52715" s="55"/>
      <c r="BT52715" s="55"/>
      <c r="BU52715" s="55"/>
      <c r="BV52715" s="55"/>
      <c r="BW52715" s="55"/>
      <c r="BX52715" s="55"/>
      <c r="BY52715" s="55"/>
      <c r="BZ52715" s="55"/>
    </row>
    <row r="52716" spans="2:78">
      <c r="B52716" s="55"/>
      <c r="C52716" s="55"/>
      <c r="BM52716" s="55"/>
      <c r="BN52716" s="55"/>
      <c r="BO52716" s="55"/>
      <c r="BP52716" s="55"/>
      <c r="BQ52716" s="55"/>
      <c r="BR52716" s="55"/>
      <c r="BS52716" s="55"/>
      <c r="BT52716" s="55"/>
      <c r="BU52716" s="55"/>
      <c r="BV52716" s="55"/>
      <c r="BW52716" s="55"/>
      <c r="BX52716" s="55"/>
      <c r="BY52716" s="55"/>
      <c r="BZ52716" s="55"/>
    </row>
    <row r="52717" spans="2:78">
      <c r="B52717" s="55"/>
      <c r="C52717" s="55"/>
      <c r="BM52717" s="55"/>
      <c r="BN52717" s="55"/>
      <c r="BO52717" s="55"/>
      <c r="BP52717" s="55"/>
      <c r="BQ52717" s="55"/>
      <c r="BR52717" s="55"/>
      <c r="BS52717" s="55"/>
      <c r="BT52717" s="55"/>
      <c r="BU52717" s="55"/>
      <c r="BV52717" s="55"/>
      <c r="BW52717" s="55"/>
      <c r="BX52717" s="55"/>
      <c r="BY52717" s="55"/>
      <c r="BZ52717" s="55"/>
    </row>
    <row r="52718" spans="2:78">
      <c r="B52718" s="55"/>
      <c r="C52718" s="55"/>
      <c r="BM52718" s="55"/>
      <c r="BN52718" s="55"/>
      <c r="BO52718" s="55"/>
      <c r="BP52718" s="55"/>
      <c r="BQ52718" s="55"/>
      <c r="BR52718" s="55"/>
      <c r="BS52718" s="55"/>
      <c r="BT52718" s="55"/>
      <c r="BU52718" s="55"/>
      <c r="BV52718" s="55"/>
      <c r="BW52718" s="55"/>
      <c r="BX52718" s="55"/>
      <c r="BY52718" s="55"/>
      <c r="BZ52718" s="55"/>
    </row>
    <row r="52719" spans="2:78">
      <c r="B52719" s="55"/>
      <c r="C52719" s="55"/>
      <c r="BM52719" s="55"/>
      <c r="BN52719" s="55"/>
      <c r="BO52719" s="55"/>
      <c r="BP52719" s="55"/>
      <c r="BQ52719" s="55"/>
      <c r="BR52719" s="55"/>
      <c r="BS52719" s="55"/>
      <c r="BT52719" s="55"/>
      <c r="BU52719" s="55"/>
      <c r="BV52719" s="55"/>
      <c r="BW52719" s="55"/>
      <c r="BX52719" s="55"/>
      <c r="BY52719" s="55"/>
      <c r="BZ52719" s="55"/>
    </row>
    <row r="52720" spans="2:78">
      <c r="B52720" s="55"/>
      <c r="C52720" s="55"/>
      <c r="BM52720" s="55"/>
      <c r="BN52720" s="55"/>
      <c r="BO52720" s="55"/>
      <c r="BP52720" s="55"/>
      <c r="BQ52720" s="55"/>
      <c r="BR52720" s="55"/>
      <c r="BS52720" s="55"/>
      <c r="BT52720" s="55"/>
      <c r="BU52720" s="55"/>
      <c r="BV52720" s="55"/>
      <c r="BW52720" s="55"/>
      <c r="BX52720" s="55"/>
      <c r="BY52720" s="55"/>
      <c r="BZ52720" s="55"/>
    </row>
    <row r="52721" spans="2:78">
      <c r="B52721" s="55"/>
      <c r="C52721" s="55"/>
      <c r="BM52721" s="55"/>
      <c r="BN52721" s="55"/>
      <c r="BO52721" s="55"/>
      <c r="BP52721" s="55"/>
      <c r="BQ52721" s="55"/>
      <c r="BR52721" s="55"/>
      <c r="BS52721" s="55"/>
      <c r="BT52721" s="55"/>
      <c r="BU52721" s="55"/>
      <c r="BV52721" s="55"/>
      <c r="BW52721" s="55"/>
      <c r="BX52721" s="55"/>
      <c r="BY52721" s="55"/>
      <c r="BZ52721" s="55"/>
    </row>
    <row r="52722" spans="2:78">
      <c r="B52722" s="55"/>
      <c r="C52722" s="55"/>
      <c r="BM52722" s="55"/>
      <c r="BN52722" s="55"/>
      <c r="BO52722" s="55"/>
      <c r="BP52722" s="55"/>
      <c r="BQ52722" s="55"/>
      <c r="BR52722" s="55"/>
      <c r="BS52722" s="55"/>
      <c r="BT52722" s="55"/>
      <c r="BU52722" s="55"/>
      <c r="BV52722" s="55"/>
      <c r="BW52722" s="55"/>
      <c r="BX52722" s="55"/>
      <c r="BY52722" s="55"/>
      <c r="BZ52722" s="55"/>
    </row>
    <row r="52723" spans="2:78">
      <c r="B52723" s="55"/>
      <c r="C52723" s="55"/>
      <c r="BM52723" s="55"/>
      <c r="BN52723" s="55"/>
      <c r="BO52723" s="55"/>
      <c r="BP52723" s="55"/>
      <c r="BQ52723" s="55"/>
      <c r="BR52723" s="55"/>
      <c r="BS52723" s="55"/>
      <c r="BT52723" s="55"/>
      <c r="BU52723" s="55"/>
      <c r="BV52723" s="55"/>
      <c r="BW52723" s="55"/>
      <c r="BX52723" s="55"/>
      <c r="BY52723" s="55"/>
      <c r="BZ52723" s="55"/>
    </row>
    <row r="52724" spans="2:78">
      <c r="B52724" s="55"/>
      <c r="C52724" s="55"/>
      <c r="BM52724" s="55"/>
      <c r="BN52724" s="55"/>
      <c r="BO52724" s="55"/>
      <c r="BP52724" s="55"/>
      <c r="BQ52724" s="55"/>
      <c r="BR52724" s="55"/>
      <c r="BS52724" s="55"/>
      <c r="BT52724" s="55"/>
      <c r="BU52724" s="55"/>
      <c r="BV52724" s="55"/>
      <c r="BW52724" s="55"/>
      <c r="BX52724" s="55"/>
      <c r="BY52724" s="55"/>
      <c r="BZ52724" s="55"/>
    </row>
    <row r="52725" spans="2:78">
      <c r="B52725" s="55"/>
      <c r="C52725" s="55"/>
      <c r="BM52725" s="55"/>
      <c r="BN52725" s="55"/>
      <c r="BO52725" s="55"/>
      <c r="BP52725" s="55"/>
      <c r="BQ52725" s="55"/>
      <c r="BR52725" s="55"/>
      <c r="BS52725" s="55"/>
      <c r="BT52725" s="55"/>
      <c r="BU52725" s="55"/>
      <c r="BV52725" s="55"/>
      <c r="BW52725" s="55"/>
      <c r="BX52725" s="55"/>
      <c r="BY52725" s="55"/>
      <c r="BZ52725" s="55"/>
    </row>
    <row r="52726" spans="2:78">
      <c r="B52726" s="55"/>
      <c r="C52726" s="55"/>
      <c r="BM52726" s="55"/>
      <c r="BN52726" s="55"/>
      <c r="BO52726" s="55"/>
      <c r="BP52726" s="55"/>
      <c r="BQ52726" s="55"/>
      <c r="BR52726" s="55"/>
      <c r="BS52726" s="55"/>
      <c r="BT52726" s="55"/>
      <c r="BU52726" s="55"/>
      <c r="BV52726" s="55"/>
      <c r="BW52726" s="55"/>
      <c r="BX52726" s="55"/>
      <c r="BY52726" s="55"/>
      <c r="BZ52726" s="55"/>
    </row>
    <row r="52727" spans="2:78">
      <c r="B52727" s="55"/>
      <c r="C52727" s="55"/>
      <c r="BM52727" s="55"/>
      <c r="BN52727" s="55"/>
      <c r="BO52727" s="55"/>
      <c r="BP52727" s="55"/>
      <c r="BQ52727" s="55"/>
      <c r="BR52727" s="55"/>
      <c r="BS52727" s="55"/>
      <c r="BT52727" s="55"/>
      <c r="BU52727" s="55"/>
      <c r="BV52727" s="55"/>
      <c r="BW52727" s="55"/>
      <c r="BX52727" s="55"/>
      <c r="BY52727" s="55"/>
      <c r="BZ52727" s="55"/>
    </row>
    <row r="52728" spans="2:78">
      <c r="B52728" s="55"/>
      <c r="C52728" s="55"/>
      <c r="BM52728" s="55"/>
      <c r="BN52728" s="55"/>
      <c r="BO52728" s="55"/>
      <c r="BP52728" s="55"/>
      <c r="BQ52728" s="55"/>
      <c r="BR52728" s="55"/>
      <c r="BS52728" s="55"/>
      <c r="BT52728" s="55"/>
      <c r="BU52728" s="55"/>
      <c r="BV52728" s="55"/>
      <c r="BW52728" s="55"/>
      <c r="BX52728" s="55"/>
      <c r="BY52728" s="55"/>
      <c r="BZ52728" s="55"/>
    </row>
    <row r="52729" spans="2:78">
      <c r="B52729" s="55"/>
      <c r="C52729" s="55"/>
      <c r="BM52729" s="55"/>
      <c r="BN52729" s="55"/>
      <c r="BO52729" s="55"/>
      <c r="BP52729" s="55"/>
      <c r="BQ52729" s="55"/>
      <c r="BR52729" s="55"/>
      <c r="BS52729" s="55"/>
      <c r="BT52729" s="55"/>
      <c r="BU52729" s="55"/>
      <c r="BV52729" s="55"/>
      <c r="BW52729" s="55"/>
      <c r="BX52729" s="55"/>
      <c r="BY52729" s="55"/>
      <c r="BZ52729" s="55"/>
    </row>
    <row r="52730" spans="2:78">
      <c r="B52730" s="55"/>
      <c r="C52730" s="55"/>
      <c r="BM52730" s="55"/>
      <c r="BN52730" s="55"/>
      <c r="BO52730" s="55"/>
      <c r="BP52730" s="55"/>
      <c r="BQ52730" s="55"/>
      <c r="BR52730" s="55"/>
      <c r="BS52730" s="55"/>
      <c r="BT52730" s="55"/>
      <c r="BU52730" s="55"/>
      <c r="BV52730" s="55"/>
      <c r="BW52730" s="55"/>
      <c r="BX52730" s="55"/>
      <c r="BY52730" s="55"/>
      <c r="BZ52730" s="55"/>
    </row>
    <row r="52731" spans="2:78">
      <c r="B52731" s="55"/>
      <c r="C52731" s="55"/>
      <c r="BM52731" s="55"/>
      <c r="BN52731" s="55"/>
      <c r="BO52731" s="55"/>
      <c r="BP52731" s="55"/>
      <c r="BQ52731" s="55"/>
      <c r="BR52731" s="55"/>
      <c r="BS52731" s="55"/>
      <c r="BT52731" s="55"/>
      <c r="BU52731" s="55"/>
      <c r="BV52731" s="55"/>
      <c r="BW52731" s="55"/>
      <c r="BX52731" s="55"/>
      <c r="BY52731" s="55"/>
      <c r="BZ52731" s="55"/>
    </row>
    <row r="52732" spans="2:78">
      <c r="B52732" s="55"/>
      <c r="C52732" s="55"/>
      <c r="BM52732" s="55"/>
      <c r="BN52732" s="55"/>
      <c r="BO52732" s="55"/>
      <c r="BP52732" s="55"/>
      <c r="BQ52732" s="55"/>
      <c r="BR52732" s="55"/>
      <c r="BS52732" s="55"/>
      <c r="BT52732" s="55"/>
      <c r="BU52732" s="55"/>
      <c r="BV52732" s="55"/>
      <c r="BW52732" s="55"/>
      <c r="BX52732" s="55"/>
      <c r="BY52732" s="55"/>
      <c r="BZ52732" s="55"/>
    </row>
    <row r="52733" spans="2:78">
      <c r="B52733" s="55"/>
      <c r="C52733" s="55"/>
      <c r="BM52733" s="55"/>
      <c r="BN52733" s="55"/>
      <c r="BO52733" s="55"/>
      <c r="BP52733" s="55"/>
      <c r="BQ52733" s="55"/>
      <c r="BR52733" s="55"/>
      <c r="BS52733" s="55"/>
      <c r="BT52733" s="55"/>
      <c r="BU52733" s="55"/>
      <c r="BV52733" s="55"/>
      <c r="BW52733" s="55"/>
      <c r="BX52733" s="55"/>
      <c r="BY52733" s="55"/>
      <c r="BZ52733" s="55"/>
    </row>
    <row r="52734" spans="2:78">
      <c r="B52734" s="55"/>
      <c r="C52734" s="55"/>
      <c r="BM52734" s="55"/>
      <c r="BN52734" s="55"/>
      <c r="BO52734" s="55"/>
      <c r="BP52734" s="55"/>
      <c r="BQ52734" s="55"/>
      <c r="BR52734" s="55"/>
      <c r="BS52734" s="55"/>
      <c r="BT52734" s="55"/>
      <c r="BU52734" s="55"/>
      <c r="BV52734" s="55"/>
      <c r="BW52734" s="55"/>
      <c r="BX52734" s="55"/>
      <c r="BY52734" s="55"/>
      <c r="BZ52734" s="55"/>
    </row>
    <row r="52735" spans="2:78">
      <c r="B52735" s="55"/>
      <c r="C52735" s="55"/>
      <c r="BM52735" s="55"/>
      <c r="BN52735" s="55"/>
      <c r="BO52735" s="55"/>
      <c r="BP52735" s="55"/>
      <c r="BQ52735" s="55"/>
      <c r="BR52735" s="55"/>
      <c r="BS52735" s="55"/>
      <c r="BT52735" s="55"/>
      <c r="BU52735" s="55"/>
      <c r="BV52735" s="55"/>
      <c r="BW52735" s="55"/>
      <c r="BX52735" s="55"/>
      <c r="BY52735" s="55"/>
      <c r="BZ52735" s="55"/>
    </row>
    <row r="52736" spans="2:78">
      <c r="B52736" s="55"/>
      <c r="C52736" s="55"/>
      <c r="BM52736" s="55"/>
      <c r="BN52736" s="55"/>
      <c r="BO52736" s="55"/>
      <c r="BP52736" s="55"/>
      <c r="BQ52736" s="55"/>
      <c r="BR52736" s="55"/>
      <c r="BS52736" s="55"/>
      <c r="BT52736" s="55"/>
      <c r="BU52736" s="55"/>
      <c r="BV52736" s="55"/>
      <c r="BW52736" s="55"/>
      <c r="BX52736" s="55"/>
      <c r="BY52736" s="55"/>
      <c r="BZ52736" s="55"/>
    </row>
    <row r="52737" spans="2:78">
      <c r="B52737" s="55"/>
      <c r="C52737" s="55"/>
      <c r="BM52737" s="55"/>
      <c r="BN52737" s="55"/>
      <c r="BO52737" s="55"/>
      <c r="BP52737" s="55"/>
      <c r="BQ52737" s="55"/>
      <c r="BR52737" s="55"/>
      <c r="BS52737" s="55"/>
      <c r="BT52737" s="55"/>
      <c r="BU52737" s="55"/>
      <c r="BV52737" s="55"/>
      <c r="BW52737" s="55"/>
      <c r="BX52737" s="55"/>
      <c r="BY52737" s="55"/>
      <c r="BZ52737" s="55"/>
    </row>
    <row r="52738" spans="2:78">
      <c r="B52738" s="55"/>
      <c r="C52738" s="55"/>
      <c r="BM52738" s="55"/>
      <c r="BN52738" s="55"/>
      <c r="BO52738" s="55"/>
      <c r="BP52738" s="55"/>
      <c r="BQ52738" s="55"/>
      <c r="BR52738" s="55"/>
      <c r="BS52738" s="55"/>
      <c r="BT52738" s="55"/>
      <c r="BU52738" s="55"/>
      <c r="BV52738" s="55"/>
      <c r="BW52738" s="55"/>
      <c r="BX52738" s="55"/>
      <c r="BY52738" s="55"/>
      <c r="BZ52738" s="55"/>
    </row>
    <row r="52739" spans="2:78">
      <c r="B52739" s="55"/>
      <c r="C52739" s="55"/>
      <c r="BM52739" s="55"/>
      <c r="BN52739" s="55"/>
      <c r="BO52739" s="55"/>
      <c r="BP52739" s="55"/>
      <c r="BQ52739" s="55"/>
      <c r="BR52739" s="55"/>
      <c r="BS52739" s="55"/>
      <c r="BT52739" s="55"/>
      <c r="BU52739" s="55"/>
      <c r="BV52739" s="55"/>
      <c r="BW52739" s="55"/>
      <c r="BX52739" s="55"/>
      <c r="BY52739" s="55"/>
      <c r="BZ52739" s="55"/>
    </row>
    <row r="52740" spans="2:78">
      <c r="B52740" s="55"/>
      <c r="C52740" s="55"/>
      <c r="BM52740" s="55"/>
      <c r="BN52740" s="55"/>
      <c r="BO52740" s="55"/>
      <c r="BP52740" s="55"/>
      <c r="BQ52740" s="55"/>
      <c r="BR52740" s="55"/>
      <c r="BS52740" s="55"/>
      <c r="BT52740" s="55"/>
      <c r="BU52740" s="55"/>
      <c r="BV52740" s="55"/>
      <c r="BW52740" s="55"/>
      <c r="BX52740" s="55"/>
      <c r="BY52740" s="55"/>
      <c r="BZ52740" s="55"/>
    </row>
    <row r="52741" spans="2:78">
      <c r="B52741" s="55"/>
      <c r="C52741" s="55"/>
      <c r="BM52741" s="55"/>
      <c r="BN52741" s="55"/>
      <c r="BO52741" s="55"/>
      <c r="BP52741" s="55"/>
      <c r="BQ52741" s="55"/>
      <c r="BR52741" s="55"/>
      <c r="BS52741" s="55"/>
      <c r="BT52741" s="55"/>
      <c r="BU52741" s="55"/>
      <c r="BV52741" s="55"/>
      <c r="BW52741" s="55"/>
      <c r="BX52741" s="55"/>
      <c r="BY52741" s="55"/>
      <c r="BZ52741" s="55"/>
    </row>
    <row r="52742" spans="2:78">
      <c r="B52742" s="55"/>
      <c r="C52742" s="55"/>
      <c r="BM52742" s="55"/>
      <c r="BN52742" s="55"/>
      <c r="BO52742" s="55"/>
      <c r="BP52742" s="55"/>
      <c r="BQ52742" s="55"/>
      <c r="BR52742" s="55"/>
      <c r="BS52742" s="55"/>
      <c r="BT52742" s="55"/>
      <c r="BU52742" s="55"/>
      <c r="BV52742" s="55"/>
      <c r="BW52742" s="55"/>
      <c r="BX52742" s="55"/>
      <c r="BY52742" s="55"/>
      <c r="BZ52742" s="55"/>
    </row>
    <row r="52743" spans="2:78">
      <c r="B52743" s="55"/>
      <c r="C52743" s="55"/>
      <c r="BM52743" s="55"/>
      <c r="BN52743" s="55"/>
      <c r="BO52743" s="55"/>
      <c r="BP52743" s="55"/>
      <c r="BQ52743" s="55"/>
      <c r="BR52743" s="55"/>
      <c r="BS52743" s="55"/>
      <c r="BT52743" s="55"/>
      <c r="BU52743" s="55"/>
      <c r="BV52743" s="55"/>
      <c r="BW52743" s="55"/>
      <c r="BX52743" s="55"/>
      <c r="BY52743" s="55"/>
      <c r="BZ52743" s="55"/>
    </row>
    <row r="52744" spans="2:78">
      <c r="B52744" s="55"/>
      <c r="C52744" s="55"/>
      <c r="BM52744" s="55"/>
      <c r="BN52744" s="55"/>
      <c r="BO52744" s="55"/>
      <c r="BP52744" s="55"/>
      <c r="BQ52744" s="55"/>
      <c r="BR52744" s="55"/>
      <c r="BS52744" s="55"/>
      <c r="BT52744" s="55"/>
      <c r="BU52744" s="55"/>
      <c r="BV52744" s="55"/>
      <c r="BW52744" s="55"/>
      <c r="BX52744" s="55"/>
      <c r="BY52744" s="55"/>
      <c r="BZ52744" s="55"/>
    </row>
    <row r="52745" spans="2:78">
      <c r="B52745" s="55"/>
      <c r="C52745" s="55"/>
      <c r="BM52745" s="55"/>
      <c r="BN52745" s="55"/>
      <c r="BO52745" s="55"/>
      <c r="BP52745" s="55"/>
      <c r="BQ52745" s="55"/>
      <c r="BR52745" s="55"/>
      <c r="BS52745" s="55"/>
      <c r="BT52745" s="55"/>
      <c r="BU52745" s="55"/>
      <c r="BV52745" s="55"/>
      <c r="BW52745" s="55"/>
      <c r="BX52745" s="55"/>
      <c r="BY52745" s="55"/>
      <c r="BZ52745" s="55"/>
    </row>
    <row r="52746" spans="2:78">
      <c r="B52746" s="55"/>
      <c r="C52746" s="55"/>
      <c r="BM52746" s="55"/>
      <c r="BN52746" s="55"/>
      <c r="BO52746" s="55"/>
      <c r="BP52746" s="55"/>
      <c r="BQ52746" s="55"/>
      <c r="BR52746" s="55"/>
      <c r="BS52746" s="55"/>
      <c r="BT52746" s="55"/>
      <c r="BU52746" s="55"/>
      <c r="BV52746" s="55"/>
      <c r="BW52746" s="55"/>
      <c r="BX52746" s="55"/>
      <c r="BY52746" s="55"/>
      <c r="BZ52746" s="55"/>
    </row>
    <row r="52747" spans="2:78">
      <c r="B52747" s="55"/>
      <c r="C52747" s="55"/>
      <c r="BM52747" s="55"/>
      <c r="BN52747" s="55"/>
      <c r="BO52747" s="55"/>
      <c r="BP52747" s="55"/>
      <c r="BQ52747" s="55"/>
      <c r="BR52747" s="55"/>
      <c r="BS52747" s="55"/>
      <c r="BT52747" s="55"/>
      <c r="BU52747" s="55"/>
      <c r="BV52747" s="55"/>
      <c r="BW52747" s="55"/>
      <c r="BX52747" s="55"/>
      <c r="BY52747" s="55"/>
      <c r="BZ52747" s="55"/>
    </row>
    <row r="52748" spans="2:78">
      <c r="B52748" s="55"/>
      <c r="C52748" s="55"/>
      <c r="BM52748" s="55"/>
      <c r="BN52748" s="55"/>
      <c r="BO52748" s="55"/>
      <c r="BP52748" s="55"/>
      <c r="BQ52748" s="55"/>
      <c r="BR52748" s="55"/>
      <c r="BS52748" s="55"/>
      <c r="BT52748" s="55"/>
      <c r="BU52748" s="55"/>
      <c r="BV52748" s="55"/>
      <c r="BW52748" s="55"/>
      <c r="BX52748" s="55"/>
      <c r="BY52748" s="55"/>
      <c r="BZ52748" s="55"/>
    </row>
    <row r="52749" spans="2:78">
      <c r="B52749" s="55"/>
      <c r="C52749" s="55"/>
      <c r="BM52749" s="55"/>
      <c r="BN52749" s="55"/>
      <c r="BO52749" s="55"/>
      <c r="BP52749" s="55"/>
      <c r="BQ52749" s="55"/>
      <c r="BR52749" s="55"/>
      <c r="BS52749" s="55"/>
      <c r="BT52749" s="55"/>
      <c r="BU52749" s="55"/>
      <c r="BV52749" s="55"/>
      <c r="BW52749" s="55"/>
      <c r="BX52749" s="55"/>
      <c r="BY52749" s="55"/>
      <c r="BZ52749" s="55"/>
    </row>
    <row r="52750" spans="2:78">
      <c r="B52750" s="55"/>
      <c r="C52750" s="55"/>
      <c r="BM52750" s="55"/>
      <c r="BN52750" s="55"/>
      <c r="BO52750" s="55"/>
      <c r="BP52750" s="55"/>
      <c r="BQ52750" s="55"/>
      <c r="BR52750" s="55"/>
      <c r="BS52750" s="55"/>
      <c r="BT52750" s="55"/>
      <c r="BU52750" s="55"/>
      <c r="BV52750" s="55"/>
      <c r="BW52750" s="55"/>
      <c r="BX52750" s="55"/>
      <c r="BY52750" s="55"/>
      <c r="BZ52750" s="55"/>
    </row>
    <row r="52751" spans="2:78">
      <c r="B52751" s="55"/>
      <c r="C52751" s="55"/>
      <c r="BM52751" s="55"/>
      <c r="BN52751" s="55"/>
      <c r="BO52751" s="55"/>
      <c r="BP52751" s="55"/>
      <c r="BQ52751" s="55"/>
      <c r="BR52751" s="55"/>
      <c r="BS52751" s="55"/>
      <c r="BT52751" s="55"/>
      <c r="BU52751" s="55"/>
      <c r="BV52751" s="55"/>
      <c r="BW52751" s="55"/>
      <c r="BX52751" s="55"/>
      <c r="BY52751" s="55"/>
      <c r="BZ52751" s="55"/>
    </row>
    <row r="52752" spans="2:78">
      <c r="B52752" s="55"/>
      <c r="C52752" s="55"/>
      <c r="BM52752" s="55"/>
      <c r="BN52752" s="55"/>
      <c r="BO52752" s="55"/>
      <c r="BP52752" s="55"/>
      <c r="BQ52752" s="55"/>
      <c r="BR52752" s="55"/>
      <c r="BS52752" s="55"/>
      <c r="BT52752" s="55"/>
      <c r="BU52752" s="55"/>
      <c r="BV52752" s="55"/>
      <c r="BW52752" s="55"/>
      <c r="BX52752" s="55"/>
      <c r="BY52752" s="55"/>
      <c r="BZ52752" s="55"/>
    </row>
    <row r="52753" spans="2:78">
      <c r="B52753" s="55"/>
      <c r="C52753" s="55"/>
      <c r="BM52753" s="55"/>
      <c r="BN52753" s="55"/>
      <c r="BO52753" s="55"/>
      <c r="BP52753" s="55"/>
      <c r="BQ52753" s="55"/>
      <c r="BR52753" s="55"/>
      <c r="BS52753" s="55"/>
      <c r="BT52753" s="55"/>
      <c r="BU52753" s="55"/>
      <c r="BV52753" s="55"/>
      <c r="BW52753" s="55"/>
      <c r="BX52753" s="55"/>
      <c r="BY52753" s="55"/>
      <c r="BZ52753" s="55"/>
    </row>
    <row r="52754" spans="2:78">
      <c r="B52754" s="55"/>
      <c r="C52754" s="55"/>
      <c r="BM52754" s="55"/>
      <c r="BN52754" s="55"/>
      <c r="BO52754" s="55"/>
      <c r="BP52754" s="55"/>
      <c r="BQ52754" s="55"/>
      <c r="BR52754" s="55"/>
      <c r="BS52754" s="55"/>
      <c r="BT52754" s="55"/>
      <c r="BU52754" s="55"/>
      <c r="BV52754" s="55"/>
      <c r="BW52754" s="55"/>
      <c r="BX52754" s="55"/>
      <c r="BY52754" s="55"/>
      <c r="BZ52754" s="55"/>
    </row>
    <row r="52755" spans="2:78">
      <c r="B52755" s="55"/>
      <c r="C52755" s="55"/>
      <c r="BM52755" s="55"/>
      <c r="BN52755" s="55"/>
      <c r="BO52755" s="55"/>
      <c r="BP52755" s="55"/>
      <c r="BQ52755" s="55"/>
      <c r="BR52755" s="55"/>
      <c r="BS52755" s="55"/>
      <c r="BT52755" s="55"/>
      <c r="BU52755" s="55"/>
      <c r="BV52755" s="55"/>
      <c r="BW52755" s="55"/>
      <c r="BX52755" s="55"/>
      <c r="BY52755" s="55"/>
      <c r="BZ52755" s="55"/>
    </row>
    <row r="52756" spans="2:78">
      <c r="B52756" s="55"/>
      <c r="C52756" s="55"/>
      <c r="BM52756" s="55"/>
      <c r="BN52756" s="55"/>
      <c r="BO52756" s="55"/>
      <c r="BP52756" s="55"/>
      <c r="BQ52756" s="55"/>
      <c r="BR52756" s="55"/>
      <c r="BS52756" s="55"/>
      <c r="BT52756" s="55"/>
      <c r="BU52756" s="55"/>
      <c r="BV52756" s="55"/>
      <c r="BW52756" s="55"/>
      <c r="BX52756" s="55"/>
      <c r="BY52756" s="55"/>
      <c r="BZ52756" s="55"/>
    </row>
    <row r="52757" spans="2:78">
      <c r="B52757" s="55"/>
      <c r="C52757" s="55"/>
      <c r="BM52757" s="55"/>
      <c r="BN52757" s="55"/>
      <c r="BO52757" s="55"/>
      <c r="BP52757" s="55"/>
      <c r="BQ52757" s="55"/>
      <c r="BR52757" s="55"/>
      <c r="BS52757" s="55"/>
      <c r="BT52757" s="55"/>
      <c r="BU52757" s="55"/>
      <c r="BV52757" s="55"/>
      <c r="BW52757" s="55"/>
      <c r="BX52757" s="55"/>
      <c r="BY52757" s="55"/>
      <c r="BZ52757" s="55"/>
    </row>
    <row r="52758" spans="2:78">
      <c r="B52758" s="55"/>
      <c r="C52758" s="55"/>
      <c r="BM52758" s="55"/>
      <c r="BN52758" s="55"/>
      <c r="BO52758" s="55"/>
      <c r="BP52758" s="55"/>
      <c r="BQ52758" s="55"/>
      <c r="BR52758" s="55"/>
      <c r="BS52758" s="55"/>
      <c r="BT52758" s="55"/>
      <c r="BU52758" s="55"/>
      <c r="BV52758" s="55"/>
      <c r="BW52758" s="55"/>
      <c r="BX52758" s="55"/>
      <c r="BY52758" s="55"/>
      <c r="BZ52758" s="55"/>
    </row>
    <row r="52759" spans="2:78">
      <c r="B52759" s="55"/>
      <c r="C52759" s="55"/>
      <c r="BM52759" s="55"/>
      <c r="BN52759" s="55"/>
      <c r="BO52759" s="55"/>
      <c r="BP52759" s="55"/>
      <c r="BQ52759" s="55"/>
      <c r="BR52759" s="55"/>
      <c r="BS52759" s="55"/>
      <c r="BT52759" s="55"/>
      <c r="BU52759" s="55"/>
      <c r="BV52759" s="55"/>
      <c r="BW52759" s="55"/>
      <c r="BX52759" s="55"/>
      <c r="BY52759" s="55"/>
      <c r="BZ52759" s="55"/>
    </row>
    <row r="52760" spans="2:78">
      <c r="B52760" s="55"/>
      <c r="C52760" s="55"/>
      <c r="BM52760" s="55"/>
      <c r="BN52760" s="55"/>
      <c r="BO52760" s="55"/>
      <c r="BP52760" s="55"/>
      <c r="BQ52760" s="55"/>
      <c r="BR52760" s="55"/>
      <c r="BS52760" s="55"/>
      <c r="BT52760" s="55"/>
      <c r="BU52760" s="55"/>
      <c r="BV52760" s="55"/>
      <c r="BW52760" s="55"/>
      <c r="BX52760" s="55"/>
      <c r="BY52760" s="55"/>
      <c r="BZ52760" s="55"/>
    </row>
    <row r="52761" spans="2:78">
      <c r="B52761" s="55"/>
      <c r="C52761" s="55"/>
      <c r="BM52761" s="55"/>
      <c r="BN52761" s="55"/>
      <c r="BO52761" s="55"/>
      <c r="BP52761" s="55"/>
      <c r="BQ52761" s="55"/>
      <c r="BR52761" s="55"/>
      <c r="BS52761" s="55"/>
      <c r="BT52761" s="55"/>
      <c r="BU52761" s="55"/>
      <c r="BV52761" s="55"/>
      <c r="BW52761" s="55"/>
      <c r="BX52761" s="55"/>
      <c r="BY52761" s="55"/>
      <c r="BZ52761" s="55"/>
    </row>
    <row r="52762" spans="2:78">
      <c r="B52762" s="55"/>
      <c r="C52762" s="55"/>
      <c r="BM52762" s="55"/>
      <c r="BN52762" s="55"/>
      <c r="BO52762" s="55"/>
      <c r="BP52762" s="55"/>
      <c r="BQ52762" s="55"/>
      <c r="BR52762" s="55"/>
      <c r="BS52762" s="55"/>
      <c r="BT52762" s="55"/>
      <c r="BU52762" s="55"/>
      <c r="BV52762" s="55"/>
      <c r="BW52762" s="55"/>
      <c r="BX52762" s="55"/>
      <c r="BY52762" s="55"/>
      <c r="BZ52762" s="55"/>
    </row>
    <row r="52763" spans="2:78">
      <c r="B52763" s="55"/>
      <c r="C52763" s="55"/>
      <c r="BM52763" s="55"/>
      <c r="BN52763" s="55"/>
      <c r="BO52763" s="55"/>
      <c r="BP52763" s="55"/>
      <c r="BQ52763" s="55"/>
      <c r="BR52763" s="55"/>
      <c r="BS52763" s="55"/>
      <c r="BT52763" s="55"/>
      <c r="BU52763" s="55"/>
      <c r="BV52763" s="55"/>
      <c r="BW52763" s="55"/>
      <c r="BX52763" s="55"/>
      <c r="BY52763" s="55"/>
      <c r="BZ52763" s="55"/>
    </row>
    <row r="52764" spans="2:78">
      <c r="B52764" s="55"/>
      <c r="C52764" s="55"/>
      <c r="BM52764" s="55"/>
      <c r="BN52764" s="55"/>
      <c r="BO52764" s="55"/>
      <c r="BP52764" s="55"/>
      <c r="BQ52764" s="55"/>
      <c r="BR52764" s="55"/>
      <c r="BS52764" s="55"/>
      <c r="BT52764" s="55"/>
      <c r="BU52764" s="55"/>
      <c r="BV52764" s="55"/>
      <c r="BW52764" s="55"/>
      <c r="BX52764" s="55"/>
      <c r="BY52764" s="55"/>
      <c r="BZ52764" s="55"/>
    </row>
    <row r="52765" spans="2:78">
      <c r="B52765" s="55"/>
      <c r="C52765" s="55"/>
      <c r="BM52765" s="55"/>
      <c r="BN52765" s="55"/>
      <c r="BO52765" s="55"/>
      <c r="BP52765" s="55"/>
      <c r="BQ52765" s="55"/>
      <c r="BR52765" s="55"/>
      <c r="BS52765" s="55"/>
      <c r="BT52765" s="55"/>
      <c r="BU52765" s="55"/>
      <c r="BV52765" s="55"/>
      <c r="BW52765" s="55"/>
      <c r="BX52765" s="55"/>
      <c r="BY52765" s="55"/>
      <c r="BZ52765" s="55"/>
    </row>
    <row r="52766" spans="2:78">
      <c r="B52766" s="55"/>
      <c r="C52766" s="55"/>
      <c r="BM52766" s="55"/>
      <c r="BN52766" s="55"/>
      <c r="BO52766" s="55"/>
      <c r="BP52766" s="55"/>
      <c r="BQ52766" s="55"/>
      <c r="BR52766" s="55"/>
      <c r="BS52766" s="55"/>
      <c r="BT52766" s="55"/>
      <c r="BU52766" s="55"/>
      <c r="BV52766" s="55"/>
      <c r="BW52766" s="55"/>
      <c r="BX52766" s="55"/>
      <c r="BY52766" s="55"/>
      <c r="BZ52766" s="55"/>
    </row>
    <row r="52767" spans="2:78">
      <c r="B52767" s="55"/>
      <c r="C52767" s="55"/>
      <c r="BM52767" s="55"/>
      <c r="BN52767" s="55"/>
      <c r="BO52767" s="55"/>
      <c r="BP52767" s="55"/>
      <c r="BQ52767" s="55"/>
      <c r="BR52767" s="55"/>
      <c r="BS52767" s="55"/>
      <c r="BT52767" s="55"/>
      <c r="BU52767" s="55"/>
      <c r="BV52767" s="55"/>
      <c r="BW52767" s="55"/>
      <c r="BX52767" s="55"/>
      <c r="BY52767" s="55"/>
      <c r="BZ52767" s="55"/>
    </row>
    <row r="52768" spans="2:78">
      <c r="B52768" s="55"/>
      <c r="C52768" s="55"/>
      <c r="BM52768" s="55"/>
      <c r="BN52768" s="55"/>
      <c r="BO52768" s="55"/>
      <c r="BP52768" s="55"/>
      <c r="BQ52768" s="55"/>
      <c r="BR52768" s="55"/>
      <c r="BS52768" s="55"/>
      <c r="BT52768" s="55"/>
      <c r="BU52768" s="55"/>
      <c r="BV52768" s="55"/>
      <c r="BW52768" s="55"/>
      <c r="BX52768" s="55"/>
      <c r="BY52768" s="55"/>
      <c r="BZ52768" s="55"/>
    </row>
    <row r="52769" spans="2:78">
      <c r="B52769" s="55"/>
      <c r="C52769" s="55"/>
      <c r="BM52769" s="55"/>
      <c r="BN52769" s="55"/>
      <c r="BO52769" s="55"/>
      <c r="BP52769" s="55"/>
      <c r="BQ52769" s="55"/>
      <c r="BR52769" s="55"/>
      <c r="BS52769" s="55"/>
      <c r="BT52769" s="55"/>
      <c r="BU52769" s="55"/>
      <c r="BV52769" s="55"/>
      <c r="BW52769" s="55"/>
      <c r="BX52769" s="55"/>
      <c r="BY52769" s="55"/>
      <c r="BZ52769" s="55"/>
    </row>
    <row r="52770" spans="2:78">
      <c r="B52770" s="55"/>
      <c r="C52770" s="55"/>
      <c r="BM52770" s="55"/>
      <c r="BN52770" s="55"/>
      <c r="BO52770" s="55"/>
      <c r="BP52770" s="55"/>
      <c r="BQ52770" s="55"/>
      <c r="BR52770" s="55"/>
      <c r="BS52770" s="55"/>
      <c r="BT52770" s="55"/>
      <c r="BU52770" s="55"/>
      <c r="BV52770" s="55"/>
      <c r="BW52770" s="55"/>
      <c r="BX52770" s="55"/>
      <c r="BY52770" s="55"/>
      <c r="BZ52770" s="55"/>
    </row>
    <row r="52771" spans="2:78">
      <c r="B52771" s="55"/>
      <c r="C52771" s="55"/>
      <c r="BM52771" s="55"/>
      <c r="BN52771" s="55"/>
      <c r="BO52771" s="55"/>
      <c r="BP52771" s="55"/>
      <c r="BQ52771" s="55"/>
      <c r="BR52771" s="55"/>
      <c r="BS52771" s="55"/>
      <c r="BT52771" s="55"/>
      <c r="BU52771" s="55"/>
      <c r="BV52771" s="55"/>
      <c r="BW52771" s="55"/>
      <c r="BX52771" s="55"/>
      <c r="BY52771" s="55"/>
      <c r="BZ52771" s="55"/>
    </row>
    <row r="52772" spans="2:78">
      <c r="B52772" s="55"/>
      <c r="C52772" s="55"/>
      <c r="BM52772" s="55"/>
      <c r="BN52772" s="55"/>
      <c r="BO52772" s="55"/>
      <c r="BP52772" s="55"/>
      <c r="BQ52772" s="55"/>
      <c r="BR52772" s="55"/>
      <c r="BS52772" s="55"/>
      <c r="BT52772" s="55"/>
      <c r="BU52772" s="55"/>
      <c r="BV52772" s="55"/>
      <c r="BW52772" s="55"/>
      <c r="BX52772" s="55"/>
      <c r="BY52772" s="55"/>
      <c r="BZ52772" s="55"/>
    </row>
    <row r="52773" spans="2:78">
      <c r="B52773" s="55"/>
      <c r="C52773" s="55"/>
      <c r="BM52773" s="55"/>
      <c r="BN52773" s="55"/>
      <c r="BO52773" s="55"/>
      <c r="BP52773" s="55"/>
      <c r="BQ52773" s="55"/>
      <c r="BR52773" s="55"/>
      <c r="BS52773" s="55"/>
      <c r="BT52773" s="55"/>
      <c r="BU52773" s="55"/>
      <c r="BV52773" s="55"/>
      <c r="BW52773" s="55"/>
      <c r="BX52773" s="55"/>
      <c r="BY52773" s="55"/>
      <c r="BZ52773" s="55"/>
    </row>
    <row r="52774" spans="2:78">
      <c r="B52774" s="55"/>
      <c r="C52774" s="55"/>
      <c r="BM52774" s="55"/>
      <c r="BN52774" s="55"/>
      <c r="BO52774" s="55"/>
      <c r="BP52774" s="55"/>
      <c r="BQ52774" s="55"/>
      <c r="BR52774" s="55"/>
      <c r="BS52774" s="55"/>
      <c r="BT52774" s="55"/>
      <c r="BU52774" s="55"/>
      <c r="BV52774" s="55"/>
      <c r="BW52774" s="55"/>
      <c r="BX52774" s="55"/>
      <c r="BY52774" s="55"/>
      <c r="BZ52774" s="55"/>
    </row>
    <row r="52775" spans="2:78">
      <c r="B52775" s="55"/>
      <c r="C52775" s="55"/>
      <c r="BM52775" s="55"/>
      <c r="BN52775" s="55"/>
      <c r="BO52775" s="55"/>
      <c r="BP52775" s="55"/>
      <c r="BQ52775" s="55"/>
      <c r="BR52775" s="55"/>
      <c r="BS52775" s="55"/>
      <c r="BT52775" s="55"/>
      <c r="BU52775" s="55"/>
      <c r="BV52775" s="55"/>
      <c r="BW52775" s="55"/>
      <c r="BX52775" s="55"/>
      <c r="BY52775" s="55"/>
      <c r="BZ52775" s="55"/>
    </row>
    <row r="52776" spans="2:78">
      <c r="B52776" s="55"/>
      <c r="C52776" s="55"/>
      <c r="BM52776" s="55"/>
      <c r="BN52776" s="55"/>
      <c r="BO52776" s="55"/>
      <c r="BP52776" s="55"/>
      <c r="BQ52776" s="55"/>
      <c r="BR52776" s="55"/>
      <c r="BS52776" s="55"/>
      <c r="BT52776" s="55"/>
      <c r="BU52776" s="55"/>
      <c r="BV52776" s="55"/>
      <c r="BW52776" s="55"/>
      <c r="BX52776" s="55"/>
      <c r="BY52776" s="55"/>
      <c r="BZ52776" s="55"/>
    </row>
    <row r="52777" spans="2:78">
      <c r="B52777" s="55"/>
      <c r="C52777" s="55"/>
      <c r="BM52777" s="55"/>
      <c r="BN52777" s="55"/>
      <c r="BO52777" s="55"/>
      <c r="BP52777" s="55"/>
      <c r="BQ52777" s="55"/>
      <c r="BR52777" s="55"/>
      <c r="BS52777" s="55"/>
      <c r="BT52777" s="55"/>
      <c r="BU52777" s="55"/>
      <c r="BV52777" s="55"/>
      <c r="BW52777" s="55"/>
      <c r="BX52777" s="55"/>
      <c r="BY52777" s="55"/>
      <c r="BZ52777" s="55"/>
    </row>
    <row r="52778" spans="2:78">
      <c r="B52778" s="55"/>
      <c r="C52778" s="55"/>
      <c r="BM52778" s="55"/>
      <c r="BN52778" s="55"/>
      <c r="BO52778" s="55"/>
      <c r="BP52778" s="55"/>
      <c r="BQ52778" s="55"/>
      <c r="BR52778" s="55"/>
      <c r="BS52778" s="55"/>
      <c r="BT52778" s="55"/>
      <c r="BU52778" s="55"/>
      <c r="BV52778" s="55"/>
      <c r="BW52778" s="55"/>
      <c r="BX52778" s="55"/>
      <c r="BY52778" s="55"/>
      <c r="BZ52778" s="55"/>
    </row>
    <row r="52779" spans="2:78">
      <c r="B52779" s="55"/>
      <c r="C52779" s="55"/>
      <c r="BM52779" s="55"/>
      <c r="BN52779" s="55"/>
      <c r="BO52779" s="55"/>
      <c r="BP52779" s="55"/>
      <c r="BQ52779" s="55"/>
      <c r="BR52779" s="55"/>
      <c r="BS52779" s="55"/>
      <c r="BT52779" s="55"/>
      <c r="BU52779" s="55"/>
      <c r="BV52779" s="55"/>
      <c r="BW52779" s="55"/>
      <c r="BX52779" s="55"/>
      <c r="BY52779" s="55"/>
      <c r="BZ52779" s="55"/>
    </row>
    <row r="52780" spans="2:78">
      <c r="B52780" s="55"/>
      <c r="C52780" s="55"/>
      <c r="BM52780" s="55"/>
      <c r="BN52780" s="55"/>
      <c r="BO52780" s="55"/>
      <c r="BP52780" s="55"/>
      <c r="BQ52780" s="55"/>
      <c r="BR52780" s="55"/>
      <c r="BS52780" s="55"/>
      <c r="BT52780" s="55"/>
      <c r="BU52780" s="55"/>
      <c r="BV52780" s="55"/>
      <c r="BW52780" s="55"/>
      <c r="BX52780" s="55"/>
      <c r="BY52780" s="55"/>
      <c r="BZ52780" s="55"/>
    </row>
    <row r="52781" spans="2:78">
      <c r="B52781" s="55"/>
      <c r="C52781" s="55"/>
      <c r="BM52781" s="55"/>
      <c r="BN52781" s="55"/>
      <c r="BO52781" s="55"/>
      <c r="BP52781" s="55"/>
      <c r="BQ52781" s="55"/>
      <c r="BR52781" s="55"/>
      <c r="BS52781" s="55"/>
      <c r="BT52781" s="55"/>
      <c r="BU52781" s="55"/>
      <c r="BV52781" s="55"/>
      <c r="BW52781" s="55"/>
      <c r="BX52781" s="55"/>
      <c r="BY52781" s="55"/>
      <c r="BZ52781" s="55"/>
    </row>
    <row r="52782" spans="2:78">
      <c r="B52782" s="55"/>
      <c r="C52782" s="55"/>
      <c r="BM52782" s="55"/>
      <c r="BN52782" s="55"/>
      <c r="BO52782" s="55"/>
      <c r="BP52782" s="55"/>
      <c r="BQ52782" s="55"/>
      <c r="BR52782" s="55"/>
      <c r="BS52782" s="55"/>
      <c r="BT52782" s="55"/>
      <c r="BU52782" s="55"/>
      <c r="BV52782" s="55"/>
      <c r="BW52782" s="55"/>
      <c r="BX52782" s="55"/>
      <c r="BY52782" s="55"/>
      <c r="BZ52782" s="55"/>
    </row>
    <row r="52783" spans="2:78">
      <c r="B52783" s="55"/>
      <c r="C52783" s="55"/>
      <c r="BM52783" s="55"/>
      <c r="BN52783" s="55"/>
      <c r="BO52783" s="55"/>
      <c r="BP52783" s="55"/>
      <c r="BQ52783" s="55"/>
      <c r="BR52783" s="55"/>
      <c r="BS52783" s="55"/>
      <c r="BT52783" s="55"/>
      <c r="BU52783" s="55"/>
      <c r="BV52783" s="55"/>
      <c r="BW52783" s="55"/>
      <c r="BX52783" s="55"/>
      <c r="BY52783" s="55"/>
      <c r="BZ52783" s="55"/>
    </row>
    <row r="52784" spans="2:78">
      <c r="B52784" s="55"/>
      <c r="C52784" s="55"/>
      <c r="BM52784" s="55"/>
      <c r="BN52784" s="55"/>
      <c r="BO52784" s="55"/>
      <c r="BP52784" s="55"/>
      <c r="BQ52784" s="55"/>
      <c r="BR52784" s="55"/>
      <c r="BS52784" s="55"/>
      <c r="BT52784" s="55"/>
      <c r="BU52784" s="55"/>
      <c r="BV52784" s="55"/>
      <c r="BW52784" s="55"/>
      <c r="BX52784" s="55"/>
      <c r="BY52784" s="55"/>
      <c r="BZ52784" s="55"/>
    </row>
    <row r="52785" spans="2:78">
      <c r="B52785" s="55"/>
      <c r="C52785" s="55"/>
      <c r="BM52785" s="55"/>
      <c r="BN52785" s="55"/>
      <c r="BO52785" s="55"/>
      <c r="BP52785" s="55"/>
      <c r="BQ52785" s="55"/>
      <c r="BR52785" s="55"/>
      <c r="BS52785" s="55"/>
      <c r="BT52785" s="55"/>
      <c r="BU52785" s="55"/>
      <c r="BV52785" s="55"/>
      <c r="BW52785" s="55"/>
      <c r="BX52785" s="55"/>
      <c r="BY52785" s="55"/>
      <c r="BZ52785" s="55"/>
    </row>
    <row r="52786" spans="2:78">
      <c r="B52786" s="55"/>
      <c r="C52786" s="55"/>
      <c r="BM52786" s="55"/>
      <c r="BN52786" s="55"/>
      <c r="BO52786" s="55"/>
      <c r="BP52786" s="55"/>
      <c r="BQ52786" s="55"/>
      <c r="BR52786" s="55"/>
      <c r="BS52786" s="55"/>
      <c r="BT52786" s="55"/>
      <c r="BU52786" s="55"/>
      <c r="BV52786" s="55"/>
      <c r="BW52786" s="55"/>
      <c r="BX52786" s="55"/>
      <c r="BY52786" s="55"/>
      <c r="BZ52786" s="55"/>
    </row>
    <row r="52787" spans="2:78">
      <c r="B52787" s="55"/>
      <c r="C52787" s="55"/>
      <c r="BM52787" s="55"/>
      <c r="BN52787" s="55"/>
      <c r="BO52787" s="55"/>
      <c r="BP52787" s="55"/>
      <c r="BQ52787" s="55"/>
      <c r="BR52787" s="55"/>
      <c r="BS52787" s="55"/>
      <c r="BT52787" s="55"/>
      <c r="BU52787" s="55"/>
      <c r="BV52787" s="55"/>
      <c r="BW52787" s="55"/>
      <c r="BX52787" s="55"/>
      <c r="BY52787" s="55"/>
      <c r="BZ52787" s="55"/>
    </row>
    <row r="52788" spans="2:78">
      <c r="B52788" s="55"/>
      <c r="C52788" s="55"/>
      <c r="BM52788" s="55"/>
      <c r="BN52788" s="55"/>
      <c r="BO52788" s="55"/>
      <c r="BP52788" s="55"/>
      <c r="BQ52788" s="55"/>
      <c r="BR52788" s="55"/>
      <c r="BS52788" s="55"/>
      <c r="BT52788" s="55"/>
      <c r="BU52788" s="55"/>
      <c r="BV52788" s="55"/>
      <c r="BW52788" s="55"/>
      <c r="BX52788" s="55"/>
      <c r="BY52788" s="55"/>
      <c r="BZ52788" s="55"/>
    </row>
    <row r="52789" spans="2:78">
      <c r="B52789" s="55"/>
      <c r="C52789" s="55"/>
      <c r="BM52789" s="55"/>
      <c r="BN52789" s="55"/>
      <c r="BO52789" s="55"/>
      <c r="BP52789" s="55"/>
      <c r="BQ52789" s="55"/>
      <c r="BR52789" s="55"/>
      <c r="BS52789" s="55"/>
      <c r="BT52789" s="55"/>
      <c r="BU52789" s="55"/>
      <c r="BV52789" s="55"/>
      <c r="BW52789" s="55"/>
      <c r="BX52789" s="55"/>
      <c r="BY52789" s="55"/>
      <c r="BZ52789" s="55"/>
    </row>
    <row r="52790" spans="2:78">
      <c r="B52790" s="55"/>
      <c r="C52790" s="55"/>
      <c r="BM52790" s="55"/>
      <c r="BN52790" s="55"/>
      <c r="BO52790" s="55"/>
      <c r="BP52790" s="55"/>
      <c r="BQ52790" s="55"/>
      <c r="BR52790" s="55"/>
      <c r="BS52790" s="55"/>
      <c r="BT52790" s="55"/>
      <c r="BU52790" s="55"/>
      <c r="BV52790" s="55"/>
      <c r="BW52790" s="55"/>
      <c r="BX52790" s="55"/>
      <c r="BY52790" s="55"/>
      <c r="BZ52790" s="55"/>
    </row>
    <row r="52791" spans="2:78">
      <c r="B52791" s="55"/>
      <c r="C52791" s="55"/>
      <c r="BM52791" s="55"/>
      <c r="BN52791" s="55"/>
      <c r="BO52791" s="55"/>
      <c r="BP52791" s="55"/>
      <c r="BQ52791" s="55"/>
      <c r="BR52791" s="55"/>
      <c r="BS52791" s="55"/>
      <c r="BT52791" s="55"/>
      <c r="BU52791" s="55"/>
      <c r="BV52791" s="55"/>
      <c r="BW52791" s="55"/>
      <c r="BX52791" s="55"/>
      <c r="BY52791" s="55"/>
      <c r="BZ52791" s="55"/>
    </row>
    <row r="52792" spans="2:78">
      <c r="B52792" s="55"/>
      <c r="C52792" s="55"/>
      <c r="BM52792" s="55"/>
      <c r="BN52792" s="55"/>
      <c r="BO52792" s="55"/>
      <c r="BP52792" s="55"/>
      <c r="BQ52792" s="55"/>
      <c r="BR52792" s="55"/>
      <c r="BS52792" s="55"/>
      <c r="BT52792" s="55"/>
      <c r="BU52792" s="55"/>
      <c r="BV52792" s="55"/>
      <c r="BW52792" s="55"/>
      <c r="BX52792" s="55"/>
      <c r="BY52792" s="55"/>
      <c r="BZ52792" s="55"/>
    </row>
    <row r="52793" spans="2:78">
      <c r="B52793" s="55"/>
      <c r="C52793" s="55"/>
      <c r="BM52793" s="55"/>
      <c r="BN52793" s="55"/>
      <c r="BO52793" s="55"/>
      <c r="BP52793" s="55"/>
      <c r="BQ52793" s="55"/>
      <c r="BR52793" s="55"/>
      <c r="BS52793" s="55"/>
      <c r="BT52793" s="55"/>
      <c r="BU52793" s="55"/>
      <c r="BV52793" s="55"/>
      <c r="BW52793" s="55"/>
      <c r="BX52793" s="55"/>
      <c r="BY52793" s="55"/>
      <c r="BZ52793" s="55"/>
    </row>
    <row r="52794" spans="2:78">
      <c r="B52794" s="55"/>
      <c r="C52794" s="55"/>
      <c r="BM52794" s="55"/>
      <c r="BN52794" s="55"/>
      <c r="BO52794" s="55"/>
      <c r="BP52794" s="55"/>
      <c r="BQ52794" s="55"/>
      <c r="BR52794" s="55"/>
      <c r="BS52794" s="55"/>
      <c r="BT52794" s="55"/>
      <c r="BU52794" s="55"/>
      <c r="BV52794" s="55"/>
      <c r="BW52794" s="55"/>
      <c r="BX52794" s="55"/>
      <c r="BY52794" s="55"/>
      <c r="BZ52794" s="55"/>
    </row>
    <row r="52795" spans="2:78">
      <c r="B52795" s="55"/>
      <c r="C52795" s="55"/>
      <c r="BM52795" s="55"/>
      <c r="BN52795" s="55"/>
      <c r="BO52795" s="55"/>
      <c r="BP52795" s="55"/>
      <c r="BQ52795" s="55"/>
      <c r="BR52795" s="55"/>
      <c r="BS52795" s="55"/>
      <c r="BT52795" s="55"/>
      <c r="BU52795" s="55"/>
      <c r="BV52795" s="55"/>
      <c r="BW52795" s="55"/>
      <c r="BX52795" s="55"/>
      <c r="BY52795" s="55"/>
      <c r="BZ52795" s="55"/>
    </row>
    <row r="52796" spans="2:78">
      <c r="B52796" s="55"/>
      <c r="C52796" s="55"/>
      <c r="BM52796" s="55"/>
      <c r="BN52796" s="55"/>
      <c r="BO52796" s="55"/>
      <c r="BP52796" s="55"/>
      <c r="BQ52796" s="55"/>
      <c r="BR52796" s="55"/>
      <c r="BS52796" s="55"/>
      <c r="BT52796" s="55"/>
      <c r="BU52796" s="55"/>
      <c r="BV52796" s="55"/>
      <c r="BW52796" s="55"/>
      <c r="BX52796" s="55"/>
      <c r="BY52796" s="55"/>
      <c r="BZ52796" s="55"/>
    </row>
    <row r="52797" spans="2:78">
      <c r="B52797" s="55"/>
      <c r="C52797" s="55"/>
      <c r="BM52797" s="55"/>
      <c r="BN52797" s="55"/>
      <c r="BO52797" s="55"/>
      <c r="BP52797" s="55"/>
      <c r="BQ52797" s="55"/>
      <c r="BR52797" s="55"/>
      <c r="BS52797" s="55"/>
      <c r="BT52797" s="55"/>
      <c r="BU52797" s="55"/>
      <c r="BV52797" s="55"/>
      <c r="BW52797" s="55"/>
      <c r="BX52797" s="55"/>
      <c r="BY52797" s="55"/>
      <c r="BZ52797" s="55"/>
    </row>
    <row r="52798" spans="2:78">
      <c r="B52798" s="55"/>
      <c r="C52798" s="55"/>
      <c r="BM52798" s="55"/>
      <c r="BN52798" s="55"/>
      <c r="BO52798" s="55"/>
      <c r="BP52798" s="55"/>
      <c r="BQ52798" s="55"/>
      <c r="BR52798" s="55"/>
      <c r="BS52798" s="55"/>
      <c r="BT52798" s="55"/>
      <c r="BU52798" s="55"/>
      <c r="BV52798" s="55"/>
      <c r="BW52798" s="55"/>
      <c r="BX52798" s="55"/>
      <c r="BY52798" s="55"/>
      <c r="BZ52798" s="55"/>
    </row>
    <row r="52799" spans="2:78">
      <c r="B52799" s="55"/>
      <c r="C52799" s="55"/>
      <c r="BM52799" s="55"/>
      <c r="BN52799" s="55"/>
      <c r="BO52799" s="55"/>
      <c r="BP52799" s="55"/>
      <c r="BQ52799" s="55"/>
      <c r="BR52799" s="55"/>
      <c r="BS52799" s="55"/>
      <c r="BT52799" s="55"/>
      <c r="BU52799" s="55"/>
      <c r="BV52799" s="55"/>
      <c r="BW52799" s="55"/>
      <c r="BX52799" s="55"/>
      <c r="BY52799" s="55"/>
      <c r="BZ52799" s="55"/>
    </row>
    <row r="52800" spans="2:78">
      <c r="B52800" s="55"/>
      <c r="C52800" s="55"/>
      <c r="BM52800" s="55"/>
      <c r="BN52800" s="55"/>
      <c r="BO52800" s="55"/>
      <c r="BP52800" s="55"/>
      <c r="BQ52800" s="55"/>
      <c r="BR52800" s="55"/>
      <c r="BS52800" s="55"/>
      <c r="BT52800" s="55"/>
      <c r="BU52800" s="55"/>
      <c r="BV52800" s="55"/>
      <c r="BW52800" s="55"/>
      <c r="BX52800" s="55"/>
      <c r="BY52800" s="55"/>
      <c r="BZ52800" s="55"/>
    </row>
    <row r="52801" spans="2:78">
      <c r="B52801" s="55"/>
      <c r="C52801" s="55"/>
      <c r="BM52801" s="55"/>
      <c r="BN52801" s="55"/>
      <c r="BO52801" s="55"/>
      <c r="BP52801" s="55"/>
      <c r="BQ52801" s="55"/>
      <c r="BR52801" s="55"/>
      <c r="BS52801" s="55"/>
      <c r="BT52801" s="55"/>
      <c r="BU52801" s="55"/>
      <c r="BV52801" s="55"/>
      <c r="BW52801" s="55"/>
      <c r="BX52801" s="55"/>
      <c r="BY52801" s="55"/>
      <c r="BZ52801" s="55"/>
    </row>
    <row r="52802" spans="2:78">
      <c r="B52802" s="55"/>
      <c r="C52802" s="55"/>
      <c r="BM52802" s="55"/>
      <c r="BN52802" s="55"/>
      <c r="BO52802" s="55"/>
      <c r="BP52802" s="55"/>
      <c r="BQ52802" s="55"/>
      <c r="BR52802" s="55"/>
      <c r="BS52802" s="55"/>
      <c r="BT52802" s="55"/>
      <c r="BU52802" s="55"/>
      <c r="BV52802" s="55"/>
      <c r="BW52802" s="55"/>
      <c r="BX52802" s="55"/>
      <c r="BY52802" s="55"/>
      <c r="BZ52802" s="55"/>
    </row>
    <row r="52803" spans="2:78">
      <c r="B52803" s="55"/>
      <c r="C52803" s="55"/>
      <c r="BM52803" s="55"/>
      <c r="BN52803" s="55"/>
      <c r="BO52803" s="55"/>
      <c r="BP52803" s="55"/>
      <c r="BQ52803" s="55"/>
      <c r="BR52803" s="55"/>
      <c r="BS52803" s="55"/>
      <c r="BT52803" s="55"/>
      <c r="BU52803" s="55"/>
      <c r="BV52803" s="55"/>
      <c r="BW52803" s="55"/>
      <c r="BX52803" s="55"/>
      <c r="BY52803" s="55"/>
      <c r="BZ52803" s="55"/>
    </row>
    <row r="52804" spans="2:78">
      <c r="B52804" s="55"/>
      <c r="C52804" s="55"/>
      <c r="BM52804" s="55"/>
      <c r="BN52804" s="55"/>
      <c r="BO52804" s="55"/>
      <c r="BP52804" s="55"/>
      <c r="BQ52804" s="55"/>
      <c r="BR52804" s="55"/>
      <c r="BS52804" s="55"/>
      <c r="BT52804" s="55"/>
      <c r="BU52804" s="55"/>
      <c r="BV52804" s="55"/>
      <c r="BW52804" s="55"/>
      <c r="BX52804" s="55"/>
      <c r="BY52804" s="55"/>
      <c r="BZ52804" s="55"/>
    </row>
    <row r="52805" spans="2:78">
      <c r="B52805" s="55"/>
      <c r="C52805" s="55"/>
      <c r="BM52805" s="55"/>
      <c r="BN52805" s="55"/>
      <c r="BO52805" s="55"/>
      <c r="BP52805" s="55"/>
      <c r="BQ52805" s="55"/>
      <c r="BR52805" s="55"/>
      <c r="BS52805" s="55"/>
      <c r="BT52805" s="55"/>
      <c r="BU52805" s="55"/>
      <c r="BV52805" s="55"/>
      <c r="BW52805" s="55"/>
      <c r="BX52805" s="55"/>
      <c r="BY52805" s="55"/>
      <c r="BZ52805" s="55"/>
    </row>
    <row r="52806" spans="2:78">
      <c r="B52806" s="55"/>
      <c r="C52806" s="55"/>
      <c r="BM52806" s="55"/>
      <c r="BN52806" s="55"/>
      <c r="BO52806" s="55"/>
      <c r="BP52806" s="55"/>
      <c r="BQ52806" s="55"/>
      <c r="BR52806" s="55"/>
      <c r="BS52806" s="55"/>
      <c r="BT52806" s="55"/>
      <c r="BU52806" s="55"/>
      <c r="BV52806" s="55"/>
      <c r="BW52806" s="55"/>
      <c r="BX52806" s="55"/>
      <c r="BY52806" s="55"/>
      <c r="BZ52806" s="55"/>
    </row>
    <row r="52807" spans="2:78">
      <c r="B52807" s="55"/>
      <c r="C52807" s="55"/>
      <c r="BM52807" s="55"/>
      <c r="BN52807" s="55"/>
      <c r="BO52807" s="55"/>
      <c r="BP52807" s="55"/>
      <c r="BQ52807" s="55"/>
      <c r="BR52807" s="55"/>
      <c r="BS52807" s="55"/>
      <c r="BT52807" s="55"/>
      <c r="BU52807" s="55"/>
      <c r="BV52807" s="55"/>
      <c r="BW52807" s="55"/>
      <c r="BX52807" s="55"/>
      <c r="BY52807" s="55"/>
      <c r="BZ52807" s="55"/>
    </row>
    <row r="52808" spans="2:78">
      <c r="B52808" s="55"/>
      <c r="C52808" s="55"/>
      <c r="BM52808" s="55"/>
      <c r="BN52808" s="55"/>
      <c r="BO52808" s="55"/>
      <c r="BP52808" s="55"/>
      <c r="BQ52808" s="55"/>
      <c r="BR52808" s="55"/>
      <c r="BS52808" s="55"/>
      <c r="BT52808" s="55"/>
      <c r="BU52808" s="55"/>
      <c r="BV52808" s="55"/>
      <c r="BW52808" s="55"/>
      <c r="BX52808" s="55"/>
      <c r="BY52808" s="55"/>
      <c r="BZ52808" s="55"/>
    </row>
    <row r="52809" spans="2:78">
      <c r="B52809" s="55"/>
      <c r="C52809" s="55"/>
      <c r="BM52809" s="55"/>
      <c r="BN52809" s="55"/>
      <c r="BO52809" s="55"/>
      <c r="BP52809" s="55"/>
      <c r="BQ52809" s="55"/>
      <c r="BR52809" s="55"/>
      <c r="BS52809" s="55"/>
      <c r="BT52809" s="55"/>
      <c r="BU52809" s="55"/>
      <c r="BV52809" s="55"/>
      <c r="BW52809" s="55"/>
      <c r="BX52809" s="55"/>
      <c r="BY52809" s="55"/>
      <c r="BZ52809" s="55"/>
    </row>
    <row r="52810" spans="2:78">
      <c r="B52810" s="55"/>
      <c r="C52810" s="55"/>
      <c r="BM52810" s="55"/>
      <c r="BN52810" s="55"/>
      <c r="BO52810" s="55"/>
      <c r="BP52810" s="55"/>
      <c r="BQ52810" s="55"/>
      <c r="BR52810" s="55"/>
      <c r="BS52810" s="55"/>
      <c r="BT52810" s="55"/>
      <c r="BU52810" s="55"/>
      <c r="BV52810" s="55"/>
      <c r="BW52810" s="55"/>
      <c r="BX52810" s="55"/>
      <c r="BY52810" s="55"/>
      <c r="BZ52810" s="55"/>
    </row>
    <row r="52811" spans="2:78">
      <c r="B52811" s="55"/>
      <c r="C52811" s="55"/>
      <c r="BM52811" s="55"/>
      <c r="BN52811" s="55"/>
      <c r="BO52811" s="55"/>
      <c r="BP52811" s="55"/>
      <c r="BQ52811" s="55"/>
      <c r="BR52811" s="55"/>
      <c r="BS52811" s="55"/>
      <c r="BT52811" s="55"/>
      <c r="BU52811" s="55"/>
      <c r="BV52811" s="55"/>
      <c r="BW52811" s="55"/>
      <c r="BX52811" s="55"/>
      <c r="BY52811" s="55"/>
      <c r="BZ52811" s="55"/>
    </row>
    <row r="52812" spans="2:78">
      <c r="B52812" s="55"/>
      <c r="C52812" s="55"/>
      <c r="BM52812" s="55"/>
      <c r="BN52812" s="55"/>
      <c r="BO52812" s="55"/>
      <c r="BP52812" s="55"/>
      <c r="BQ52812" s="55"/>
      <c r="BR52812" s="55"/>
      <c r="BS52812" s="55"/>
      <c r="BT52812" s="55"/>
      <c r="BU52812" s="55"/>
      <c r="BV52812" s="55"/>
      <c r="BW52812" s="55"/>
      <c r="BX52812" s="55"/>
      <c r="BY52812" s="55"/>
      <c r="BZ52812" s="55"/>
    </row>
    <row r="52813" spans="2:78">
      <c r="B52813" s="55"/>
      <c r="C52813" s="55"/>
      <c r="BM52813" s="55"/>
      <c r="BN52813" s="55"/>
      <c r="BO52813" s="55"/>
      <c r="BP52813" s="55"/>
      <c r="BQ52813" s="55"/>
      <c r="BR52813" s="55"/>
      <c r="BS52813" s="55"/>
      <c r="BT52813" s="55"/>
      <c r="BU52813" s="55"/>
      <c r="BV52813" s="55"/>
      <c r="BW52813" s="55"/>
      <c r="BX52813" s="55"/>
      <c r="BY52813" s="55"/>
      <c r="BZ52813" s="55"/>
    </row>
    <row r="52814" spans="2:78">
      <c r="B52814" s="55"/>
      <c r="C52814" s="55"/>
      <c r="BM52814" s="55"/>
      <c r="BN52814" s="55"/>
      <c r="BO52814" s="55"/>
      <c r="BP52814" s="55"/>
      <c r="BQ52814" s="55"/>
      <c r="BR52814" s="55"/>
      <c r="BS52814" s="55"/>
      <c r="BT52814" s="55"/>
      <c r="BU52814" s="55"/>
      <c r="BV52814" s="55"/>
      <c r="BW52814" s="55"/>
      <c r="BX52814" s="55"/>
      <c r="BY52814" s="55"/>
      <c r="BZ52814" s="55"/>
    </row>
    <row r="52815" spans="2:78">
      <c r="B52815" s="55"/>
      <c r="C52815" s="55"/>
      <c r="BM52815" s="55"/>
      <c r="BN52815" s="55"/>
      <c r="BO52815" s="55"/>
      <c r="BP52815" s="55"/>
      <c r="BQ52815" s="55"/>
      <c r="BR52815" s="55"/>
      <c r="BS52815" s="55"/>
      <c r="BT52815" s="55"/>
      <c r="BU52815" s="55"/>
      <c r="BV52815" s="55"/>
      <c r="BW52815" s="55"/>
      <c r="BX52815" s="55"/>
      <c r="BY52815" s="55"/>
      <c r="BZ52815" s="55"/>
    </row>
    <row r="52816" spans="2:78">
      <c r="B52816" s="55"/>
      <c r="C52816" s="55"/>
      <c r="BM52816" s="55"/>
      <c r="BN52816" s="55"/>
      <c r="BO52816" s="55"/>
      <c r="BP52816" s="55"/>
      <c r="BQ52816" s="55"/>
      <c r="BR52816" s="55"/>
      <c r="BS52816" s="55"/>
      <c r="BT52816" s="55"/>
      <c r="BU52816" s="55"/>
      <c r="BV52816" s="55"/>
      <c r="BW52816" s="55"/>
      <c r="BX52816" s="55"/>
      <c r="BY52816" s="55"/>
      <c r="BZ52816" s="55"/>
    </row>
    <row r="52817" spans="2:78">
      <c r="B52817" s="55"/>
      <c r="C52817" s="55"/>
      <c r="BM52817" s="55"/>
      <c r="BN52817" s="55"/>
      <c r="BO52817" s="55"/>
      <c r="BP52817" s="55"/>
      <c r="BQ52817" s="55"/>
      <c r="BR52817" s="55"/>
      <c r="BS52817" s="55"/>
      <c r="BT52817" s="55"/>
      <c r="BU52817" s="55"/>
      <c r="BV52817" s="55"/>
      <c r="BW52817" s="55"/>
      <c r="BX52817" s="55"/>
      <c r="BY52817" s="55"/>
      <c r="BZ52817" s="55"/>
    </row>
    <row r="52818" spans="2:78">
      <c r="B52818" s="55"/>
      <c r="C52818" s="55"/>
      <c r="BM52818" s="55"/>
      <c r="BN52818" s="55"/>
      <c r="BO52818" s="55"/>
      <c r="BP52818" s="55"/>
      <c r="BQ52818" s="55"/>
      <c r="BR52818" s="55"/>
      <c r="BS52818" s="55"/>
      <c r="BT52818" s="55"/>
      <c r="BU52818" s="55"/>
      <c r="BV52818" s="55"/>
      <c r="BW52818" s="55"/>
      <c r="BX52818" s="55"/>
      <c r="BY52818" s="55"/>
      <c r="BZ52818" s="55"/>
    </row>
    <row r="52819" spans="2:78">
      <c r="B52819" s="55"/>
      <c r="C52819" s="55"/>
      <c r="BM52819" s="55"/>
      <c r="BN52819" s="55"/>
      <c r="BO52819" s="55"/>
      <c r="BP52819" s="55"/>
      <c r="BQ52819" s="55"/>
      <c r="BR52819" s="55"/>
      <c r="BS52819" s="55"/>
      <c r="BT52819" s="55"/>
      <c r="BU52819" s="55"/>
      <c r="BV52819" s="55"/>
      <c r="BW52819" s="55"/>
      <c r="BX52819" s="55"/>
      <c r="BY52819" s="55"/>
      <c r="BZ52819" s="55"/>
    </row>
    <row r="52820" spans="2:78">
      <c r="B52820" s="55"/>
      <c r="C52820" s="55"/>
      <c r="BM52820" s="55"/>
      <c r="BN52820" s="55"/>
      <c r="BO52820" s="55"/>
      <c r="BP52820" s="55"/>
      <c r="BQ52820" s="55"/>
      <c r="BR52820" s="55"/>
      <c r="BS52820" s="55"/>
      <c r="BT52820" s="55"/>
      <c r="BU52820" s="55"/>
      <c r="BV52820" s="55"/>
      <c r="BW52820" s="55"/>
      <c r="BX52820" s="55"/>
      <c r="BY52820" s="55"/>
      <c r="BZ52820" s="55"/>
    </row>
    <row r="52821" spans="2:78">
      <c r="B52821" s="55"/>
      <c r="C52821" s="55"/>
      <c r="BM52821" s="55"/>
      <c r="BN52821" s="55"/>
      <c r="BO52821" s="55"/>
      <c r="BP52821" s="55"/>
      <c r="BQ52821" s="55"/>
      <c r="BR52821" s="55"/>
      <c r="BS52821" s="55"/>
      <c r="BT52821" s="55"/>
      <c r="BU52821" s="55"/>
      <c r="BV52821" s="55"/>
      <c r="BW52821" s="55"/>
      <c r="BX52821" s="55"/>
      <c r="BY52821" s="55"/>
      <c r="BZ52821" s="55"/>
    </row>
    <row r="52822" spans="2:78">
      <c r="B52822" s="55"/>
      <c r="C52822" s="55"/>
      <c r="BM52822" s="55"/>
      <c r="BN52822" s="55"/>
      <c r="BO52822" s="55"/>
      <c r="BP52822" s="55"/>
      <c r="BQ52822" s="55"/>
      <c r="BR52822" s="55"/>
      <c r="BS52822" s="55"/>
      <c r="BT52822" s="55"/>
      <c r="BU52822" s="55"/>
      <c r="BV52822" s="55"/>
      <c r="BW52822" s="55"/>
      <c r="BX52822" s="55"/>
      <c r="BY52822" s="55"/>
      <c r="BZ52822" s="55"/>
    </row>
    <row r="52823" spans="2:78">
      <c r="B52823" s="55"/>
      <c r="C52823" s="55"/>
      <c r="BM52823" s="55"/>
      <c r="BN52823" s="55"/>
      <c r="BO52823" s="55"/>
      <c r="BP52823" s="55"/>
      <c r="BQ52823" s="55"/>
      <c r="BR52823" s="55"/>
      <c r="BS52823" s="55"/>
      <c r="BT52823" s="55"/>
      <c r="BU52823" s="55"/>
      <c r="BV52823" s="55"/>
      <c r="BW52823" s="55"/>
      <c r="BX52823" s="55"/>
      <c r="BY52823" s="55"/>
      <c r="BZ52823" s="55"/>
    </row>
    <row r="52824" spans="2:78">
      <c r="B52824" s="55"/>
      <c r="C52824" s="55"/>
      <c r="BM52824" s="55"/>
      <c r="BN52824" s="55"/>
      <c r="BO52824" s="55"/>
      <c r="BP52824" s="55"/>
      <c r="BQ52824" s="55"/>
      <c r="BR52824" s="55"/>
      <c r="BS52824" s="55"/>
      <c r="BT52824" s="55"/>
      <c r="BU52824" s="55"/>
      <c r="BV52824" s="55"/>
      <c r="BW52824" s="55"/>
      <c r="BX52824" s="55"/>
      <c r="BY52824" s="55"/>
      <c r="BZ52824" s="55"/>
    </row>
    <row r="52825" spans="2:78">
      <c r="B52825" s="55"/>
      <c r="C52825" s="55"/>
      <c r="BM52825" s="55"/>
      <c r="BN52825" s="55"/>
      <c r="BO52825" s="55"/>
      <c r="BP52825" s="55"/>
      <c r="BQ52825" s="55"/>
      <c r="BR52825" s="55"/>
      <c r="BS52825" s="55"/>
      <c r="BT52825" s="55"/>
      <c r="BU52825" s="55"/>
      <c r="BV52825" s="55"/>
      <c r="BW52825" s="55"/>
      <c r="BX52825" s="55"/>
      <c r="BY52825" s="55"/>
      <c r="BZ52825" s="55"/>
    </row>
    <row r="52826" spans="2:78">
      <c r="B52826" s="55"/>
      <c r="C52826" s="55"/>
      <c r="BM52826" s="55"/>
      <c r="BN52826" s="55"/>
      <c r="BO52826" s="55"/>
      <c r="BP52826" s="55"/>
      <c r="BQ52826" s="55"/>
      <c r="BR52826" s="55"/>
      <c r="BS52826" s="55"/>
      <c r="BT52826" s="55"/>
      <c r="BU52826" s="55"/>
      <c r="BV52826" s="55"/>
      <c r="BW52826" s="55"/>
      <c r="BX52826" s="55"/>
      <c r="BY52826" s="55"/>
      <c r="BZ52826" s="55"/>
    </row>
    <row r="52827" spans="2:78">
      <c r="B52827" s="55"/>
      <c r="C52827" s="55"/>
      <c r="BM52827" s="55"/>
      <c r="BN52827" s="55"/>
      <c r="BO52827" s="55"/>
      <c r="BP52827" s="55"/>
      <c r="BQ52827" s="55"/>
      <c r="BR52827" s="55"/>
      <c r="BS52827" s="55"/>
      <c r="BT52827" s="55"/>
      <c r="BU52827" s="55"/>
      <c r="BV52827" s="55"/>
      <c r="BW52827" s="55"/>
      <c r="BX52827" s="55"/>
      <c r="BY52827" s="55"/>
      <c r="BZ52827" s="55"/>
    </row>
    <row r="52828" spans="2:78">
      <c r="B52828" s="55"/>
      <c r="C52828" s="55"/>
      <c r="BM52828" s="55"/>
      <c r="BN52828" s="55"/>
      <c r="BO52828" s="55"/>
      <c r="BP52828" s="55"/>
      <c r="BQ52828" s="55"/>
      <c r="BR52828" s="55"/>
      <c r="BS52828" s="55"/>
      <c r="BT52828" s="55"/>
      <c r="BU52828" s="55"/>
      <c r="BV52828" s="55"/>
      <c r="BW52828" s="55"/>
      <c r="BX52828" s="55"/>
      <c r="BY52828" s="55"/>
      <c r="BZ52828" s="55"/>
    </row>
    <row r="52829" spans="2:78">
      <c r="B52829" s="55"/>
      <c r="C52829" s="55"/>
      <c r="BM52829" s="55"/>
      <c r="BN52829" s="55"/>
      <c r="BO52829" s="55"/>
      <c r="BP52829" s="55"/>
      <c r="BQ52829" s="55"/>
      <c r="BR52829" s="55"/>
      <c r="BS52829" s="55"/>
      <c r="BT52829" s="55"/>
      <c r="BU52829" s="55"/>
      <c r="BV52829" s="55"/>
      <c r="BW52829" s="55"/>
      <c r="BX52829" s="55"/>
      <c r="BY52829" s="55"/>
      <c r="BZ52829" s="55"/>
    </row>
    <row r="52830" spans="2:78">
      <c r="B52830" s="55"/>
      <c r="C52830" s="55"/>
      <c r="BM52830" s="55"/>
      <c r="BN52830" s="55"/>
      <c r="BO52830" s="55"/>
      <c r="BP52830" s="55"/>
      <c r="BQ52830" s="55"/>
      <c r="BR52830" s="55"/>
      <c r="BS52830" s="55"/>
      <c r="BT52830" s="55"/>
      <c r="BU52830" s="55"/>
      <c r="BV52830" s="55"/>
      <c r="BW52830" s="55"/>
      <c r="BX52830" s="55"/>
      <c r="BY52830" s="55"/>
      <c r="BZ52830" s="55"/>
    </row>
    <row r="52831" spans="2:78">
      <c r="B52831" s="55"/>
      <c r="C52831" s="55"/>
      <c r="BM52831" s="55"/>
      <c r="BN52831" s="55"/>
      <c r="BO52831" s="55"/>
      <c r="BP52831" s="55"/>
      <c r="BQ52831" s="55"/>
      <c r="BR52831" s="55"/>
      <c r="BS52831" s="55"/>
      <c r="BT52831" s="55"/>
      <c r="BU52831" s="55"/>
      <c r="BV52831" s="55"/>
      <c r="BW52831" s="55"/>
      <c r="BX52831" s="55"/>
      <c r="BY52831" s="55"/>
      <c r="BZ52831" s="55"/>
    </row>
    <row r="52832" spans="2:78">
      <c r="B52832" s="55"/>
      <c r="C52832" s="55"/>
      <c r="BM52832" s="55"/>
      <c r="BN52832" s="55"/>
      <c r="BO52832" s="55"/>
      <c r="BP52832" s="55"/>
      <c r="BQ52832" s="55"/>
      <c r="BR52832" s="55"/>
      <c r="BS52832" s="55"/>
      <c r="BT52832" s="55"/>
      <c r="BU52832" s="55"/>
      <c r="BV52832" s="55"/>
      <c r="BW52832" s="55"/>
      <c r="BX52832" s="55"/>
      <c r="BY52832" s="55"/>
      <c r="BZ52832" s="55"/>
    </row>
    <row r="52833" spans="2:78">
      <c r="B52833" s="55"/>
      <c r="C52833" s="55"/>
      <c r="BM52833" s="55"/>
      <c r="BN52833" s="55"/>
      <c r="BO52833" s="55"/>
      <c r="BP52833" s="55"/>
      <c r="BQ52833" s="55"/>
      <c r="BR52833" s="55"/>
      <c r="BS52833" s="55"/>
      <c r="BT52833" s="55"/>
      <c r="BU52833" s="55"/>
      <c r="BV52833" s="55"/>
      <c r="BW52833" s="55"/>
      <c r="BX52833" s="55"/>
      <c r="BY52833" s="55"/>
      <c r="BZ52833" s="55"/>
    </row>
    <row r="52834" spans="2:78">
      <c r="B52834" s="55"/>
      <c r="C52834" s="55"/>
      <c r="BM52834" s="55"/>
      <c r="BN52834" s="55"/>
      <c r="BO52834" s="55"/>
      <c r="BP52834" s="55"/>
      <c r="BQ52834" s="55"/>
      <c r="BR52834" s="55"/>
      <c r="BS52834" s="55"/>
      <c r="BT52834" s="55"/>
      <c r="BU52834" s="55"/>
      <c r="BV52834" s="55"/>
      <c r="BW52834" s="55"/>
      <c r="BX52834" s="55"/>
      <c r="BY52834" s="55"/>
      <c r="BZ52834" s="55"/>
    </row>
    <row r="52835" spans="2:78">
      <c r="B52835" s="55"/>
      <c r="C52835" s="55"/>
      <c r="BM52835" s="55"/>
      <c r="BN52835" s="55"/>
      <c r="BO52835" s="55"/>
      <c r="BP52835" s="55"/>
      <c r="BQ52835" s="55"/>
      <c r="BR52835" s="55"/>
      <c r="BS52835" s="55"/>
      <c r="BT52835" s="55"/>
      <c r="BU52835" s="55"/>
      <c r="BV52835" s="55"/>
      <c r="BW52835" s="55"/>
      <c r="BX52835" s="55"/>
      <c r="BY52835" s="55"/>
      <c r="BZ52835" s="55"/>
    </row>
    <row r="52836" spans="2:78">
      <c r="B52836" s="55"/>
      <c r="C52836" s="55"/>
      <c r="BM52836" s="55"/>
      <c r="BN52836" s="55"/>
      <c r="BO52836" s="55"/>
      <c r="BP52836" s="55"/>
      <c r="BQ52836" s="55"/>
      <c r="BR52836" s="55"/>
      <c r="BS52836" s="55"/>
      <c r="BT52836" s="55"/>
      <c r="BU52836" s="55"/>
      <c r="BV52836" s="55"/>
      <c r="BW52836" s="55"/>
      <c r="BX52836" s="55"/>
      <c r="BY52836" s="55"/>
      <c r="BZ52836" s="55"/>
    </row>
    <row r="52837" spans="2:78">
      <c r="B52837" s="55"/>
      <c r="C52837" s="55"/>
      <c r="BM52837" s="55"/>
      <c r="BN52837" s="55"/>
      <c r="BO52837" s="55"/>
      <c r="BP52837" s="55"/>
      <c r="BQ52837" s="55"/>
      <c r="BR52837" s="55"/>
      <c r="BS52837" s="55"/>
      <c r="BT52837" s="55"/>
      <c r="BU52837" s="55"/>
      <c r="BV52837" s="55"/>
      <c r="BW52837" s="55"/>
      <c r="BX52837" s="55"/>
      <c r="BY52837" s="55"/>
      <c r="BZ52837" s="55"/>
    </row>
    <row r="52838" spans="2:78">
      <c r="B52838" s="55"/>
      <c r="C52838" s="55"/>
      <c r="BM52838" s="55"/>
      <c r="BN52838" s="55"/>
      <c r="BO52838" s="55"/>
      <c r="BP52838" s="55"/>
      <c r="BQ52838" s="55"/>
      <c r="BR52838" s="55"/>
      <c r="BS52838" s="55"/>
      <c r="BT52838" s="55"/>
      <c r="BU52838" s="55"/>
      <c r="BV52838" s="55"/>
      <c r="BW52838" s="55"/>
      <c r="BX52838" s="55"/>
      <c r="BY52838" s="55"/>
      <c r="BZ52838" s="55"/>
    </row>
    <row r="52839" spans="2:78">
      <c r="B52839" s="55"/>
      <c r="C52839" s="55"/>
      <c r="BM52839" s="55"/>
      <c r="BN52839" s="55"/>
      <c r="BO52839" s="55"/>
      <c r="BP52839" s="55"/>
      <c r="BQ52839" s="55"/>
      <c r="BR52839" s="55"/>
      <c r="BS52839" s="55"/>
      <c r="BT52839" s="55"/>
      <c r="BU52839" s="55"/>
      <c r="BV52839" s="55"/>
      <c r="BW52839" s="55"/>
      <c r="BX52839" s="55"/>
      <c r="BY52839" s="55"/>
      <c r="BZ52839" s="55"/>
    </row>
    <row r="52840" spans="2:78">
      <c r="B52840" s="55"/>
      <c r="C52840" s="55"/>
      <c r="BM52840" s="55"/>
      <c r="BN52840" s="55"/>
      <c r="BO52840" s="55"/>
      <c r="BP52840" s="55"/>
      <c r="BQ52840" s="55"/>
      <c r="BR52840" s="55"/>
      <c r="BS52840" s="55"/>
      <c r="BT52840" s="55"/>
      <c r="BU52840" s="55"/>
      <c r="BV52840" s="55"/>
      <c r="BW52840" s="55"/>
      <c r="BX52840" s="55"/>
      <c r="BY52840" s="55"/>
      <c r="BZ52840" s="55"/>
    </row>
    <row r="52841" spans="2:78">
      <c r="B52841" s="55"/>
      <c r="C52841" s="55"/>
      <c r="BM52841" s="55"/>
      <c r="BN52841" s="55"/>
      <c r="BO52841" s="55"/>
      <c r="BP52841" s="55"/>
      <c r="BQ52841" s="55"/>
      <c r="BR52841" s="55"/>
      <c r="BS52841" s="55"/>
      <c r="BT52841" s="55"/>
      <c r="BU52841" s="55"/>
      <c r="BV52841" s="55"/>
      <c r="BW52841" s="55"/>
      <c r="BX52841" s="55"/>
      <c r="BY52841" s="55"/>
      <c r="BZ52841" s="55"/>
    </row>
    <row r="52842" spans="2:78">
      <c r="B52842" s="55"/>
      <c r="C52842" s="55"/>
      <c r="BM52842" s="55"/>
      <c r="BN52842" s="55"/>
      <c r="BO52842" s="55"/>
      <c r="BP52842" s="55"/>
      <c r="BQ52842" s="55"/>
      <c r="BR52842" s="55"/>
      <c r="BS52842" s="55"/>
      <c r="BT52842" s="55"/>
      <c r="BU52842" s="55"/>
      <c r="BV52842" s="55"/>
      <c r="BW52842" s="55"/>
      <c r="BX52842" s="55"/>
      <c r="BY52842" s="55"/>
      <c r="BZ52842" s="55"/>
    </row>
    <row r="52843" spans="2:78">
      <c r="B52843" s="55"/>
      <c r="C52843" s="55"/>
      <c r="BM52843" s="55"/>
      <c r="BN52843" s="55"/>
      <c r="BO52843" s="55"/>
      <c r="BP52843" s="55"/>
      <c r="BQ52843" s="55"/>
      <c r="BR52843" s="55"/>
      <c r="BS52843" s="55"/>
      <c r="BT52843" s="55"/>
      <c r="BU52843" s="55"/>
      <c r="BV52843" s="55"/>
      <c r="BW52843" s="55"/>
      <c r="BX52843" s="55"/>
      <c r="BY52843" s="55"/>
      <c r="BZ52843" s="55"/>
    </row>
    <row r="52844" spans="2:78">
      <c r="B52844" s="55"/>
      <c r="C52844" s="55"/>
      <c r="BM52844" s="55"/>
      <c r="BN52844" s="55"/>
      <c r="BO52844" s="55"/>
      <c r="BP52844" s="55"/>
      <c r="BQ52844" s="55"/>
      <c r="BR52844" s="55"/>
      <c r="BS52844" s="55"/>
      <c r="BT52844" s="55"/>
      <c r="BU52844" s="55"/>
      <c r="BV52844" s="55"/>
      <c r="BW52844" s="55"/>
      <c r="BX52844" s="55"/>
      <c r="BY52844" s="55"/>
      <c r="BZ52844" s="55"/>
    </row>
    <row r="52845" spans="2:78">
      <c r="B52845" s="55"/>
      <c r="C52845" s="55"/>
      <c r="BM52845" s="55"/>
      <c r="BN52845" s="55"/>
      <c r="BO52845" s="55"/>
      <c r="BP52845" s="55"/>
      <c r="BQ52845" s="55"/>
      <c r="BR52845" s="55"/>
      <c r="BS52845" s="55"/>
      <c r="BT52845" s="55"/>
      <c r="BU52845" s="55"/>
      <c r="BV52845" s="55"/>
      <c r="BW52845" s="55"/>
      <c r="BX52845" s="55"/>
      <c r="BY52845" s="55"/>
      <c r="BZ52845" s="55"/>
    </row>
    <row r="52846" spans="2:78">
      <c r="B52846" s="55"/>
      <c r="C52846" s="55"/>
      <c r="BM52846" s="55"/>
      <c r="BN52846" s="55"/>
      <c r="BO52846" s="55"/>
      <c r="BP52846" s="55"/>
      <c r="BQ52846" s="55"/>
      <c r="BR52846" s="55"/>
      <c r="BS52846" s="55"/>
      <c r="BT52846" s="55"/>
      <c r="BU52846" s="55"/>
      <c r="BV52846" s="55"/>
      <c r="BW52846" s="55"/>
      <c r="BX52846" s="55"/>
      <c r="BY52846" s="55"/>
      <c r="BZ52846" s="55"/>
    </row>
    <row r="52847" spans="2:78">
      <c r="B52847" s="55"/>
      <c r="C52847" s="55"/>
      <c r="BM52847" s="55"/>
      <c r="BN52847" s="55"/>
      <c r="BO52847" s="55"/>
      <c r="BP52847" s="55"/>
      <c r="BQ52847" s="55"/>
      <c r="BR52847" s="55"/>
      <c r="BS52847" s="55"/>
      <c r="BT52847" s="55"/>
      <c r="BU52847" s="55"/>
      <c r="BV52847" s="55"/>
      <c r="BW52847" s="55"/>
      <c r="BX52847" s="55"/>
      <c r="BY52847" s="55"/>
      <c r="BZ52847" s="55"/>
    </row>
    <row r="52848" spans="2:78">
      <c r="B52848" s="55"/>
      <c r="C52848" s="55"/>
      <c r="BM52848" s="55"/>
      <c r="BN52848" s="55"/>
      <c r="BO52848" s="55"/>
      <c r="BP52848" s="55"/>
      <c r="BQ52848" s="55"/>
      <c r="BR52848" s="55"/>
      <c r="BS52848" s="55"/>
      <c r="BT52848" s="55"/>
      <c r="BU52848" s="55"/>
      <c r="BV52848" s="55"/>
      <c r="BW52848" s="55"/>
      <c r="BX52848" s="55"/>
      <c r="BY52848" s="55"/>
      <c r="BZ52848" s="55"/>
    </row>
    <row r="52849" spans="2:78">
      <c r="B52849" s="55"/>
      <c r="C52849" s="55"/>
      <c r="BM52849" s="55"/>
      <c r="BN52849" s="55"/>
      <c r="BO52849" s="55"/>
      <c r="BP52849" s="55"/>
      <c r="BQ52849" s="55"/>
      <c r="BR52849" s="55"/>
      <c r="BS52849" s="55"/>
      <c r="BT52849" s="55"/>
      <c r="BU52849" s="55"/>
      <c r="BV52849" s="55"/>
      <c r="BW52849" s="55"/>
      <c r="BX52849" s="55"/>
      <c r="BY52849" s="55"/>
      <c r="BZ52849" s="55"/>
    </row>
    <row r="52850" spans="2:78">
      <c r="B52850" s="55"/>
      <c r="C52850" s="55"/>
      <c r="BM52850" s="55"/>
      <c r="BN52850" s="55"/>
      <c r="BO52850" s="55"/>
      <c r="BP52850" s="55"/>
      <c r="BQ52850" s="55"/>
      <c r="BR52850" s="55"/>
      <c r="BS52850" s="55"/>
      <c r="BT52850" s="55"/>
      <c r="BU52850" s="55"/>
      <c r="BV52850" s="55"/>
      <c r="BW52850" s="55"/>
      <c r="BX52850" s="55"/>
      <c r="BY52850" s="55"/>
      <c r="BZ52850" s="55"/>
    </row>
    <row r="52851" spans="2:78">
      <c r="B52851" s="55"/>
      <c r="C52851" s="55"/>
      <c r="BM52851" s="55"/>
      <c r="BN52851" s="55"/>
      <c r="BO52851" s="55"/>
      <c r="BP52851" s="55"/>
      <c r="BQ52851" s="55"/>
      <c r="BR52851" s="55"/>
      <c r="BS52851" s="55"/>
      <c r="BT52851" s="55"/>
      <c r="BU52851" s="55"/>
      <c r="BV52851" s="55"/>
      <c r="BW52851" s="55"/>
      <c r="BX52851" s="55"/>
      <c r="BY52851" s="55"/>
      <c r="BZ52851" s="55"/>
    </row>
    <row r="52852" spans="2:78">
      <c r="B52852" s="55"/>
      <c r="C52852" s="55"/>
      <c r="BM52852" s="55"/>
      <c r="BN52852" s="55"/>
      <c r="BO52852" s="55"/>
      <c r="BP52852" s="55"/>
      <c r="BQ52852" s="55"/>
      <c r="BR52852" s="55"/>
      <c r="BS52852" s="55"/>
      <c r="BT52852" s="55"/>
      <c r="BU52852" s="55"/>
      <c r="BV52852" s="55"/>
      <c r="BW52852" s="55"/>
      <c r="BX52852" s="55"/>
      <c r="BY52852" s="55"/>
      <c r="BZ52852" s="55"/>
    </row>
    <row r="52853" spans="2:78">
      <c r="B52853" s="55"/>
      <c r="C52853" s="55"/>
      <c r="BM52853" s="55"/>
      <c r="BN52853" s="55"/>
      <c r="BO52853" s="55"/>
      <c r="BP52853" s="55"/>
      <c r="BQ52853" s="55"/>
      <c r="BR52853" s="55"/>
      <c r="BS52853" s="55"/>
      <c r="BT52853" s="55"/>
      <c r="BU52853" s="55"/>
      <c r="BV52853" s="55"/>
      <c r="BW52853" s="55"/>
      <c r="BX52853" s="55"/>
      <c r="BY52853" s="55"/>
      <c r="BZ52853" s="55"/>
    </row>
    <row r="52854" spans="2:78">
      <c r="B52854" s="55"/>
      <c r="C52854" s="55"/>
      <c r="BM52854" s="55"/>
      <c r="BN52854" s="55"/>
      <c r="BO52854" s="55"/>
      <c r="BP52854" s="55"/>
      <c r="BQ52854" s="55"/>
      <c r="BR52854" s="55"/>
      <c r="BS52854" s="55"/>
      <c r="BT52854" s="55"/>
      <c r="BU52854" s="55"/>
      <c r="BV52854" s="55"/>
      <c r="BW52854" s="55"/>
      <c r="BX52854" s="55"/>
      <c r="BY52854" s="55"/>
      <c r="BZ52854" s="55"/>
    </row>
    <row r="52855" spans="2:78">
      <c r="B52855" s="55"/>
      <c r="C52855" s="55"/>
      <c r="BM52855" s="55"/>
      <c r="BN52855" s="55"/>
      <c r="BO52855" s="55"/>
      <c r="BP52855" s="55"/>
      <c r="BQ52855" s="55"/>
      <c r="BR52855" s="55"/>
      <c r="BS52855" s="55"/>
      <c r="BT52855" s="55"/>
      <c r="BU52855" s="55"/>
      <c r="BV52855" s="55"/>
      <c r="BW52855" s="55"/>
      <c r="BX52855" s="55"/>
      <c r="BY52855" s="55"/>
      <c r="BZ52855" s="55"/>
    </row>
    <row r="52856" spans="2:78">
      <c r="B52856" s="55"/>
      <c r="C52856" s="55"/>
      <c r="BM52856" s="55"/>
      <c r="BN52856" s="55"/>
      <c r="BO52856" s="55"/>
      <c r="BP52856" s="55"/>
      <c r="BQ52856" s="55"/>
      <c r="BR52856" s="55"/>
      <c r="BS52856" s="55"/>
      <c r="BT52856" s="55"/>
      <c r="BU52856" s="55"/>
      <c r="BV52856" s="55"/>
      <c r="BW52856" s="55"/>
      <c r="BX52856" s="55"/>
      <c r="BY52856" s="55"/>
      <c r="BZ52856" s="55"/>
    </row>
    <row r="52857" spans="2:78">
      <c r="B52857" s="55"/>
      <c r="C52857" s="55"/>
      <c r="BM52857" s="55"/>
      <c r="BN52857" s="55"/>
      <c r="BO52857" s="55"/>
      <c r="BP52857" s="55"/>
      <c r="BQ52857" s="55"/>
      <c r="BR52857" s="55"/>
      <c r="BS52857" s="55"/>
      <c r="BT52857" s="55"/>
      <c r="BU52857" s="55"/>
      <c r="BV52857" s="55"/>
      <c r="BW52857" s="55"/>
      <c r="BX52857" s="55"/>
      <c r="BY52857" s="55"/>
      <c r="BZ52857" s="55"/>
    </row>
    <row r="52858" spans="2:78">
      <c r="B52858" s="55"/>
      <c r="C52858" s="55"/>
      <c r="BM52858" s="55"/>
      <c r="BN52858" s="55"/>
      <c r="BO52858" s="55"/>
      <c r="BP52858" s="55"/>
      <c r="BQ52858" s="55"/>
      <c r="BR52858" s="55"/>
      <c r="BS52858" s="55"/>
      <c r="BT52858" s="55"/>
      <c r="BU52858" s="55"/>
      <c r="BV52858" s="55"/>
      <c r="BW52858" s="55"/>
      <c r="BX52858" s="55"/>
      <c r="BY52858" s="55"/>
      <c r="BZ52858" s="55"/>
    </row>
    <row r="52859" spans="2:78">
      <c r="B52859" s="55"/>
      <c r="C52859" s="55"/>
      <c r="BM52859" s="55"/>
      <c r="BN52859" s="55"/>
      <c r="BO52859" s="55"/>
      <c r="BP52859" s="55"/>
      <c r="BQ52859" s="55"/>
      <c r="BR52859" s="55"/>
      <c r="BS52859" s="55"/>
      <c r="BT52859" s="55"/>
      <c r="BU52859" s="55"/>
      <c r="BV52859" s="55"/>
      <c r="BW52859" s="55"/>
      <c r="BX52859" s="55"/>
      <c r="BY52859" s="55"/>
      <c r="BZ52859" s="55"/>
    </row>
    <row r="52860" spans="2:78">
      <c r="B52860" s="55"/>
      <c r="C52860" s="55"/>
      <c r="BM52860" s="55"/>
      <c r="BN52860" s="55"/>
      <c r="BO52860" s="55"/>
      <c r="BP52860" s="55"/>
      <c r="BQ52860" s="55"/>
      <c r="BR52860" s="55"/>
      <c r="BS52860" s="55"/>
      <c r="BT52860" s="55"/>
      <c r="BU52860" s="55"/>
      <c r="BV52860" s="55"/>
      <c r="BW52860" s="55"/>
      <c r="BX52860" s="55"/>
      <c r="BY52860" s="55"/>
      <c r="BZ52860" s="55"/>
    </row>
    <row r="52861" spans="2:78">
      <c r="B52861" s="55"/>
      <c r="C52861" s="55"/>
      <c r="BM52861" s="55"/>
      <c r="BN52861" s="55"/>
      <c r="BO52861" s="55"/>
      <c r="BP52861" s="55"/>
      <c r="BQ52861" s="55"/>
      <c r="BR52861" s="55"/>
      <c r="BS52861" s="55"/>
      <c r="BT52861" s="55"/>
      <c r="BU52861" s="55"/>
      <c r="BV52861" s="55"/>
      <c r="BW52861" s="55"/>
      <c r="BX52861" s="55"/>
      <c r="BY52861" s="55"/>
      <c r="BZ52861" s="55"/>
    </row>
    <row r="52862" spans="2:78">
      <c r="B52862" s="55"/>
      <c r="C52862" s="55"/>
      <c r="BM52862" s="55"/>
      <c r="BN52862" s="55"/>
      <c r="BO52862" s="55"/>
      <c r="BP52862" s="55"/>
      <c r="BQ52862" s="55"/>
      <c r="BR52862" s="55"/>
      <c r="BS52862" s="55"/>
      <c r="BT52862" s="55"/>
      <c r="BU52862" s="55"/>
      <c r="BV52862" s="55"/>
      <c r="BW52862" s="55"/>
      <c r="BX52862" s="55"/>
      <c r="BY52862" s="55"/>
      <c r="BZ52862" s="55"/>
    </row>
    <row r="52863" spans="2:78">
      <c r="B52863" s="55"/>
      <c r="C52863" s="55"/>
      <c r="BM52863" s="55"/>
      <c r="BN52863" s="55"/>
      <c r="BO52863" s="55"/>
      <c r="BP52863" s="55"/>
      <c r="BQ52863" s="55"/>
      <c r="BR52863" s="55"/>
      <c r="BS52863" s="55"/>
      <c r="BT52863" s="55"/>
      <c r="BU52863" s="55"/>
      <c r="BV52863" s="55"/>
      <c r="BW52863" s="55"/>
      <c r="BX52863" s="55"/>
      <c r="BY52863" s="55"/>
      <c r="BZ52863" s="55"/>
    </row>
    <row r="52864" spans="2:78">
      <c r="B52864" s="55"/>
      <c r="C52864" s="55"/>
      <c r="BM52864" s="55"/>
      <c r="BN52864" s="55"/>
      <c r="BO52864" s="55"/>
      <c r="BP52864" s="55"/>
      <c r="BQ52864" s="55"/>
      <c r="BR52864" s="55"/>
      <c r="BS52864" s="55"/>
      <c r="BT52864" s="55"/>
      <c r="BU52864" s="55"/>
      <c r="BV52864" s="55"/>
      <c r="BW52864" s="55"/>
      <c r="BX52864" s="55"/>
      <c r="BY52864" s="55"/>
      <c r="BZ52864" s="55"/>
    </row>
    <row r="52865" spans="2:78">
      <c r="B52865" s="55"/>
      <c r="C52865" s="55"/>
      <c r="BM52865" s="55"/>
      <c r="BN52865" s="55"/>
      <c r="BO52865" s="55"/>
      <c r="BP52865" s="55"/>
      <c r="BQ52865" s="55"/>
      <c r="BR52865" s="55"/>
      <c r="BS52865" s="55"/>
      <c r="BT52865" s="55"/>
      <c r="BU52865" s="55"/>
      <c r="BV52865" s="55"/>
      <c r="BW52865" s="55"/>
      <c r="BX52865" s="55"/>
      <c r="BY52865" s="55"/>
      <c r="BZ52865" s="55"/>
    </row>
    <row r="52866" spans="2:78">
      <c r="B52866" s="55"/>
      <c r="C52866" s="55"/>
      <c r="BM52866" s="55"/>
      <c r="BN52866" s="55"/>
      <c r="BO52866" s="55"/>
      <c r="BP52866" s="55"/>
      <c r="BQ52866" s="55"/>
      <c r="BR52866" s="55"/>
      <c r="BS52866" s="55"/>
      <c r="BT52866" s="55"/>
      <c r="BU52866" s="55"/>
      <c r="BV52866" s="55"/>
      <c r="BW52866" s="55"/>
      <c r="BX52866" s="55"/>
      <c r="BY52866" s="55"/>
      <c r="BZ52866" s="55"/>
    </row>
    <row r="52867" spans="2:78">
      <c r="B52867" s="55"/>
      <c r="C52867" s="55"/>
      <c r="BM52867" s="55"/>
      <c r="BN52867" s="55"/>
      <c r="BO52867" s="55"/>
      <c r="BP52867" s="55"/>
      <c r="BQ52867" s="55"/>
      <c r="BR52867" s="55"/>
      <c r="BS52867" s="55"/>
      <c r="BT52867" s="55"/>
      <c r="BU52867" s="55"/>
      <c r="BV52867" s="55"/>
      <c r="BW52867" s="55"/>
      <c r="BX52867" s="55"/>
      <c r="BY52867" s="55"/>
      <c r="BZ52867" s="55"/>
    </row>
    <row r="52868" spans="2:78">
      <c r="B52868" s="55"/>
      <c r="C52868" s="55"/>
      <c r="BM52868" s="55"/>
      <c r="BN52868" s="55"/>
      <c r="BO52868" s="55"/>
      <c r="BP52868" s="55"/>
      <c r="BQ52868" s="55"/>
      <c r="BR52868" s="55"/>
      <c r="BS52868" s="55"/>
      <c r="BT52868" s="55"/>
      <c r="BU52868" s="55"/>
      <c r="BV52868" s="55"/>
      <c r="BW52868" s="55"/>
      <c r="BX52868" s="55"/>
      <c r="BY52868" s="55"/>
      <c r="BZ52868" s="55"/>
    </row>
    <row r="52869" spans="2:78">
      <c r="B52869" s="55"/>
      <c r="C52869" s="55"/>
      <c r="BM52869" s="55"/>
      <c r="BN52869" s="55"/>
      <c r="BO52869" s="55"/>
      <c r="BP52869" s="55"/>
      <c r="BQ52869" s="55"/>
      <c r="BR52869" s="55"/>
      <c r="BS52869" s="55"/>
      <c r="BT52869" s="55"/>
      <c r="BU52869" s="55"/>
      <c r="BV52869" s="55"/>
      <c r="BW52869" s="55"/>
      <c r="BX52869" s="55"/>
      <c r="BY52869" s="55"/>
      <c r="BZ52869" s="55"/>
    </row>
    <row r="52870" spans="2:78">
      <c r="B52870" s="55"/>
      <c r="C52870" s="55"/>
      <c r="BM52870" s="55"/>
      <c r="BN52870" s="55"/>
      <c r="BO52870" s="55"/>
      <c r="BP52870" s="55"/>
      <c r="BQ52870" s="55"/>
      <c r="BR52870" s="55"/>
      <c r="BS52870" s="55"/>
      <c r="BT52870" s="55"/>
      <c r="BU52870" s="55"/>
      <c r="BV52870" s="55"/>
      <c r="BW52870" s="55"/>
      <c r="BX52870" s="55"/>
      <c r="BY52870" s="55"/>
      <c r="BZ52870" s="55"/>
    </row>
    <row r="52871" spans="2:78">
      <c r="B52871" s="55"/>
      <c r="C52871" s="55"/>
      <c r="BM52871" s="55"/>
      <c r="BN52871" s="55"/>
      <c r="BO52871" s="55"/>
      <c r="BP52871" s="55"/>
      <c r="BQ52871" s="55"/>
      <c r="BR52871" s="55"/>
      <c r="BS52871" s="55"/>
      <c r="BT52871" s="55"/>
      <c r="BU52871" s="55"/>
      <c r="BV52871" s="55"/>
      <c r="BW52871" s="55"/>
      <c r="BX52871" s="55"/>
      <c r="BY52871" s="55"/>
      <c r="BZ52871" s="55"/>
    </row>
    <row r="52872" spans="2:78">
      <c r="B52872" s="55"/>
      <c r="C52872" s="55"/>
      <c r="BM52872" s="55"/>
      <c r="BN52872" s="55"/>
      <c r="BO52872" s="55"/>
      <c r="BP52872" s="55"/>
      <c r="BQ52872" s="55"/>
      <c r="BR52872" s="55"/>
      <c r="BS52872" s="55"/>
      <c r="BT52872" s="55"/>
      <c r="BU52872" s="55"/>
      <c r="BV52872" s="55"/>
      <c r="BW52872" s="55"/>
      <c r="BX52872" s="55"/>
      <c r="BY52872" s="55"/>
      <c r="BZ52872" s="55"/>
    </row>
    <row r="52873" spans="2:78">
      <c r="B52873" s="55"/>
      <c r="C52873" s="55"/>
      <c r="BM52873" s="55"/>
      <c r="BN52873" s="55"/>
      <c r="BO52873" s="55"/>
      <c r="BP52873" s="55"/>
      <c r="BQ52873" s="55"/>
      <c r="BR52873" s="55"/>
      <c r="BS52873" s="55"/>
      <c r="BT52873" s="55"/>
      <c r="BU52873" s="55"/>
      <c r="BV52873" s="55"/>
      <c r="BW52873" s="55"/>
      <c r="BX52873" s="55"/>
      <c r="BY52873" s="55"/>
      <c r="BZ52873" s="55"/>
    </row>
    <row r="52874" spans="2:78">
      <c r="B52874" s="55"/>
      <c r="C52874" s="55"/>
      <c r="BM52874" s="55"/>
      <c r="BN52874" s="55"/>
      <c r="BO52874" s="55"/>
      <c r="BP52874" s="55"/>
      <c r="BQ52874" s="55"/>
      <c r="BR52874" s="55"/>
      <c r="BS52874" s="55"/>
      <c r="BT52874" s="55"/>
      <c r="BU52874" s="55"/>
      <c r="BV52874" s="55"/>
      <c r="BW52874" s="55"/>
      <c r="BX52874" s="55"/>
      <c r="BY52874" s="55"/>
      <c r="BZ52874" s="55"/>
    </row>
    <row r="52875" spans="2:78">
      <c r="B52875" s="55"/>
      <c r="C52875" s="55"/>
      <c r="BM52875" s="55"/>
      <c r="BN52875" s="55"/>
      <c r="BO52875" s="55"/>
      <c r="BP52875" s="55"/>
      <c r="BQ52875" s="55"/>
      <c r="BR52875" s="55"/>
      <c r="BS52875" s="55"/>
      <c r="BT52875" s="55"/>
      <c r="BU52875" s="55"/>
      <c r="BV52875" s="55"/>
      <c r="BW52875" s="55"/>
      <c r="BX52875" s="55"/>
      <c r="BY52875" s="55"/>
      <c r="BZ52875" s="55"/>
    </row>
    <row r="52876" spans="2:78">
      <c r="B52876" s="55"/>
      <c r="C52876" s="55"/>
      <c r="BM52876" s="55"/>
      <c r="BN52876" s="55"/>
      <c r="BO52876" s="55"/>
      <c r="BP52876" s="55"/>
      <c r="BQ52876" s="55"/>
      <c r="BR52876" s="55"/>
      <c r="BS52876" s="55"/>
      <c r="BT52876" s="55"/>
      <c r="BU52876" s="55"/>
      <c r="BV52876" s="55"/>
      <c r="BW52876" s="55"/>
      <c r="BX52876" s="55"/>
      <c r="BY52876" s="55"/>
      <c r="BZ52876" s="55"/>
    </row>
    <row r="52877" spans="2:78">
      <c r="B52877" s="55"/>
      <c r="C52877" s="55"/>
      <c r="BM52877" s="55"/>
      <c r="BN52877" s="55"/>
      <c r="BO52877" s="55"/>
      <c r="BP52877" s="55"/>
      <c r="BQ52877" s="55"/>
      <c r="BR52877" s="55"/>
      <c r="BS52877" s="55"/>
      <c r="BT52877" s="55"/>
      <c r="BU52877" s="55"/>
      <c r="BV52877" s="55"/>
      <c r="BW52877" s="55"/>
      <c r="BX52877" s="55"/>
      <c r="BY52877" s="55"/>
      <c r="BZ52877" s="55"/>
    </row>
    <row r="52878" spans="2:78">
      <c r="B52878" s="55"/>
      <c r="C52878" s="55"/>
      <c r="BM52878" s="55"/>
      <c r="BN52878" s="55"/>
      <c r="BO52878" s="55"/>
      <c r="BP52878" s="55"/>
      <c r="BQ52878" s="55"/>
      <c r="BR52878" s="55"/>
      <c r="BS52878" s="55"/>
      <c r="BT52878" s="55"/>
      <c r="BU52878" s="55"/>
      <c r="BV52878" s="55"/>
      <c r="BW52878" s="55"/>
      <c r="BX52878" s="55"/>
      <c r="BY52878" s="55"/>
      <c r="BZ52878" s="55"/>
    </row>
    <row r="52879" spans="2:78">
      <c r="B52879" s="55"/>
      <c r="C52879" s="55"/>
      <c r="BM52879" s="55"/>
      <c r="BN52879" s="55"/>
      <c r="BO52879" s="55"/>
      <c r="BP52879" s="55"/>
      <c r="BQ52879" s="55"/>
      <c r="BR52879" s="55"/>
      <c r="BS52879" s="55"/>
      <c r="BT52879" s="55"/>
      <c r="BU52879" s="55"/>
      <c r="BV52879" s="55"/>
      <c r="BW52879" s="55"/>
      <c r="BX52879" s="55"/>
      <c r="BY52879" s="55"/>
      <c r="BZ52879" s="55"/>
    </row>
    <row r="52880" spans="2:78">
      <c r="B52880" s="55"/>
      <c r="C52880" s="55"/>
      <c r="BM52880" s="55"/>
      <c r="BN52880" s="55"/>
      <c r="BO52880" s="55"/>
      <c r="BP52880" s="55"/>
      <c r="BQ52880" s="55"/>
      <c r="BR52880" s="55"/>
      <c r="BS52880" s="55"/>
      <c r="BT52880" s="55"/>
      <c r="BU52880" s="55"/>
      <c r="BV52880" s="55"/>
      <c r="BW52880" s="55"/>
      <c r="BX52880" s="55"/>
      <c r="BY52880" s="55"/>
      <c r="BZ52880" s="55"/>
    </row>
    <row r="52881" spans="2:78">
      <c r="B52881" s="55"/>
      <c r="C52881" s="55"/>
      <c r="BM52881" s="55"/>
      <c r="BN52881" s="55"/>
      <c r="BO52881" s="55"/>
      <c r="BP52881" s="55"/>
      <c r="BQ52881" s="55"/>
      <c r="BR52881" s="55"/>
      <c r="BS52881" s="55"/>
      <c r="BT52881" s="55"/>
      <c r="BU52881" s="55"/>
      <c r="BV52881" s="55"/>
      <c r="BW52881" s="55"/>
      <c r="BX52881" s="55"/>
      <c r="BY52881" s="55"/>
      <c r="BZ52881" s="55"/>
    </row>
    <row r="52882" spans="2:78">
      <c r="B52882" s="55"/>
      <c r="C52882" s="55"/>
      <c r="BM52882" s="55"/>
      <c r="BN52882" s="55"/>
      <c r="BO52882" s="55"/>
      <c r="BP52882" s="55"/>
      <c r="BQ52882" s="55"/>
      <c r="BR52882" s="55"/>
      <c r="BS52882" s="55"/>
      <c r="BT52882" s="55"/>
      <c r="BU52882" s="55"/>
      <c r="BV52882" s="55"/>
      <c r="BW52882" s="55"/>
      <c r="BX52882" s="55"/>
      <c r="BY52882" s="55"/>
      <c r="BZ52882" s="55"/>
    </row>
    <row r="52883" spans="2:78">
      <c r="B52883" s="55"/>
      <c r="C52883" s="55"/>
      <c r="BM52883" s="55"/>
      <c r="BN52883" s="55"/>
      <c r="BO52883" s="55"/>
      <c r="BP52883" s="55"/>
      <c r="BQ52883" s="55"/>
      <c r="BR52883" s="55"/>
      <c r="BS52883" s="55"/>
      <c r="BT52883" s="55"/>
      <c r="BU52883" s="55"/>
      <c r="BV52883" s="55"/>
      <c r="BW52883" s="55"/>
      <c r="BX52883" s="55"/>
      <c r="BY52883" s="55"/>
      <c r="BZ52883" s="55"/>
    </row>
    <row r="52884" spans="2:78">
      <c r="B52884" s="55"/>
      <c r="C52884" s="55"/>
      <c r="BM52884" s="55"/>
      <c r="BN52884" s="55"/>
      <c r="BO52884" s="55"/>
      <c r="BP52884" s="55"/>
      <c r="BQ52884" s="55"/>
      <c r="BR52884" s="55"/>
      <c r="BS52884" s="55"/>
      <c r="BT52884" s="55"/>
      <c r="BU52884" s="55"/>
      <c r="BV52884" s="55"/>
      <c r="BW52884" s="55"/>
      <c r="BX52884" s="55"/>
      <c r="BY52884" s="55"/>
      <c r="BZ52884" s="55"/>
    </row>
    <row r="52885" spans="2:78">
      <c r="B52885" s="55"/>
      <c r="C52885" s="55"/>
      <c r="BM52885" s="55"/>
      <c r="BN52885" s="55"/>
      <c r="BO52885" s="55"/>
      <c r="BP52885" s="55"/>
      <c r="BQ52885" s="55"/>
      <c r="BR52885" s="55"/>
      <c r="BS52885" s="55"/>
      <c r="BT52885" s="55"/>
      <c r="BU52885" s="55"/>
      <c r="BV52885" s="55"/>
      <c r="BW52885" s="55"/>
      <c r="BX52885" s="55"/>
      <c r="BY52885" s="55"/>
      <c r="BZ52885" s="55"/>
    </row>
    <row r="52886" spans="2:78">
      <c r="B52886" s="55"/>
      <c r="C52886" s="55"/>
      <c r="BM52886" s="55"/>
      <c r="BN52886" s="55"/>
      <c r="BO52886" s="55"/>
      <c r="BP52886" s="55"/>
      <c r="BQ52886" s="55"/>
      <c r="BR52886" s="55"/>
      <c r="BS52886" s="55"/>
      <c r="BT52886" s="55"/>
      <c r="BU52886" s="55"/>
      <c r="BV52886" s="55"/>
      <c r="BW52886" s="55"/>
      <c r="BX52886" s="55"/>
      <c r="BY52886" s="55"/>
      <c r="BZ52886" s="55"/>
    </row>
    <row r="52887" spans="2:78">
      <c r="B52887" s="55"/>
      <c r="C52887" s="55"/>
      <c r="BM52887" s="55"/>
      <c r="BN52887" s="55"/>
      <c r="BO52887" s="55"/>
      <c r="BP52887" s="55"/>
      <c r="BQ52887" s="55"/>
      <c r="BR52887" s="55"/>
      <c r="BS52887" s="55"/>
      <c r="BT52887" s="55"/>
      <c r="BU52887" s="55"/>
      <c r="BV52887" s="55"/>
      <c r="BW52887" s="55"/>
      <c r="BX52887" s="55"/>
      <c r="BY52887" s="55"/>
      <c r="BZ52887" s="55"/>
    </row>
    <row r="52888" spans="2:78">
      <c r="B52888" s="55"/>
      <c r="C52888" s="55"/>
      <c r="BM52888" s="55"/>
      <c r="BN52888" s="55"/>
      <c r="BO52888" s="55"/>
      <c r="BP52888" s="55"/>
      <c r="BQ52888" s="55"/>
      <c r="BR52888" s="55"/>
      <c r="BS52888" s="55"/>
      <c r="BT52888" s="55"/>
      <c r="BU52888" s="55"/>
      <c r="BV52888" s="55"/>
      <c r="BW52888" s="55"/>
      <c r="BX52888" s="55"/>
      <c r="BY52888" s="55"/>
      <c r="BZ52888" s="55"/>
    </row>
    <row r="52889" spans="2:78">
      <c r="B52889" s="55"/>
      <c r="C52889" s="55"/>
      <c r="BM52889" s="55"/>
      <c r="BN52889" s="55"/>
      <c r="BO52889" s="55"/>
      <c r="BP52889" s="55"/>
      <c r="BQ52889" s="55"/>
      <c r="BR52889" s="55"/>
      <c r="BS52889" s="55"/>
      <c r="BT52889" s="55"/>
      <c r="BU52889" s="55"/>
      <c r="BV52889" s="55"/>
      <c r="BW52889" s="55"/>
      <c r="BX52889" s="55"/>
      <c r="BY52889" s="55"/>
      <c r="BZ52889" s="55"/>
    </row>
    <row r="52890" spans="2:78">
      <c r="B52890" s="55"/>
      <c r="C52890" s="55"/>
      <c r="BM52890" s="55"/>
      <c r="BN52890" s="55"/>
      <c r="BO52890" s="55"/>
      <c r="BP52890" s="55"/>
      <c r="BQ52890" s="55"/>
      <c r="BR52890" s="55"/>
      <c r="BS52890" s="55"/>
      <c r="BT52890" s="55"/>
      <c r="BU52890" s="55"/>
      <c r="BV52890" s="55"/>
      <c r="BW52890" s="55"/>
      <c r="BX52890" s="55"/>
      <c r="BY52890" s="55"/>
      <c r="BZ52890" s="55"/>
    </row>
    <row r="52891" spans="2:78">
      <c r="B52891" s="55"/>
      <c r="C52891" s="55"/>
      <c r="BM52891" s="55"/>
      <c r="BN52891" s="55"/>
      <c r="BO52891" s="55"/>
      <c r="BP52891" s="55"/>
      <c r="BQ52891" s="55"/>
      <c r="BR52891" s="55"/>
      <c r="BS52891" s="55"/>
      <c r="BT52891" s="55"/>
      <c r="BU52891" s="55"/>
      <c r="BV52891" s="55"/>
      <c r="BW52891" s="55"/>
      <c r="BX52891" s="55"/>
      <c r="BY52891" s="55"/>
      <c r="BZ52891" s="55"/>
    </row>
    <row r="52892" spans="2:78">
      <c r="B52892" s="55"/>
      <c r="C52892" s="55"/>
      <c r="BM52892" s="55"/>
      <c r="BN52892" s="55"/>
      <c r="BO52892" s="55"/>
      <c r="BP52892" s="55"/>
      <c r="BQ52892" s="55"/>
      <c r="BR52892" s="55"/>
      <c r="BS52892" s="55"/>
      <c r="BT52892" s="55"/>
      <c r="BU52892" s="55"/>
      <c r="BV52892" s="55"/>
      <c r="BW52892" s="55"/>
      <c r="BX52892" s="55"/>
      <c r="BY52892" s="55"/>
      <c r="BZ52892" s="55"/>
    </row>
    <row r="52893" spans="2:78">
      <c r="B52893" s="55"/>
      <c r="C52893" s="55"/>
      <c r="BM52893" s="55"/>
      <c r="BN52893" s="55"/>
      <c r="BO52893" s="55"/>
      <c r="BP52893" s="55"/>
      <c r="BQ52893" s="55"/>
      <c r="BR52893" s="55"/>
      <c r="BS52893" s="55"/>
      <c r="BT52893" s="55"/>
      <c r="BU52893" s="55"/>
      <c r="BV52893" s="55"/>
      <c r="BW52893" s="55"/>
      <c r="BX52893" s="55"/>
      <c r="BY52893" s="55"/>
      <c r="BZ52893" s="55"/>
    </row>
    <row r="52894" spans="2:78">
      <c r="B52894" s="55"/>
      <c r="C52894" s="55"/>
      <c r="BM52894" s="55"/>
      <c r="BN52894" s="55"/>
      <c r="BO52894" s="55"/>
      <c r="BP52894" s="55"/>
      <c r="BQ52894" s="55"/>
      <c r="BR52894" s="55"/>
      <c r="BS52894" s="55"/>
      <c r="BT52894" s="55"/>
      <c r="BU52894" s="55"/>
      <c r="BV52894" s="55"/>
      <c r="BW52894" s="55"/>
      <c r="BX52894" s="55"/>
      <c r="BY52894" s="55"/>
      <c r="BZ52894" s="55"/>
    </row>
    <row r="52895" spans="2:78">
      <c r="B52895" s="55"/>
      <c r="C52895" s="55"/>
      <c r="BM52895" s="55"/>
      <c r="BN52895" s="55"/>
      <c r="BO52895" s="55"/>
      <c r="BP52895" s="55"/>
      <c r="BQ52895" s="55"/>
      <c r="BR52895" s="55"/>
      <c r="BS52895" s="55"/>
      <c r="BT52895" s="55"/>
      <c r="BU52895" s="55"/>
      <c r="BV52895" s="55"/>
      <c r="BW52895" s="55"/>
      <c r="BX52895" s="55"/>
      <c r="BY52895" s="55"/>
      <c r="BZ52895" s="55"/>
    </row>
    <row r="52896" spans="2:78">
      <c r="B52896" s="55"/>
      <c r="C52896" s="55"/>
      <c r="BM52896" s="55"/>
      <c r="BN52896" s="55"/>
      <c r="BO52896" s="55"/>
      <c r="BP52896" s="55"/>
      <c r="BQ52896" s="55"/>
      <c r="BR52896" s="55"/>
      <c r="BS52896" s="55"/>
      <c r="BT52896" s="55"/>
      <c r="BU52896" s="55"/>
      <c r="BV52896" s="55"/>
      <c r="BW52896" s="55"/>
      <c r="BX52896" s="55"/>
      <c r="BY52896" s="55"/>
      <c r="BZ52896" s="55"/>
    </row>
    <row r="52897" spans="2:78">
      <c r="B52897" s="55"/>
      <c r="C52897" s="55"/>
      <c r="BM52897" s="55"/>
      <c r="BN52897" s="55"/>
      <c r="BO52897" s="55"/>
      <c r="BP52897" s="55"/>
      <c r="BQ52897" s="55"/>
      <c r="BR52897" s="55"/>
      <c r="BS52897" s="55"/>
      <c r="BT52897" s="55"/>
      <c r="BU52897" s="55"/>
      <c r="BV52897" s="55"/>
      <c r="BW52897" s="55"/>
      <c r="BX52897" s="55"/>
      <c r="BY52897" s="55"/>
      <c r="BZ52897" s="55"/>
    </row>
    <row r="52898" spans="2:78">
      <c r="B52898" s="55"/>
      <c r="C52898" s="55"/>
      <c r="BM52898" s="55"/>
      <c r="BN52898" s="55"/>
      <c r="BO52898" s="55"/>
      <c r="BP52898" s="55"/>
      <c r="BQ52898" s="55"/>
      <c r="BR52898" s="55"/>
      <c r="BS52898" s="55"/>
      <c r="BT52898" s="55"/>
      <c r="BU52898" s="55"/>
      <c r="BV52898" s="55"/>
      <c r="BW52898" s="55"/>
      <c r="BX52898" s="55"/>
      <c r="BY52898" s="55"/>
      <c r="BZ52898" s="55"/>
    </row>
    <row r="52899" spans="2:78">
      <c r="B52899" s="55"/>
      <c r="C52899" s="55"/>
      <c r="BM52899" s="55"/>
      <c r="BN52899" s="55"/>
      <c r="BO52899" s="55"/>
      <c r="BP52899" s="55"/>
      <c r="BQ52899" s="55"/>
      <c r="BR52899" s="55"/>
      <c r="BS52899" s="55"/>
      <c r="BT52899" s="55"/>
      <c r="BU52899" s="55"/>
      <c r="BV52899" s="55"/>
      <c r="BW52899" s="55"/>
      <c r="BX52899" s="55"/>
      <c r="BY52899" s="55"/>
      <c r="BZ52899" s="55"/>
    </row>
    <row r="52900" spans="2:78">
      <c r="B52900" s="55"/>
      <c r="C52900" s="55"/>
      <c r="BM52900" s="55"/>
      <c r="BN52900" s="55"/>
      <c r="BO52900" s="55"/>
      <c r="BP52900" s="55"/>
      <c r="BQ52900" s="55"/>
      <c r="BR52900" s="55"/>
      <c r="BS52900" s="55"/>
      <c r="BT52900" s="55"/>
      <c r="BU52900" s="55"/>
      <c r="BV52900" s="55"/>
      <c r="BW52900" s="55"/>
      <c r="BX52900" s="55"/>
      <c r="BY52900" s="55"/>
      <c r="BZ52900" s="55"/>
    </row>
    <row r="52901" spans="2:78">
      <c r="B52901" s="55"/>
      <c r="C52901" s="55"/>
      <c r="BM52901" s="55"/>
      <c r="BN52901" s="55"/>
      <c r="BO52901" s="55"/>
      <c r="BP52901" s="55"/>
      <c r="BQ52901" s="55"/>
      <c r="BR52901" s="55"/>
      <c r="BS52901" s="55"/>
      <c r="BT52901" s="55"/>
      <c r="BU52901" s="55"/>
      <c r="BV52901" s="55"/>
      <c r="BW52901" s="55"/>
      <c r="BX52901" s="55"/>
      <c r="BY52901" s="55"/>
      <c r="BZ52901" s="55"/>
    </row>
    <row r="52902" spans="2:78">
      <c r="B52902" s="55"/>
      <c r="C52902" s="55"/>
      <c r="BM52902" s="55"/>
      <c r="BN52902" s="55"/>
      <c r="BO52902" s="55"/>
      <c r="BP52902" s="55"/>
      <c r="BQ52902" s="55"/>
      <c r="BR52902" s="55"/>
      <c r="BS52902" s="55"/>
      <c r="BT52902" s="55"/>
      <c r="BU52902" s="55"/>
      <c r="BV52902" s="55"/>
      <c r="BW52902" s="55"/>
      <c r="BX52902" s="55"/>
      <c r="BY52902" s="55"/>
      <c r="BZ52902" s="55"/>
    </row>
    <row r="52903" spans="2:78">
      <c r="B52903" s="55"/>
      <c r="C52903" s="55"/>
      <c r="BM52903" s="55"/>
      <c r="BN52903" s="55"/>
      <c r="BO52903" s="55"/>
      <c r="BP52903" s="55"/>
      <c r="BQ52903" s="55"/>
      <c r="BR52903" s="55"/>
      <c r="BS52903" s="55"/>
      <c r="BT52903" s="55"/>
      <c r="BU52903" s="55"/>
      <c r="BV52903" s="55"/>
      <c r="BW52903" s="55"/>
      <c r="BX52903" s="55"/>
      <c r="BY52903" s="55"/>
      <c r="BZ52903" s="55"/>
    </row>
    <row r="52904" spans="2:78">
      <c r="B52904" s="55"/>
      <c r="C52904" s="55"/>
      <c r="BM52904" s="55"/>
      <c r="BN52904" s="55"/>
      <c r="BO52904" s="55"/>
      <c r="BP52904" s="55"/>
      <c r="BQ52904" s="55"/>
      <c r="BR52904" s="55"/>
      <c r="BS52904" s="55"/>
      <c r="BT52904" s="55"/>
      <c r="BU52904" s="55"/>
      <c r="BV52904" s="55"/>
      <c r="BW52904" s="55"/>
      <c r="BX52904" s="55"/>
      <c r="BY52904" s="55"/>
      <c r="BZ52904" s="55"/>
    </row>
    <row r="52905" spans="2:78">
      <c r="B52905" s="55"/>
      <c r="C52905" s="55"/>
      <c r="BM52905" s="55"/>
      <c r="BN52905" s="55"/>
      <c r="BO52905" s="55"/>
      <c r="BP52905" s="55"/>
      <c r="BQ52905" s="55"/>
      <c r="BR52905" s="55"/>
      <c r="BS52905" s="55"/>
      <c r="BT52905" s="55"/>
      <c r="BU52905" s="55"/>
      <c r="BV52905" s="55"/>
      <c r="BW52905" s="55"/>
      <c r="BX52905" s="55"/>
      <c r="BY52905" s="55"/>
      <c r="BZ52905" s="55"/>
    </row>
    <row r="52906" spans="2:78">
      <c r="B52906" s="55"/>
      <c r="C52906" s="55"/>
      <c r="BM52906" s="55"/>
      <c r="BN52906" s="55"/>
      <c r="BO52906" s="55"/>
      <c r="BP52906" s="55"/>
      <c r="BQ52906" s="55"/>
      <c r="BR52906" s="55"/>
      <c r="BS52906" s="55"/>
      <c r="BT52906" s="55"/>
      <c r="BU52906" s="55"/>
      <c r="BV52906" s="55"/>
      <c r="BW52906" s="55"/>
      <c r="BX52906" s="55"/>
      <c r="BY52906" s="55"/>
      <c r="BZ52906" s="55"/>
    </row>
    <row r="52907" spans="2:78">
      <c r="B52907" s="55"/>
      <c r="C52907" s="55"/>
      <c r="BM52907" s="55"/>
      <c r="BN52907" s="55"/>
      <c r="BO52907" s="55"/>
      <c r="BP52907" s="55"/>
      <c r="BQ52907" s="55"/>
      <c r="BR52907" s="55"/>
      <c r="BS52907" s="55"/>
      <c r="BT52907" s="55"/>
      <c r="BU52907" s="55"/>
      <c r="BV52907" s="55"/>
      <c r="BW52907" s="55"/>
      <c r="BX52907" s="55"/>
      <c r="BY52907" s="55"/>
      <c r="BZ52907" s="55"/>
    </row>
    <row r="52908" spans="2:78">
      <c r="B52908" s="55"/>
      <c r="C52908" s="55"/>
      <c r="BM52908" s="55"/>
      <c r="BN52908" s="55"/>
      <c r="BO52908" s="55"/>
      <c r="BP52908" s="55"/>
      <c r="BQ52908" s="55"/>
      <c r="BR52908" s="55"/>
      <c r="BS52908" s="55"/>
      <c r="BT52908" s="55"/>
      <c r="BU52908" s="55"/>
      <c r="BV52908" s="55"/>
      <c r="BW52908" s="55"/>
      <c r="BX52908" s="55"/>
      <c r="BY52908" s="55"/>
      <c r="BZ52908" s="55"/>
    </row>
    <row r="52909" spans="2:78">
      <c r="B52909" s="55"/>
      <c r="C52909" s="55"/>
      <c r="BM52909" s="55"/>
      <c r="BN52909" s="55"/>
      <c r="BO52909" s="55"/>
      <c r="BP52909" s="55"/>
      <c r="BQ52909" s="55"/>
      <c r="BR52909" s="55"/>
      <c r="BS52909" s="55"/>
      <c r="BT52909" s="55"/>
      <c r="BU52909" s="55"/>
      <c r="BV52909" s="55"/>
      <c r="BW52909" s="55"/>
      <c r="BX52909" s="55"/>
      <c r="BY52909" s="55"/>
      <c r="BZ52909" s="55"/>
    </row>
    <row r="52910" spans="2:78">
      <c r="B52910" s="55"/>
      <c r="C52910" s="55"/>
      <c r="BM52910" s="55"/>
      <c r="BN52910" s="55"/>
      <c r="BO52910" s="55"/>
      <c r="BP52910" s="55"/>
      <c r="BQ52910" s="55"/>
      <c r="BR52910" s="55"/>
      <c r="BS52910" s="55"/>
      <c r="BT52910" s="55"/>
      <c r="BU52910" s="55"/>
      <c r="BV52910" s="55"/>
      <c r="BW52910" s="55"/>
      <c r="BX52910" s="55"/>
      <c r="BY52910" s="55"/>
      <c r="BZ52910" s="55"/>
    </row>
    <row r="52911" spans="2:78">
      <c r="B52911" s="55"/>
      <c r="C52911" s="55"/>
      <c r="BM52911" s="55"/>
      <c r="BN52911" s="55"/>
      <c r="BO52911" s="55"/>
      <c r="BP52911" s="55"/>
      <c r="BQ52911" s="55"/>
      <c r="BR52911" s="55"/>
      <c r="BS52911" s="55"/>
      <c r="BT52911" s="55"/>
      <c r="BU52911" s="55"/>
      <c r="BV52911" s="55"/>
      <c r="BW52911" s="55"/>
      <c r="BX52911" s="55"/>
      <c r="BY52911" s="55"/>
      <c r="BZ52911" s="55"/>
    </row>
    <row r="52912" spans="2:78">
      <c r="B52912" s="55"/>
      <c r="C52912" s="55"/>
      <c r="BM52912" s="55"/>
      <c r="BN52912" s="55"/>
      <c r="BO52912" s="55"/>
      <c r="BP52912" s="55"/>
      <c r="BQ52912" s="55"/>
      <c r="BR52912" s="55"/>
      <c r="BS52912" s="55"/>
      <c r="BT52912" s="55"/>
      <c r="BU52912" s="55"/>
      <c r="BV52912" s="55"/>
      <c r="BW52912" s="55"/>
      <c r="BX52912" s="55"/>
      <c r="BY52912" s="55"/>
      <c r="BZ52912" s="55"/>
    </row>
    <row r="52913" spans="2:78">
      <c r="B52913" s="55"/>
      <c r="C52913" s="55"/>
      <c r="BM52913" s="55"/>
      <c r="BN52913" s="55"/>
      <c r="BO52913" s="55"/>
      <c r="BP52913" s="55"/>
      <c r="BQ52913" s="55"/>
      <c r="BR52913" s="55"/>
      <c r="BS52913" s="55"/>
      <c r="BT52913" s="55"/>
      <c r="BU52913" s="55"/>
      <c r="BV52913" s="55"/>
      <c r="BW52913" s="55"/>
      <c r="BX52913" s="55"/>
      <c r="BY52913" s="55"/>
      <c r="BZ52913" s="55"/>
    </row>
    <row r="52914" spans="2:78">
      <c r="B52914" s="55"/>
      <c r="C52914" s="55"/>
      <c r="BM52914" s="55"/>
      <c r="BN52914" s="55"/>
      <c r="BO52914" s="55"/>
      <c r="BP52914" s="55"/>
      <c r="BQ52914" s="55"/>
      <c r="BR52914" s="55"/>
      <c r="BS52914" s="55"/>
      <c r="BT52914" s="55"/>
      <c r="BU52914" s="55"/>
      <c r="BV52914" s="55"/>
      <c r="BW52914" s="55"/>
      <c r="BX52914" s="55"/>
      <c r="BY52914" s="55"/>
      <c r="BZ52914" s="55"/>
    </row>
    <row r="52915" spans="2:78">
      <c r="B52915" s="55"/>
      <c r="C52915" s="55"/>
      <c r="BM52915" s="55"/>
      <c r="BN52915" s="55"/>
      <c r="BO52915" s="55"/>
      <c r="BP52915" s="55"/>
      <c r="BQ52915" s="55"/>
      <c r="BR52915" s="55"/>
      <c r="BS52915" s="55"/>
      <c r="BT52915" s="55"/>
      <c r="BU52915" s="55"/>
      <c r="BV52915" s="55"/>
      <c r="BW52915" s="55"/>
      <c r="BX52915" s="55"/>
      <c r="BY52915" s="55"/>
      <c r="BZ52915" s="55"/>
    </row>
    <row r="52916" spans="2:78">
      <c r="B52916" s="55"/>
      <c r="C52916" s="55"/>
      <c r="BM52916" s="55"/>
      <c r="BN52916" s="55"/>
      <c r="BO52916" s="55"/>
      <c r="BP52916" s="55"/>
      <c r="BQ52916" s="55"/>
      <c r="BR52916" s="55"/>
      <c r="BS52916" s="55"/>
      <c r="BT52916" s="55"/>
      <c r="BU52916" s="55"/>
      <c r="BV52916" s="55"/>
      <c r="BW52916" s="55"/>
      <c r="BX52916" s="55"/>
      <c r="BY52916" s="55"/>
      <c r="BZ52916" s="55"/>
    </row>
    <row r="52917" spans="2:78">
      <c r="B52917" s="55"/>
      <c r="C52917" s="55"/>
      <c r="BM52917" s="55"/>
      <c r="BN52917" s="55"/>
      <c r="BO52917" s="55"/>
      <c r="BP52917" s="55"/>
      <c r="BQ52917" s="55"/>
      <c r="BR52917" s="55"/>
      <c r="BS52917" s="55"/>
      <c r="BT52917" s="55"/>
      <c r="BU52917" s="55"/>
      <c r="BV52917" s="55"/>
      <c r="BW52917" s="55"/>
      <c r="BX52917" s="55"/>
      <c r="BY52917" s="55"/>
      <c r="BZ52917" s="55"/>
    </row>
    <row r="52918" spans="2:78">
      <c r="B52918" s="55"/>
      <c r="C52918" s="55"/>
      <c r="BM52918" s="55"/>
      <c r="BN52918" s="55"/>
      <c r="BO52918" s="55"/>
      <c r="BP52918" s="55"/>
      <c r="BQ52918" s="55"/>
      <c r="BR52918" s="55"/>
      <c r="BS52918" s="55"/>
      <c r="BT52918" s="55"/>
      <c r="BU52918" s="55"/>
      <c r="BV52918" s="55"/>
      <c r="BW52918" s="55"/>
      <c r="BX52918" s="55"/>
      <c r="BY52918" s="55"/>
      <c r="BZ52918" s="55"/>
    </row>
    <row r="52919" spans="2:78">
      <c r="B52919" s="55"/>
      <c r="C52919" s="55"/>
      <c r="BM52919" s="55"/>
      <c r="BN52919" s="55"/>
      <c r="BO52919" s="55"/>
      <c r="BP52919" s="55"/>
      <c r="BQ52919" s="55"/>
      <c r="BR52919" s="55"/>
      <c r="BS52919" s="55"/>
      <c r="BT52919" s="55"/>
      <c r="BU52919" s="55"/>
      <c r="BV52919" s="55"/>
      <c r="BW52919" s="55"/>
      <c r="BX52919" s="55"/>
      <c r="BY52919" s="55"/>
      <c r="BZ52919" s="55"/>
    </row>
    <row r="52920" spans="2:78">
      <c r="B52920" s="55"/>
      <c r="C52920" s="55"/>
      <c r="BM52920" s="55"/>
      <c r="BN52920" s="55"/>
      <c r="BO52920" s="55"/>
      <c r="BP52920" s="55"/>
      <c r="BQ52920" s="55"/>
      <c r="BR52920" s="55"/>
      <c r="BS52920" s="55"/>
      <c r="BT52920" s="55"/>
      <c r="BU52920" s="55"/>
      <c r="BV52920" s="55"/>
      <c r="BW52920" s="55"/>
      <c r="BX52920" s="55"/>
      <c r="BY52920" s="55"/>
      <c r="BZ52920" s="55"/>
    </row>
    <row r="52921" spans="2:78">
      <c r="B52921" s="55"/>
      <c r="C52921" s="55"/>
      <c r="BM52921" s="55"/>
      <c r="BN52921" s="55"/>
      <c r="BO52921" s="55"/>
      <c r="BP52921" s="55"/>
      <c r="BQ52921" s="55"/>
      <c r="BR52921" s="55"/>
      <c r="BS52921" s="55"/>
      <c r="BT52921" s="55"/>
      <c r="BU52921" s="55"/>
      <c r="BV52921" s="55"/>
      <c r="BW52921" s="55"/>
      <c r="BX52921" s="55"/>
      <c r="BY52921" s="55"/>
      <c r="BZ52921" s="55"/>
    </row>
    <row r="52922" spans="2:78">
      <c r="B52922" s="55"/>
      <c r="C52922" s="55"/>
      <c r="BM52922" s="55"/>
      <c r="BN52922" s="55"/>
      <c r="BO52922" s="55"/>
      <c r="BP52922" s="55"/>
      <c r="BQ52922" s="55"/>
      <c r="BR52922" s="55"/>
      <c r="BS52922" s="55"/>
      <c r="BT52922" s="55"/>
      <c r="BU52922" s="55"/>
      <c r="BV52922" s="55"/>
      <c r="BW52922" s="55"/>
      <c r="BX52922" s="55"/>
      <c r="BY52922" s="55"/>
      <c r="BZ52922" s="55"/>
    </row>
    <row r="52923" spans="2:78">
      <c r="B52923" s="55"/>
      <c r="C52923" s="55"/>
      <c r="BM52923" s="55"/>
      <c r="BN52923" s="55"/>
      <c r="BO52923" s="55"/>
      <c r="BP52923" s="55"/>
      <c r="BQ52923" s="55"/>
      <c r="BR52923" s="55"/>
      <c r="BS52923" s="55"/>
      <c r="BT52923" s="55"/>
      <c r="BU52923" s="55"/>
      <c r="BV52923" s="55"/>
      <c r="BW52923" s="55"/>
      <c r="BX52923" s="55"/>
      <c r="BY52923" s="55"/>
      <c r="BZ52923" s="55"/>
    </row>
    <row r="52924" spans="2:78">
      <c r="B52924" s="55"/>
      <c r="C52924" s="55"/>
      <c r="BM52924" s="55"/>
      <c r="BN52924" s="55"/>
      <c r="BO52924" s="55"/>
      <c r="BP52924" s="55"/>
      <c r="BQ52924" s="55"/>
      <c r="BR52924" s="55"/>
      <c r="BS52924" s="55"/>
      <c r="BT52924" s="55"/>
      <c r="BU52924" s="55"/>
      <c r="BV52924" s="55"/>
      <c r="BW52924" s="55"/>
      <c r="BX52924" s="55"/>
      <c r="BY52924" s="55"/>
      <c r="BZ52924" s="55"/>
    </row>
    <row r="52925" spans="2:78">
      <c r="B52925" s="55"/>
      <c r="C52925" s="55"/>
      <c r="BM52925" s="55"/>
      <c r="BN52925" s="55"/>
      <c r="BO52925" s="55"/>
      <c r="BP52925" s="55"/>
      <c r="BQ52925" s="55"/>
      <c r="BR52925" s="55"/>
      <c r="BS52925" s="55"/>
      <c r="BT52925" s="55"/>
      <c r="BU52925" s="55"/>
      <c r="BV52925" s="55"/>
      <c r="BW52925" s="55"/>
      <c r="BX52925" s="55"/>
      <c r="BY52925" s="55"/>
      <c r="BZ52925" s="55"/>
    </row>
    <row r="52926" spans="2:78">
      <c r="B52926" s="55"/>
      <c r="C52926" s="55"/>
      <c r="BM52926" s="55"/>
      <c r="BN52926" s="55"/>
      <c r="BO52926" s="55"/>
      <c r="BP52926" s="55"/>
      <c r="BQ52926" s="55"/>
      <c r="BR52926" s="55"/>
      <c r="BS52926" s="55"/>
      <c r="BT52926" s="55"/>
      <c r="BU52926" s="55"/>
      <c r="BV52926" s="55"/>
      <c r="BW52926" s="55"/>
      <c r="BX52926" s="55"/>
      <c r="BY52926" s="55"/>
      <c r="BZ52926" s="55"/>
    </row>
    <row r="52927" spans="2:78">
      <c r="B52927" s="55"/>
      <c r="C52927" s="55"/>
      <c r="BM52927" s="55"/>
      <c r="BN52927" s="55"/>
      <c r="BO52927" s="55"/>
      <c r="BP52927" s="55"/>
      <c r="BQ52927" s="55"/>
      <c r="BR52927" s="55"/>
      <c r="BS52927" s="55"/>
      <c r="BT52927" s="55"/>
      <c r="BU52927" s="55"/>
      <c r="BV52927" s="55"/>
      <c r="BW52927" s="55"/>
      <c r="BX52927" s="55"/>
      <c r="BY52927" s="55"/>
      <c r="BZ52927" s="55"/>
    </row>
    <row r="52928" spans="2:78">
      <c r="B52928" s="55"/>
      <c r="C52928" s="55"/>
      <c r="BM52928" s="55"/>
      <c r="BN52928" s="55"/>
      <c r="BO52928" s="55"/>
      <c r="BP52928" s="55"/>
      <c r="BQ52928" s="55"/>
      <c r="BR52928" s="55"/>
      <c r="BS52928" s="55"/>
      <c r="BT52928" s="55"/>
      <c r="BU52928" s="55"/>
      <c r="BV52928" s="55"/>
      <c r="BW52928" s="55"/>
      <c r="BX52928" s="55"/>
      <c r="BY52928" s="55"/>
      <c r="BZ52928" s="55"/>
    </row>
    <row r="52929" spans="2:78">
      <c r="B52929" s="55"/>
      <c r="C52929" s="55"/>
      <c r="BM52929" s="55"/>
      <c r="BN52929" s="55"/>
      <c r="BO52929" s="55"/>
      <c r="BP52929" s="55"/>
      <c r="BQ52929" s="55"/>
      <c r="BR52929" s="55"/>
      <c r="BS52929" s="55"/>
      <c r="BT52929" s="55"/>
      <c r="BU52929" s="55"/>
      <c r="BV52929" s="55"/>
      <c r="BW52929" s="55"/>
      <c r="BX52929" s="55"/>
      <c r="BY52929" s="55"/>
      <c r="BZ52929" s="55"/>
    </row>
    <row r="52930" spans="2:78">
      <c r="B52930" s="55"/>
      <c r="C52930" s="55"/>
      <c r="BM52930" s="55"/>
      <c r="BN52930" s="55"/>
      <c r="BO52930" s="55"/>
      <c r="BP52930" s="55"/>
      <c r="BQ52930" s="55"/>
      <c r="BR52930" s="55"/>
      <c r="BS52930" s="55"/>
      <c r="BT52930" s="55"/>
      <c r="BU52930" s="55"/>
      <c r="BV52930" s="55"/>
      <c r="BW52930" s="55"/>
      <c r="BX52930" s="55"/>
      <c r="BY52930" s="55"/>
      <c r="BZ52930" s="55"/>
    </row>
    <row r="52931" spans="2:78">
      <c r="B52931" s="55"/>
      <c r="C52931" s="55"/>
      <c r="BM52931" s="55"/>
      <c r="BN52931" s="55"/>
      <c r="BO52931" s="55"/>
      <c r="BP52931" s="55"/>
      <c r="BQ52931" s="55"/>
      <c r="BR52931" s="55"/>
      <c r="BS52931" s="55"/>
      <c r="BT52931" s="55"/>
      <c r="BU52931" s="55"/>
      <c r="BV52931" s="55"/>
      <c r="BW52931" s="55"/>
      <c r="BX52931" s="55"/>
      <c r="BY52931" s="55"/>
      <c r="BZ52931" s="55"/>
    </row>
    <row r="52932" spans="2:78">
      <c r="B52932" s="55"/>
      <c r="C52932" s="55"/>
      <c r="BM52932" s="55"/>
      <c r="BN52932" s="55"/>
      <c r="BO52932" s="55"/>
      <c r="BP52932" s="55"/>
      <c r="BQ52932" s="55"/>
      <c r="BR52932" s="55"/>
      <c r="BS52932" s="55"/>
      <c r="BT52932" s="55"/>
      <c r="BU52932" s="55"/>
      <c r="BV52932" s="55"/>
      <c r="BW52932" s="55"/>
      <c r="BX52932" s="55"/>
      <c r="BY52932" s="55"/>
      <c r="BZ52932" s="55"/>
    </row>
    <row r="52933" spans="2:78">
      <c r="B52933" s="55"/>
      <c r="C52933" s="55"/>
      <c r="BM52933" s="55"/>
      <c r="BN52933" s="55"/>
      <c r="BO52933" s="55"/>
      <c r="BP52933" s="55"/>
      <c r="BQ52933" s="55"/>
      <c r="BR52933" s="55"/>
      <c r="BS52933" s="55"/>
      <c r="BT52933" s="55"/>
      <c r="BU52933" s="55"/>
      <c r="BV52933" s="55"/>
      <c r="BW52933" s="55"/>
      <c r="BX52933" s="55"/>
      <c r="BY52933" s="55"/>
      <c r="BZ52933" s="55"/>
    </row>
    <row r="52934" spans="2:78">
      <c r="B52934" s="55"/>
      <c r="C52934" s="55"/>
      <c r="BM52934" s="55"/>
      <c r="BN52934" s="55"/>
      <c r="BO52934" s="55"/>
      <c r="BP52934" s="55"/>
      <c r="BQ52934" s="55"/>
      <c r="BR52934" s="55"/>
      <c r="BS52934" s="55"/>
      <c r="BT52934" s="55"/>
      <c r="BU52934" s="55"/>
      <c r="BV52934" s="55"/>
      <c r="BW52934" s="55"/>
      <c r="BX52934" s="55"/>
      <c r="BY52934" s="55"/>
      <c r="BZ52934" s="55"/>
    </row>
    <row r="52935" spans="2:78">
      <c r="B52935" s="55"/>
      <c r="C52935" s="55"/>
      <c r="BM52935" s="55"/>
      <c r="BN52935" s="55"/>
      <c r="BO52935" s="55"/>
      <c r="BP52935" s="55"/>
      <c r="BQ52935" s="55"/>
      <c r="BR52935" s="55"/>
      <c r="BS52935" s="55"/>
      <c r="BT52935" s="55"/>
      <c r="BU52935" s="55"/>
      <c r="BV52935" s="55"/>
      <c r="BW52935" s="55"/>
      <c r="BX52935" s="55"/>
      <c r="BY52935" s="55"/>
      <c r="BZ52935" s="55"/>
    </row>
    <row r="52936" spans="2:78">
      <c r="B52936" s="55"/>
      <c r="C52936" s="55"/>
      <c r="BM52936" s="55"/>
      <c r="BN52936" s="55"/>
      <c r="BO52936" s="55"/>
      <c r="BP52936" s="55"/>
      <c r="BQ52936" s="55"/>
      <c r="BR52936" s="55"/>
      <c r="BS52936" s="55"/>
      <c r="BT52936" s="55"/>
      <c r="BU52936" s="55"/>
      <c r="BV52936" s="55"/>
      <c r="BW52936" s="55"/>
      <c r="BX52936" s="55"/>
      <c r="BY52936" s="55"/>
      <c r="BZ52936" s="55"/>
    </row>
    <row r="52937" spans="2:78">
      <c r="B52937" s="55"/>
      <c r="C52937" s="55"/>
      <c r="BM52937" s="55"/>
      <c r="BN52937" s="55"/>
      <c r="BO52937" s="55"/>
      <c r="BP52937" s="55"/>
      <c r="BQ52937" s="55"/>
      <c r="BR52937" s="55"/>
      <c r="BS52937" s="55"/>
      <c r="BT52937" s="55"/>
      <c r="BU52937" s="55"/>
      <c r="BV52937" s="55"/>
      <c r="BW52937" s="55"/>
      <c r="BX52937" s="55"/>
      <c r="BY52937" s="55"/>
      <c r="BZ52937" s="55"/>
    </row>
    <row r="52938" spans="2:78">
      <c r="B52938" s="55"/>
      <c r="C52938" s="55"/>
      <c r="BM52938" s="55"/>
      <c r="BN52938" s="55"/>
      <c r="BO52938" s="55"/>
      <c r="BP52938" s="55"/>
      <c r="BQ52938" s="55"/>
      <c r="BR52938" s="55"/>
      <c r="BS52938" s="55"/>
      <c r="BT52938" s="55"/>
      <c r="BU52938" s="55"/>
      <c r="BV52938" s="55"/>
      <c r="BW52938" s="55"/>
      <c r="BX52938" s="55"/>
      <c r="BY52938" s="55"/>
      <c r="BZ52938" s="55"/>
    </row>
    <row r="52939" spans="2:78">
      <c r="B52939" s="55"/>
      <c r="C52939" s="55"/>
      <c r="BM52939" s="55"/>
      <c r="BN52939" s="55"/>
      <c r="BO52939" s="55"/>
      <c r="BP52939" s="55"/>
      <c r="BQ52939" s="55"/>
      <c r="BR52939" s="55"/>
      <c r="BS52939" s="55"/>
      <c r="BT52939" s="55"/>
      <c r="BU52939" s="55"/>
      <c r="BV52939" s="55"/>
      <c r="BW52939" s="55"/>
      <c r="BX52939" s="55"/>
      <c r="BY52939" s="55"/>
      <c r="BZ52939" s="55"/>
    </row>
    <row r="52940" spans="2:78">
      <c r="B52940" s="55"/>
      <c r="C52940" s="55"/>
      <c r="BM52940" s="55"/>
      <c r="BN52940" s="55"/>
      <c r="BO52940" s="55"/>
      <c r="BP52940" s="55"/>
      <c r="BQ52940" s="55"/>
      <c r="BR52940" s="55"/>
      <c r="BS52940" s="55"/>
      <c r="BT52940" s="55"/>
      <c r="BU52940" s="55"/>
      <c r="BV52940" s="55"/>
      <c r="BW52940" s="55"/>
      <c r="BX52940" s="55"/>
      <c r="BY52940" s="55"/>
      <c r="BZ52940" s="55"/>
    </row>
    <row r="52941" spans="2:78">
      <c r="B52941" s="55"/>
      <c r="C52941" s="55"/>
      <c r="BM52941" s="55"/>
      <c r="BN52941" s="55"/>
      <c r="BO52941" s="55"/>
      <c r="BP52941" s="55"/>
      <c r="BQ52941" s="55"/>
      <c r="BR52941" s="55"/>
      <c r="BS52941" s="55"/>
      <c r="BT52941" s="55"/>
      <c r="BU52941" s="55"/>
      <c r="BV52941" s="55"/>
      <c r="BW52941" s="55"/>
      <c r="BX52941" s="55"/>
      <c r="BY52941" s="55"/>
      <c r="BZ52941" s="55"/>
    </row>
    <row r="52942" spans="2:78">
      <c r="B52942" s="55"/>
      <c r="C52942" s="55"/>
      <c r="BM52942" s="55"/>
      <c r="BN52942" s="55"/>
      <c r="BO52942" s="55"/>
      <c r="BP52942" s="55"/>
      <c r="BQ52942" s="55"/>
      <c r="BR52942" s="55"/>
      <c r="BS52942" s="55"/>
      <c r="BT52942" s="55"/>
      <c r="BU52942" s="55"/>
      <c r="BV52942" s="55"/>
      <c r="BW52942" s="55"/>
      <c r="BX52942" s="55"/>
      <c r="BY52942" s="55"/>
      <c r="BZ52942" s="55"/>
    </row>
    <row r="52943" spans="2:78">
      <c r="B52943" s="55"/>
      <c r="C52943" s="55"/>
      <c r="BM52943" s="55"/>
      <c r="BN52943" s="55"/>
      <c r="BO52943" s="55"/>
      <c r="BP52943" s="55"/>
      <c r="BQ52943" s="55"/>
      <c r="BR52943" s="55"/>
      <c r="BS52943" s="55"/>
      <c r="BT52943" s="55"/>
      <c r="BU52943" s="55"/>
      <c r="BV52943" s="55"/>
      <c r="BW52943" s="55"/>
      <c r="BX52943" s="55"/>
      <c r="BY52943" s="55"/>
      <c r="BZ52943" s="55"/>
    </row>
    <row r="52944" spans="2:78">
      <c r="B52944" s="55"/>
      <c r="C52944" s="55"/>
      <c r="BM52944" s="55"/>
      <c r="BN52944" s="55"/>
      <c r="BO52944" s="55"/>
      <c r="BP52944" s="55"/>
      <c r="BQ52944" s="55"/>
      <c r="BR52944" s="55"/>
      <c r="BS52944" s="55"/>
      <c r="BT52944" s="55"/>
      <c r="BU52944" s="55"/>
      <c r="BV52944" s="55"/>
      <c r="BW52944" s="55"/>
      <c r="BX52944" s="55"/>
      <c r="BY52944" s="55"/>
      <c r="BZ52944" s="55"/>
    </row>
    <row r="52945" spans="2:78">
      <c r="B52945" s="55"/>
      <c r="C52945" s="55"/>
      <c r="BM52945" s="55"/>
      <c r="BN52945" s="55"/>
      <c r="BO52945" s="55"/>
      <c r="BP52945" s="55"/>
      <c r="BQ52945" s="55"/>
      <c r="BR52945" s="55"/>
      <c r="BS52945" s="55"/>
      <c r="BT52945" s="55"/>
      <c r="BU52945" s="55"/>
      <c r="BV52945" s="55"/>
      <c r="BW52945" s="55"/>
      <c r="BX52945" s="55"/>
      <c r="BY52945" s="55"/>
      <c r="BZ52945" s="55"/>
    </row>
    <row r="52946" spans="2:78">
      <c r="B52946" s="55"/>
      <c r="C52946" s="55"/>
      <c r="BM52946" s="55"/>
      <c r="BN52946" s="55"/>
      <c r="BO52946" s="55"/>
      <c r="BP52946" s="55"/>
      <c r="BQ52946" s="55"/>
      <c r="BR52946" s="55"/>
      <c r="BS52946" s="55"/>
      <c r="BT52946" s="55"/>
      <c r="BU52946" s="55"/>
      <c r="BV52946" s="55"/>
      <c r="BW52946" s="55"/>
      <c r="BX52946" s="55"/>
      <c r="BY52946" s="55"/>
      <c r="BZ52946" s="55"/>
    </row>
    <row r="52947" spans="2:78">
      <c r="B52947" s="55"/>
      <c r="C52947" s="55"/>
      <c r="BM52947" s="55"/>
      <c r="BN52947" s="55"/>
      <c r="BO52947" s="55"/>
      <c r="BP52947" s="55"/>
      <c r="BQ52947" s="55"/>
      <c r="BR52947" s="55"/>
      <c r="BS52947" s="55"/>
      <c r="BT52947" s="55"/>
      <c r="BU52947" s="55"/>
      <c r="BV52947" s="55"/>
      <c r="BW52947" s="55"/>
      <c r="BX52947" s="55"/>
      <c r="BY52947" s="55"/>
      <c r="BZ52947" s="55"/>
    </row>
    <row r="52948" spans="2:78">
      <c r="B52948" s="55"/>
      <c r="C52948" s="55"/>
      <c r="BM52948" s="55"/>
      <c r="BN52948" s="55"/>
      <c r="BO52948" s="55"/>
      <c r="BP52948" s="55"/>
      <c r="BQ52948" s="55"/>
      <c r="BR52948" s="55"/>
      <c r="BS52948" s="55"/>
      <c r="BT52948" s="55"/>
      <c r="BU52948" s="55"/>
      <c r="BV52948" s="55"/>
      <c r="BW52948" s="55"/>
      <c r="BX52948" s="55"/>
      <c r="BY52948" s="55"/>
      <c r="BZ52948" s="55"/>
    </row>
    <row r="52949" spans="2:78">
      <c r="B52949" s="55"/>
      <c r="C52949" s="55"/>
      <c r="BM52949" s="55"/>
      <c r="BN52949" s="55"/>
      <c r="BO52949" s="55"/>
      <c r="BP52949" s="55"/>
      <c r="BQ52949" s="55"/>
      <c r="BR52949" s="55"/>
      <c r="BS52949" s="55"/>
      <c r="BT52949" s="55"/>
      <c r="BU52949" s="55"/>
      <c r="BV52949" s="55"/>
      <c r="BW52949" s="55"/>
      <c r="BX52949" s="55"/>
      <c r="BY52949" s="55"/>
      <c r="BZ52949" s="55"/>
    </row>
    <row r="52950" spans="2:78">
      <c r="B52950" s="55"/>
      <c r="C52950" s="55"/>
      <c r="BM52950" s="55"/>
      <c r="BN52950" s="55"/>
      <c r="BO52950" s="55"/>
      <c r="BP52950" s="55"/>
      <c r="BQ52950" s="55"/>
      <c r="BR52950" s="55"/>
      <c r="BS52950" s="55"/>
      <c r="BT52950" s="55"/>
      <c r="BU52950" s="55"/>
      <c r="BV52950" s="55"/>
      <c r="BW52950" s="55"/>
      <c r="BX52950" s="55"/>
      <c r="BY52950" s="55"/>
      <c r="BZ52950" s="55"/>
    </row>
    <row r="52951" spans="2:78">
      <c r="B52951" s="55"/>
      <c r="C52951" s="55"/>
      <c r="BM52951" s="55"/>
      <c r="BN52951" s="55"/>
      <c r="BO52951" s="55"/>
      <c r="BP52951" s="55"/>
      <c r="BQ52951" s="55"/>
      <c r="BR52951" s="55"/>
      <c r="BS52951" s="55"/>
      <c r="BT52951" s="55"/>
      <c r="BU52951" s="55"/>
      <c r="BV52951" s="55"/>
      <c r="BW52951" s="55"/>
      <c r="BX52951" s="55"/>
      <c r="BY52951" s="55"/>
      <c r="BZ52951" s="55"/>
    </row>
    <row r="52952" spans="2:78">
      <c r="B52952" s="55"/>
      <c r="C52952" s="55"/>
      <c r="BM52952" s="55"/>
      <c r="BN52952" s="55"/>
      <c r="BO52952" s="55"/>
      <c r="BP52952" s="55"/>
      <c r="BQ52952" s="55"/>
      <c r="BR52952" s="55"/>
      <c r="BS52952" s="55"/>
      <c r="BT52952" s="55"/>
      <c r="BU52952" s="55"/>
      <c r="BV52952" s="55"/>
      <c r="BW52952" s="55"/>
      <c r="BX52952" s="55"/>
      <c r="BY52952" s="55"/>
      <c r="BZ52952" s="55"/>
    </row>
    <row r="52953" spans="2:78">
      <c r="B52953" s="55"/>
      <c r="C52953" s="55"/>
      <c r="BM52953" s="55"/>
      <c r="BN52953" s="55"/>
      <c r="BO52953" s="55"/>
      <c r="BP52953" s="55"/>
      <c r="BQ52953" s="55"/>
      <c r="BR52953" s="55"/>
      <c r="BS52953" s="55"/>
      <c r="BT52953" s="55"/>
      <c r="BU52953" s="55"/>
      <c r="BV52953" s="55"/>
      <c r="BW52953" s="55"/>
      <c r="BX52953" s="55"/>
      <c r="BY52953" s="55"/>
      <c r="BZ52953" s="55"/>
    </row>
    <row r="52954" spans="2:78">
      <c r="B52954" s="55"/>
      <c r="C52954" s="55"/>
      <c r="BM52954" s="55"/>
      <c r="BN52954" s="55"/>
      <c r="BO52954" s="55"/>
      <c r="BP52954" s="55"/>
      <c r="BQ52954" s="55"/>
      <c r="BR52954" s="55"/>
      <c r="BS52954" s="55"/>
      <c r="BT52954" s="55"/>
      <c r="BU52954" s="55"/>
      <c r="BV52954" s="55"/>
      <c r="BW52954" s="55"/>
      <c r="BX52954" s="55"/>
      <c r="BY52954" s="55"/>
      <c r="BZ52954" s="55"/>
    </row>
    <row r="52955" spans="2:78">
      <c r="B52955" s="55"/>
      <c r="C52955" s="55"/>
      <c r="BM52955" s="55"/>
      <c r="BN52955" s="55"/>
      <c r="BO52955" s="55"/>
      <c r="BP52955" s="55"/>
      <c r="BQ52955" s="55"/>
      <c r="BR52955" s="55"/>
      <c r="BS52955" s="55"/>
      <c r="BT52955" s="55"/>
      <c r="BU52955" s="55"/>
      <c r="BV52955" s="55"/>
      <c r="BW52955" s="55"/>
      <c r="BX52955" s="55"/>
      <c r="BY52955" s="55"/>
      <c r="BZ52955" s="55"/>
    </row>
    <row r="52956" spans="2:78">
      <c r="B52956" s="55"/>
      <c r="C52956" s="55"/>
      <c r="BM52956" s="55"/>
      <c r="BN52956" s="55"/>
      <c r="BO52956" s="55"/>
      <c r="BP52956" s="55"/>
      <c r="BQ52956" s="55"/>
      <c r="BR52956" s="55"/>
      <c r="BS52956" s="55"/>
      <c r="BT52956" s="55"/>
      <c r="BU52956" s="55"/>
      <c r="BV52956" s="55"/>
      <c r="BW52956" s="55"/>
      <c r="BX52956" s="55"/>
      <c r="BY52956" s="55"/>
      <c r="BZ52956" s="55"/>
    </row>
    <row r="52957" spans="2:78">
      <c r="B52957" s="55"/>
      <c r="C52957" s="55"/>
      <c r="BM52957" s="55"/>
      <c r="BN52957" s="55"/>
      <c r="BO52957" s="55"/>
      <c r="BP52957" s="55"/>
      <c r="BQ52957" s="55"/>
      <c r="BR52957" s="55"/>
      <c r="BS52957" s="55"/>
      <c r="BT52957" s="55"/>
      <c r="BU52957" s="55"/>
      <c r="BV52957" s="55"/>
      <c r="BW52957" s="55"/>
      <c r="BX52957" s="55"/>
      <c r="BY52957" s="55"/>
      <c r="BZ52957" s="55"/>
    </row>
    <row r="52958" spans="2:78">
      <c r="B52958" s="55"/>
      <c r="C52958" s="55"/>
      <c r="BM52958" s="55"/>
      <c r="BN52958" s="55"/>
      <c r="BO52958" s="55"/>
      <c r="BP52958" s="55"/>
      <c r="BQ52958" s="55"/>
      <c r="BR52958" s="55"/>
      <c r="BS52958" s="55"/>
      <c r="BT52958" s="55"/>
      <c r="BU52958" s="55"/>
      <c r="BV52958" s="55"/>
      <c r="BW52958" s="55"/>
      <c r="BX52958" s="55"/>
      <c r="BY52958" s="55"/>
      <c r="BZ52958" s="55"/>
    </row>
    <row r="52959" spans="2:78">
      <c r="B52959" s="55"/>
      <c r="C52959" s="55"/>
      <c r="BM52959" s="55"/>
      <c r="BN52959" s="55"/>
      <c r="BO52959" s="55"/>
      <c r="BP52959" s="55"/>
      <c r="BQ52959" s="55"/>
      <c r="BR52959" s="55"/>
      <c r="BS52959" s="55"/>
      <c r="BT52959" s="55"/>
      <c r="BU52959" s="55"/>
      <c r="BV52959" s="55"/>
      <c r="BW52959" s="55"/>
      <c r="BX52959" s="55"/>
      <c r="BY52959" s="55"/>
      <c r="BZ52959" s="55"/>
    </row>
    <row r="52960" spans="2:78">
      <c r="B52960" s="55"/>
      <c r="C52960" s="55"/>
      <c r="BM52960" s="55"/>
      <c r="BN52960" s="55"/>
      <c r="BO52960" s="55"/>
      <c r="BP52960" s="55"/>
      <c r="BQ52960" s="55"/>
      <c r="BR52960" s="55"/>
      <c r="BS52960" s="55"/>
      <c r="BT52960" s="55"/>
      <c r="BU52960" s="55"/>
      <c r="BV52960" s="55"/>
      <c r="BW52960" s="55"/>
      <c r="BX52960" s="55"/>
      <c r="BY52960" s="55"/>
      <c r="BZ52960" s="55"/>
    </row>
    <row r="52961" spans="2:78">
      <c r="B52961" s="55"/>
      <c r="C52961" s="55"/>
      <c r="BM52961" s="55"/>
      <c r="BN52961" s="55"/>
      <c r="BO52961" s="55"/>
      <c r="BP52961" s="55"/>
      <c r="BQ52961" s="55"/>
      <c r="BR52961" s="55"/>
      <c r="BS52961" s="55"/>
      <c r="BT52961" s="55"/>
      <c r="BU52961" s="55"/>
      <c r="BV52961" s="55"/>
      <c r="BW52961" s="55"/>
      <c r="BX52961" s="55"/>
      <c r="BY52961" s="55"/>
      <c r="BZ52961" s="55"/>
    </row>
    <row r="52962" spans="2:78">
      <c r="B52962" s="55"/>
      <c r="C52962" s="55"/>
      <c r="BM52962" s="55"/>
      <c r="BN52962" s="55"/>
      <c r="BO52962" s="55"/>
      <c r="BP52962" s="55"/>
      <c r="BQ52962" s="55"/>
      <c r="BR52962" s="55"/>
      <c r="BS52962" s="55"/>
      <c r="BT52962" s="55"/>
      <c r="BU52962" s="55"/>
      <c r="BV52962" s="55"/>
      <c r="BW52962" s="55"/>
      <c r="BX52962" s="55"/>
      <c r="BY52962" s="55"/>
      <c r="BZ52962" s="55"/>
    </row>
    <row r="52963" spans="2:78">
      <c r="B52963" s="55"/>
      <c r="C52963" s="55"/>
      <c r="BM52963" s="55"/>
      <c r="BN52963" s="55"/>
      <c r="BO52963" s="55"/>
      <c r="BP52963" s="55"/>
      <c r="BQ52963" s="55"/>
      <c r="BR52963" s="55"/>
      <c r="BS52963" s="55"/>
      <c r="BT52963" s="55"/>
      <c r="BU52963" s="55"/>
      <c r="BV52963" s="55"/>
      <c r="BW52963" s="55"/>
      <c r="BX52963" s="55"/>
      <c r="BY52963" s="55"/>
      <c r="BZ52963" s="55"/>
    </row>
    <row r="52964" spans="2:78">
      <c r="B52964" s="55"/>
      <c r="C52964" s="55"/>
      <c r="BM52964" s="55"/>
      <c r="BN52964" s="55"/>
      <c r="BO52964" s="55"/>
      <c r="BP52964" s="55"/>
      <c r="BQ52964" s="55"/>
      <c r="BR52964" s="55"/>
      <c r="BS52964" s="55"/>
      <c r="BT52964" s="55"/>
      <c r="BU52964" s="55"/>
      <c r="BV52964" s="55"/>
      <c r="BW52964" s="55"/>
      <c r="BX52964" s="55"/>
      <c r="BY52964" s="55"/>
      <c r="BZ52964" s="55"/>
    </row>
    <row r="52965" spans="2:78">
      <c r="B52965" s="55"/>
      <c r="C52965" s="55"/>
      <c r="BM52965" s="55"/>
      <c r="BN52965" s="55"/>
      <c r="BO52965" s="55"/>
      <c r="BP52965" s="55"/>
      <c r="BQ52965" s="55"/>
      <c r="BR52965" s="55"/>
      <c r="BS52965" s="55"/>
      <c r="BT52965" s="55"/>
      <c r="BU52965" s="55"/>
      <c r="BV52965" s="55"/>
      <c r="BW52965" s="55"/>
      <c r="BX52965" s="55"/>
      <c r="BY52965" s="55"/>
      <c r="BZ52965" s="55"/>
    </row>
    <row r="52966" spans="2:78">
      <c r="B52966" s="55"/>
      <c r="C52966" s="55"/>
      <c r="BM52966" s="55"/>
      <c r="BN52966" s="55"/>
      <c r="BO52966" s="55"/>
      <c r="BP52966" s="55"/>
      <c r="BQ52966" s="55"/>
      <c r="BR52966" s="55"/>
      <c r="BS52966" s="55"/>
      <c r="BT52966" s="55"/>
      <c r="BU52966" s="55"/>
      <c r="BV52966" s="55"/>
      <c r="BW52966" s="55"/>
      <c r="BX52966" s="55"/>
      <c r="BY52966" s="55"/>
      <c r="BZ52966" s="55"/>
    </row>
    <row r="52967" spans="2:78">
      <c r="B52967" s="55"/>
      <c r="C52967" s="55"/>
      <c r="BM52967" s="55"/>
      <c r="BN52967" s="55"/>
      <c r="BO52967" s="55"/>
      <c r="BP52967" s="55"/>
      <c r="BQ52967" s="55"/>
      <c r="BR52967" s="55"/>
      <c r="BS52967" s="55"/>
      <c r="BT52967" s="55"/>
      <c r="BU52967" s="55"/>
      <c r="BV52967" s="55"/>
      <c r="BW52967" s="55"/>
      <c r="BX52967" s="55"/>
      <c r="BY52967" s="55"/>
      <c r="BZ52967" s="55"/>
    </row>
    <row r="52968" spans="2:78">
      <c r="B52968" s="55"/>
      <c r="C52968" s="55"/>
      <c r="BM52968" s="55"/>
      <c r="BN52968" s="55"/>
      <c r="BO52968" s="55"/>
      <c r="BP52968" s="55"/>
      <c r="BQ52968" s="55"/>
      <c r="BR52968" s="55"/>
      <c r="BS52968" s="55"/>
      <c r="BT52968" s="55"/>
      <c r="BU52968" s="55"/>
      <c r="BV52968" s="55"/>
      <c r="BW52968" s="55"/>
      <c r="BX52968" s="55"/>
      <c r="BY52968" s="55"/>
      <c r="BZ52968" s="55"/>
    </row>
    <row r="52969" spans="2:78">
      <c r="B52969" s="55"/>
      <c r="C52969" s="55"/>
      <c r="BM52969" s="55"/>
      <c r="BN52969" s="55"/>
      <c r="BO52969" s="55"/>
      <c r="BP52969" s="55"/>
      <c r="BQ52969" s="55"/>
      <c r="BR52969" s="55"/>
      <c r="BS52969" s="55"/>
      <c r="BT52969" s="55"/>
      <c r="BU52969" s="55"/>
      <c r="BV52969" s="55"/>
      <c r="BW52969" s="55"/>
      <c r="BX52969" s="55"/>
      <c r="BY52969" s="55"/>
      <c r="BZ52969" s="55"/>
    </row>
    <row r="52970" spans="2:78">
      <c r="B52970" s="55"/>
      <c r="C52970" s="55"/>
      <c r="BM52970" s="55"/>
      <c r="BN52970" s="55"/>
      <c r="BO52970" s="55"/>
      <c r="BP52970" s="55"/>
      <c r="BQ52970" s="55"/>
      <c r="BR52970" s="55"/>
      <c r="BS52970" s="55"/>
      <c r="BT52970" s="55"/>
      <c r="BU52970" s="55"/>
      <c r="BV52970" s="55"/>
      <c r="BW52970" s="55"/>
      <c r="BX52970" s="55"/>
      <c r="BY52970" s="55"/>
      <c r="BZ52970" s="55"/>
    </row>
    <row r="52971" spans="2:78">
      <c r="B52971" s="55"/>
      <c r="C52971" s="55"/>
      <c r="BM52971" s="55"/>
      <c r="BN52971" s="55"/>
      <c r="BO52971" s="55"/>
      <c r="BP52971" s="55"/>
      <c r="BQ52971" s="55"/>
      <c r="BR52971" s="55"/>
      <c r="BS52971" s="55"/>
      <c r="BT52971" s="55"/>
      <c r="BU52971" s="55"/>
      <c r="BV52971" s="55"/>
      <c r="BW52971" s="55"/>
      <c r="BX52971" s="55"/>
      <c r="BY52971" s="55"/>
      <c r="BZ52971" s="55"/>
    </row>
    <row r="52972" spans="2:78">
      <c r="B52972" s="55"/>
      <c r="C52972" s="55"/>
      <c r="BM52972" s="55"/>
      <c r="BN52972" s="55"/>
      <c r="BO52972" s="55"/>
      <c r="BP52972" s="55"/>
      <c r="BQ52972" s="55"/>
      <c r="BR52972" s="55"/>
      <c r="BS52972" s="55"/>
      <c r="BT52972" s="55"/>
      <c r="BU52972" s="55"/>
      <c r="BV52972" s="55"/>
      <c r="BW52972" s="55"/>
      <c r="BX52972" s="55"/>
      <c r="BY52972" s="55"/>
      <c r="BZ52972" s="55"/>
    </row>
    <row r="52973" spans="2:78">
      <c r="B52973" s="55"/>
      <c r="C52973" s="55"/>
      <c r="BM52973" s="55"/>
      <c r="BN52973" s="55"/>
      <c r="BO52973" s="55"/>
      <c r="BP52973" s="55"/>
      <c r="BQ52973" s="55"/>
      <c r="BR52973" s="55"/>
      <c r="BS52973" s="55"/>
      <c r="BT52973" s="55"/>
      <c r="BU52973" s="55"/>
      <c r="BV52973" s="55"/>
      <c r="BW52973" s="55"/>
      <c r="BX52973" s="55"/>
      <c r="BY52973" s="55"/>
      <c r="BZ52973" s="55"/>
    </row>
    <row r="52974" spans="2:78">
      <c r="B52974" s="55"/>
      <c r="C52974" s="55"/>
      <c r="BM52974" s="55"/>
      <c r="BN52974" s="55"/>
      <c r="BO52974" s="55"/>
      <c r="BP52974" s="55"/>
      <c r="BQ52974" s="55"/>
      <c r="BR52974" s="55"/>
      <c r="BS52974" s="55"/>
      <c r="BT52974" s="55"/>
      <c r="BU52974" s="55"/>
      <c r="BV52974" s="55"/>
      <c r="BW52974" s="55"/>
      <c r="BX52974" s="55"/>
      <c r="BY52974" s="55"/>
      <c r="BZ52974" s="55"/>
    </row>
    <row r="52975" spans="2:78">
      <c r="B52975" s="55"/>
      <c r="C52975" s="55"/>
      <c r="BM52975" s="55"/>
      <c r="BN52975" s="55"/>
      <c r="BO52975" s="55"/>
      <c r="BP52975" s="55"/>
      <c r="BQ52975" s="55"/>
      <c r="BR52975" s="55"/>
      <c r="BS52975" s="55"/>
      <c r="BT52975" s="55"/>
      <c r="BU52975" s="55"/>
      <c r="BV52975" s="55"/>
      <c r="BW52975" s="55"/>
      <c r="BX52975" s="55"/>
      <c r="BY52975" s="55"/>
      <c r="BZ52975" s="55"/>
    </row>
    <row r="52976" spans="2:78">
      <c r="B52976" s="55"/>
      <c r="C52976" s="55"/>
      <c r="BM52976" s="55"/>
      <c r="BN52976" s="55"/>
      <c r="BO52976" s="55"/>
      <c r="BP52976" s="55"/>
      <c r="BQ52976" s="55"/>
      <c r="BR52976" s="55"/>
      <c r="BS52976" s="55"/>
      <c r="BT52976" s="55"/>
      <c r="BU52976" s="55"/>
      <c r="BV52976" s="55"/>
      <c r="BW52976" s="55"/>
      <c r="BX52976" s="55"/>
      <c r="BY52976" s="55"/>
      <c r="BZ52976" s="55"/>
    </row>
    <row r="52977" spans="2:78">
      <c r="B52977" s="55"/>
      <c r="C52977" s="55"/>
      <c r="BM52977" s="55"/>
      <c r="BN52977" s="55"/>
      <c r="BO52977" s="55"/>
      <c r="BP52977" s="55"/>
      <c r="BQ52977" s="55"/>
      <c r="BR52977" s="55"/>
      <c r="BS52977" s="55"/>
      <c r="BT52977" s="55"/>
      <c r="BU52977" s="55"/>
      <c r="BV52977" s="55"/>
      <c r="BW52977" s="55"/>
      <c r="BX52977" s="55"/>
      <c r="BY52977" s="55"/>
      <c r="BZ52977" s="55"/>
    </row>
    <row r="52978" spans="2:78">
      <c r="B52978" s="55"/>
      <c r="C52978" s="55"/>
      <c r="BM52978" s="55"/>
      <c r="BN52978" s="55"/>
      <c r="BO52978" s="55"/>
      <c r="BP52978" s="55"/>
      <c r="BQ52978" s="55"/>
      <c r="BR52978" s="55"/>
      <c r="BS52978" s="55"/>
      <c r="BT52978" s="55"/>
      <c r="BU52978" s="55"/>
      <c r="BV52978" s="55"/>
      <c r="BW52978" s="55"/>
      <c r="BX52978" s="55"/>
      <c r="BY52978" s="55"/>
      <c r="BZ52978" s="55"/>
    </row>
    <row r="52979" spans="2:78">
      <c r="B52979" s="55"/>
      <c r="C52979" s="55"/>
      <c r="BM52979" s="55"/>
      <c r="BN52979" s="55"/>
      <c r="BO52979" s="55"/>
      <c r="BP52979" s="55"/>
      <c r="BQ52979" s="55"/>
      <c r="BR52979" s="55"/>
      <c r="BS52979" s="55"/>
      <c r="BT52979" s="55"/>
      <c r="BU52979" s="55"/>
      <c r="BV52979" s="55"/>
      <c r="BW52979" s="55"/>
      <c r="BX52979" s="55"/>
      <c r="BY52979" s="55"/>
      <c r="BZ52979" s="55"/>
    </row>
    <row r="52980" spans="2:78">
      <c r="B52980" s="55"/>
      <c r="C52980" s="55"/>
      <c r="BM52980" s="55"/>
      <c r="BN52980" s="55"/>
      <c r="BO52980" s="55"/>
      <c r="BP52980" s="55"/>
      <c r="BQ52980" s="55"/>
      <c r="BR52980" s="55"/>
      <c r="BS52980" s="55"/>
      <c r="BT52980" s="55"/>
      <c r="BU52980" s="55"/>
      <c r="BV52980" s="55"/>
      <c r="BW52980" s="55"/>
      <c r="BX52980" s="55"/>
      <c r="BY52980" s="55"/>
      <c r="BZ52980" s="55"/>
    </row>
    <row r="52981" spans="2:78">
      <c r="B52981" s="55"/>
      <c r="C52981" s="55"/>
      <c r="BM52981" s="55"/>
      <c r="BN52981" s="55"/>
      <c r="BO52981" s="55"/>
      <c r="BP52981" s="55"/>
      <c r="BQ52981" s="55"/>
      <c r="BR52981" s="55"/>
      <c r="BS52981" s="55"/>
      <c r="BT52981" s="55"/>
      <c r="BU52981" s="55"/>
      <c r="BV52981" s="55"/>
      <c r="BW52981" s="55"/>
      <c r="BX52981" s="55"/>
      <c r="BY52981" s="55"/>
      <c r="BZ52981" s="55"/>
    </row>
    <row r="52982" spans="2:78">
      <c r="B52982" s="55"/>
      <c r="C52982" s="55"/>
      <c r="BM52982" s="55"/>
      <c r="BN52982" s="55"/>
      <c r="BO52982" s="55"/>
      <c r="BP52982" s="55"/>
      <c r="BQ52982" s="55"/>
      <c r="BR52982" s="55"/>
      <c r="BS52982" s="55"/>
      <c r="BT52982" s="55"/>
      <c r="BU52982" s="55"/>
      <c r="BV52982" s="55"/>
      <c r="BW52982" s="55"/>
      <c r="BX52982" s="55"/>
      <c r="BY52982" s="55"/>
      <c r="BZ52982" s="55"/>
    </row>
    <row r="52983" spans="2:78">
      <c r="B52983" s="55"/>
      <c r="C52983" s="55"/>
      <c r="BM52983" s="55"/>
      <c r="BN52983" s="55"/>
      <c r="BO52983" s="55"/>
      <c r="BP52983" s="55"/>
      <c r="BQ52983" s="55"/>
      <c r="BR52983" s="55"/>
      <c r="BS52983" s="55"/>
      <c r="BT52983" s="55"/>
      <c r="BU52983" s="55"/>
      <c r="BV52983" s="55"/>
      <c r="BW52983" s="55"/>
      <c r="BX52983" s="55"/>
      <c r="BY52983" s="55"/>
      <c r="BZ52983" s="55"/>
    </row>
    <row r="52984" spans="2:78">
      <c r="B52984" s="55"/>
      <c r="C52984" s="55"/>
      <c r="BM52984" s="55"/>
      <c r="BN52984" s="55"/>
      <c r="BO52984" s="55"/>
      <c r="BP52984" s="55"/>
      <c r="BQ52984" s="55"/>
      <c r="BR52984" s="55"/>
      <c r="BS52984" s="55"/>
      <c r="BT52984" s="55"/>
      <c r="BU52984" s="55"/>
      <c r="BV52984" s="55"/>
      <c r="BW52984" s="55"/>
      <c r="BX52984" s="55"/>
      <c r="BY52984" s="55"/>
      <c r="BZ52984" s="55"/>
    </row>
    <row r="52985" spans="2:78">
      <c r="B52985" s="55"/>
      <c r="C52985" s="55"/>
      <c r="BM52985" s="55"/>
      <c r="BN52985" s="55"/>
      <c r="BO52985" s="55"/>
      <c r="BP52985" s="55"/>
      <c r="BQ52985" s="55"/>
      <c r="BR52985" s="55"/>
      <c r="BS52985" s="55"/>
      <c r="BT52985" s="55"/>
      <c r="BU52985" s="55"/>
      <c r="BV52985" s="55"/>
      <c r="BW52985" s="55"/>
      <c r="BX52985" s="55"/>
      <c r="BY52985" s="55"/>
      <c r="BZ52985" s="55"/>
    </row>
    <row r="52986" spans="2:78">
      <c r="B52986" s="55"/>
      <c r="C52986" s="55"/>
      <c r="BM52986" s="55"/>
      <c r="BN52986" s="55"/>
      <c r="BO52986" s="55"/>
      <c r="BP52986" s="55"/>
      <c r="BQ52986" s="55"/>
      <c r="BR52986" s="55"/>
      <c r="BS52986" s="55"/>
      <c r="BT52986" s="55"/>
      <c r="BU52986" s="55"/>
      <c r="BV52986" s="55"/>
      <c r="BW52986" s="55"/>
      <c r="BX52986" s="55"/>
      <c r="BY52986" s="55"/>
      <c r="BZ52986" s="55"/>
    </row>
    <row r="52987" spans="2:78">
      <c r="B52987" s="55"/>
      <c r="C52987" s="55"/>
      <c r="BM52987" s="55"/>
      <c r="BN52987" s="55"/>
      <c r="BO52987" s="55"/>
      <c r="BP52987" s="55"/>
      <c r="BQ52987" s="55"/>
      <c r="BR52987" s="55"/>
      <c r="BS52987" s="55"/>
      <c r="BT52987" s="55"/>
      <c r="BU52987" s="55"/>
      <c r="BV52987" s="55"/>
      <c r="BW52987" s="55"/>
      <c r="BX52987" s="55"/>
      <c r="BY52987" s="55"/>
      <c r="BZ52987" s="55"/>
    </row>
    <row r="52988" spans="2:78">
      <c r="B52988" s="55"/>
      <c r="C52988" s="55"/>
      <c r="BM52988" s="55"/>
      <c r="BN52988" s="55"/>
      <c r="BO52988" s="55"/>
      <c r="BP52988" s="55"/>
      <c r="BQ52988" s="55"/>
      <c r="BR52988" s="55"/>
      <c r="BS52988" s="55"/>
      <c r="BT52988" s="55"/>
      <c r="BU52988" s="55"/>
      <c r="BV52988" s="55"/>
      <c r="BW52988" s="55"/>
      <c r="BX52988" s="55"/>
      <c r="BY52988" s="55"/>
      <c r="BZ52988" s="55"/>
    </row>
    <row r="52989" spans="2:78">
      <c r="B52989" s="55"/>
      <c r="C52989" s="55"/>
      <c r="BM52989" s="55"/>
      <c r="BN52989" s="55"/>
      <c r="BO52989" s="55"/>
      <c r="BP52989" s="55"/>
      <c r="BQ52989" s="55"/>
      <c r="BR52989" s="55"/>
      <c r="BS52989" s="55"/>
      <c r="BT52989" s="55"/>
      <c r="BU52989" s="55"/>
      <c r="BV52989" s="55"/>
      <c r="BW52989" s="55"/>
      <c r="BX52989" s="55"/>
      <c r="BY52989" s="55"/>
      <c r="BZ52989" s="55"/>
    </row>
    <row r="52990" spans="2:78">
      <c r="B52990" s="55"/>
      <c r="C52990" s="55"/>
      <c r="BM52990" s="55"/>
      <c r="BN52990" s="55"/>
      <c r="BO52990" s="55"/>
      <c r="BP52990" s="55"/>
      <c r="BQ52990" s="55"/>
      <c r="BR52990" s="55"/>
      <c r="BS52990" s="55"/>
      <c r="BT52990" s="55"/>
      <c r="BU52990" s="55"/>
      <c r="BV52990" s="55"/>
      <c r="BW52990" s="55"/>
      <c r="BX52990" s="55"/>
      <c r="BY52990" s="55"/>
      <c r="BZ52990" s="55"/>
    </row>
    <row r="52991" spans="2:78">
      <c r="B52991" s="55"/>
      <c r="C52991" s="55"/>
      <c r="BM52991" s="55"/>
      <c r="BN52991" s="55"/>
      <c r="BO52991" s="55"/>
      <c r="BP52991" s="55"/>
      <c r="BQ52991" s="55"/>
      <c r="BR52991" s="55"/>
      <c r="BS52991" s="55"/>
      <c r="BT52991" s="55"/>
      <c r="BU52991" s="55"/>
      <c r="BV52991" s="55"/>
      <c r="BW52991" s="55"/>
      <c r="BX52991" s="55"/>
      <c r="BY52991" s="55"/>
      <c r="BZ52991" s="55"/>
    </row>
    <row r="52992" spans="2:78">
      <c r="B52992" s="55"/>
      <c r="C52992" s="55"/>
      <c r="BM52992" s="55"/>
      <c r="BN52992" s="55"/>
      <c r="BO52992" s="55"/>
      <c r="BP52992" s="55"/>
      <c r="BQ52992" s="55"/>
      <c r="BR52992" s="55"/>
      <c r="BS52992" s="55"/>
      <c r="BT52992" s="55"/>
      <c r="BU52992" s="55"/>
      <c r="BV52992" s="55"/>
      <c r="BW52992" s="55"/>
      <c r="BX52992" s="55"/>
      <c r="BY52992" s="55"/>
      <c r="BZ52992" s="55"/>
    </row>
    <row r="52993" spans="2:78">
      <c r="B52993" s="55"/>
      <c r="C52993" s="55"/>
      <c r="BM52993" s="55"/>
      <c r="BN52993" s="55"/>
      <c r="BO52993" s="55"/>
      <c r="BP52993" s="55"/>
      <c r="BQ52993" s="55"/>
      <c r="BR52993" s="55"/>
      <c r="BS52993" s="55"/>
      <c r="BT52993" s="55"/>
      <c r="BU52993" s="55"/>
      <c r="BV52993" s="55"/>
      <c r="BW52993" s="55"/>
      <c r="BX52993" s="55"/>
      <c r="BY52993" s="55"/>
      <c r="BZ52993" s="55"/>
    </row>
    <row r="52994" spans="2:78">
      <c r="B52994" s="55"/>
      <c r="C52994" s="55"/>
      <c r="BM52994" s="55"/>
      <c r="BN52994" s="55"/>
      <c r="BO52994" s="55"/>
      <c r="BP52994" s="55"/>
      <c r="BQ52994" s="55"/>
      <c r="BR52994" s="55"/>
      <c r="BS52994" s="55"/>
      <c r="BT52994" s="55"/>
      <c r="BU52994" s="55"/>
      <c r="BV52994" s="55"/>
      <c r="BW52994" s="55"/>
      <c r="BX52994" s="55"/>
      <c r="BY52994" s="55"/>
      <c r="BZ52994" s="55"/>
    </row>
    <row r="52995" spans="2:78">
      <c r="B52995" s="55"/>
      <c r="C52995" s="55"/>
      <c r="BM52995" s="55"/>
      <c r="BN52995" s="55"/>
      <c r="BO52995" s="55"/>
      <c r="BP52995" s="55"/>
      <c r="BQ52995" s="55"/>
      <c r="BR52995" s="55"/>
      <c r="BS52995" s="55"/>
      <c r="BT52995" s="55"/>
      <c r="BU52995" s="55"/>
      <c r="BV52995" s="55"/>
      <c r="BW52995" s="55"/>
      <c r="BX52995" s="55"/>
      <c r="BY52995" s="55"/>
      <c r="BZ52995" s="55"/>
    </row>
    <row r="52996" spans="2:78">
      <c r="B52996" s="55"/>
      <c r="C52996" s="55"/>
      <c r="BM52996" s="55"/>
      <c r="BN52996" s="55"/>
      <c r="BO52996" s="55"/>
      <c r="BP52996" s="55"/>
      <c r="BQ52996" s="55"/>
      <c r="BR52996" s="55"/>
      <c r="BS52996" s="55"/>
      <c r="BT52996" s="55"/>
      <c r="BU52996" s="55"/>
      <c r="BV52996" s="55"/>
      <c r="BW52996" s="55"/>
      <c r="BX52996" s="55"/>
      <c r="BY52996" s="55"/>
      <c r="BZ52996" s="55"/>
    </row>
    <row r="52997" spans="2:78">
      <c r="B52997" s="55"/>
      <c r="C52997" s="55"/>
      <c r="BM52997" s="55"/>
      <c r="BN52997" s="55"/>
      <c r="BO52997" s="55"/>
      <c r="BP52997" s="55"/>
      <c r="BQ52997" s="55"/>
      <c r="BR52997" s="55"/>
      <c r="BS52997" s="55"/>
      <c r="BT52997" s="55"/>
      <c r="BU52997" s="55"/>
      <c r="BV52997" s="55"/>
      <c r="BW52997" s="55"/>
      <c r="BX52997" s="55"/>
      <c r="BY52997" s="55"/>
      <c r="BZ52997" s="55"/>
    </row>
    <row r="52998" spans="2:78">
      <c r="B52998" s="55"/>
      <c r="C52998" s="55"/>
      <c r="BM52998" s="55"/>
      <c r="BN52998" s="55"/>
      <c r="BO52998" s="55"/>
      <c r="BP52998" s="55"/>
      <c r="BQ52998" s="55"/>
      <c r="BR52998" s="55"/>
      <c r="BS52998" s="55"/>
      <c r="BT52998" s="55"/>
      <c r="BU52998" s="55"/>
      <c r="BV52998" s="55"/>
      <c r="BW52998" s="55"/>
      <c r="BX52998" s="55"/>
      <c r="BY52998" s="55"/>
      <c r="BZ52998" s="55"/>
    </row>
    <row r="52999" spans="2:78">
      <c r="B52999" s="55"/>
      <c r="C52999" s="55"/>
      <c r="BM52999" s="55"/>
      <c r="BN52999" s="55"/>
      <c r="BO52999" s="55"/>
      <c r="BP52999" s="55"/>
      <c r="BQ52999" s="55"/>
      <c r="BR52999" s="55"/>
      <c r="BS52999" s="55"/>
      <c r="BT52999" s="55"/>
      <c r="BU52999" s="55"/>
      <c r="BV52999" s="55"/>
      <c r="BW52999" s="55"/>
      <c r="BX52999" s="55"/>
      <c r="BY52999" s="55"/>
      <c r="BZ52999" s="55"/>
    </row>
    <row r="53000" spans="2:78">
      <c r="B53000" s="55"/>
      <c r="C53000" s="55"/>
      <c r="BM53000" s="55"/>
      <c r="BN53000" s="55"/>
      <c r="BO53000" s="55"/>
      <c r="BP53000" s="55"/>
      <c r="BQ53000" s="55"/>
      <c r="BR53000" s="55"/>
      <c r="BS53000" s="55"/>
      <c r="BT53000" s="55"/>
      <c r="BU53000" s="55"/>
      <c r="BV53000" s="55"/>
      <c r="BW53000" s="55"/>
      <c r="BX53000" s="55"/>
      <c r="BY53000" s="55"/>
      <c r="BZ53000" s="55"/>
    </row>
    <row r="53001" spans="2:78">
      <c r="B53001" s="55"/>
      <c r="C53001" s="55"/>
      <c r="BM53001" s="55"/>
      <c r="BN53001" s="55"/>
      <c r="BO53001" s="55"/>
      <c r="BP53001" s="55"/>
      <c r="BQ53001" s="55"/>
      <c r="BR53001" s="55"/>
      <c r="BS53001" s="55"/>
      <c r="BT53001" s="55"/>
      <c r="BU53001" s="55"/>
      <c r="BV53001" s="55"/>
      <c r="BW53001" s="55"/>
      <c r="BX53001" s="55"/>
      <c r="BY53001" s="55"/>
      <c r="BZ53001" s="55"/>
    </row>
    <row r="53002" spans="2:78">
      <c r="B53002" s="55"/>
      <c r="C53002" s="55"/>
      <c r="BM53002" s="55"/>
      <c r="BN53002" s="55"/>
      <c r="BO53002" s="55"/>
      <c r="BP53002" s="55"/>
      <c r="BQ53002" s="55"/>
      <c r="BR53002" s="55"/>
      <c r="BS53002" s="55"/>
      <c r="BT53002" s="55"/>
      <c r="BU53002" s="55"/>
      <c r="BV53002" s="55"/>
      <c r="BW53002" s="55"/>
      <c r="BX53002" s="55"/>
      <c r="BY53002" s="55"/>
      <c r="BZ53002" s="55"/>
    </row>
    <row r="53003" spans="2:78">
      <c r="B53003" s="55"/>
      <c r="C53003" s="55"/>
      <c r="BM53003" s="55"/>
      <c r="BN53003" s="55"/>
      <c r="BO53003" s="55"/>
      <c r="BP53003" s="55"/>
      <c r="BQ53003" s="55"/>
      <c r="BR53003" s="55"/>
      <c r="BS53003" s="55"/>
      <c r="BT53003" s="55"/>
      <c r="BU53003" s="55"/>
      <c r="BV53003" s="55"/>
      <c r="BW53003" s="55"/>
      <c r="BX53003" s="55"/>
      <c r="BY53003" s="55"/>
      <c r="BZ53003" s="55"/>
    </row>
    <row r="53004" spans="2:78">
      <c r="B53004" s="55"/>
      <c r="C53004" s="55"/>
      <c r="BM53004" s="55"/>
      <c r="BN53004" s="55"/>
      <c r="BO53004" s="55"/>
      <c r="BP53004" s="55"/>
      <c r="BQ53004" s="55"/>
      <c r="BR53004" s="55"/>
      <c r="BS53004" s="55"/>
      <c r="BT53004" s="55"/>
      <c r="BU53004" s="55"/>
      <c r="BV53004" s="55"/>
      <c r="BW53004" s="55"/>
      <c r="BX53004" s="55"/>
      <c r="BY53004" s="55"/>
      <c r="BZ53004" s="55"/>
    </row>
    <row r="53005" spans="2:78">
      <c r="B53005" s="55"/>
      <c r="C53005" s="55"/>
      <c r="BM53005" s="55"/>
      <c r="BN53005" s="55"/>
      <c r="BO53005" s="55"/>
      <c r="BP53005" s="55"/>
      <c r="BQ53005" s="55"/>
      <c r="BR53005" s="55"/>
      <c r="BS53005" s="55"/>
      <c r="BT53005" s="55"/>
      <c r="BU53005" s="55"/>
      <c r="BV53005" s="55"/>
      <c r="BW53005" s="55"/>
      <c r="BX53005" s="55"/>
      <c r="BY53005" s="55"/>
      <c r="BZ53005" s="55"/>
    </row>
    <row r="53006" spans="2:78">
      <c r="B53006" s="55"/>
      <c r="C53006" s="55"/>
      <c r="BM53006" s="55"/>
      <c r="BN53006" s="55"/>
      <c r="BO53006" s="55"/>
      <c r="BP53006" s="55"/>
      <c r="BQ53006" s="55"/>
      <c r="BR53006" s="55"/>
      <c r="BS53006" s="55"/>
      <c r="BT53006" s="55"/>
      <c r="BU53006" s="55"/>
      <c r="BV53006" s="55"/>
      <c r="BW53006" s="55"/>
      <c r="BX53006" s="55"/>
      <c r="BY53006" s="55"/>
      <c r="BZ53006" s="55"/>
    </row>
    <row r="53007" spans="2:78">
      <c r="B53007" s="55"/>
      <c r="C53007" s="55"/>
      <c r="BM53007" s="55"/>
      <c r="BN53007" s="55"/>
      <c r="BO53007" s="55"/>
      <c r="BP53007" s="55"/>
      <c r="BQ53007" s="55"/>
      <c r="BR53007" s="55"/>
      <c r="BS53007" s="55"/>
      <c r="BT53007" s="55"/>
      <c r="BU53007" s="55"/>
      <c r="BV53007" s="55"/>
      <c r="BW53007" s="55"/>
      <c r="BX53007" s="55"/>
      <c r="BY53007" s="55"/>
      <c r="BZ53007" s="55"/>
    </row>
    <row r="53008" spans="2:78">
      <c r="B53008" s="55"/>
      <c r="C53008" s="55"/>
      <c r="BM53008" s="55"/>
      <c r="BN53008" s="55"/>
      <c r="BO53008" s="55"/>
      <c r="BP53008" s="55"/>
      <c r="BQ53008" s="55"/>
      <c r="BR53008" s="55"/>
      <c r="BS53008" s="55"/>
      <c r="BT53008" s="55"/>
      <c r="BU53008" s="55"/>
      <c r="BV53008" s="55"/>
      <c r="BW53008" s="55"/>
      <c r="BX53008" s="55"/>
      <c r="BY53008" s="55"/>
      <c r="BZ53008" s="55"/>
    </row>
    <row r="53009" spans="2:78">
      <c r="B53009" s="55"/>
      <c r="C53009" s="55"/>
      <c r="BM53009" s="55"/>
      <c r="BN53009" s="55"/>
      <c r="BO53009" s="55"/>
      <c r="BP53009" s="55"/>
      <c r="BQ53009" s="55"/>
      <c r="BR53009" s="55"/>
      <c r="BS53009" s="55"/>
      <c r="BT53009" s="55"/>
      <c r="BU53009" s="55"/>
      <c r="BV53009" s="55"/>
      <c r="BW53009" s="55"/>
      <c r="BX53009" s="55"/>
      <c r="BY53009" s="55"/>
      <c r="BZ53009" s="55"/>
    </row>
    <row r="53010" spans="2:78">
      <c r="B53010" s="55"/>
      <c r="C53010" s="55"/>
      <c r="BM53010" s="55"/>
      <c r="BN53010" s="55"/>
      <c r="BO53010" s="55"/>
      <c r="BP53010" s="55"/>
      <c r="BQ53010" s="55"/>
      <c r="BR53010" s="55"/>
      <c r="BS53010" s="55"/>
      <c r="BT53010" s="55"/>
      <c r="BU53010" s="55"/>
      <c r="BV53010" s="55"/>
      <c r="BW53010" s="55"/>
      <c r="BX53010" s="55"/>
      <c r="BY53010" s="55"/>
      <c r="BZ53010" s="55"/>
    </row>
    <row r="53011" spans="2:78">
      <c r="B53011" s="55"/>
      <c r="C53011" s="55"/>
      <c r="BM53011" s="55"/>
      <c r="BN53011" s="55"/>
      <c r="BO53011" s="55"/>
      <c r="BP53011" s="55"/>
      <c r="BQ53011" s="55"/>
      <c r="BR53011" s="55"/>
      <c r="BS53011" s="55"/>
      <c r="BT53011" s="55"/>
      <c r="BU53011" s="55"/>
      <c r="BV53011" s="55"/>
      <c r="BW53011" s="55"/>
      <c r="BX53011" s="55"/>
      <c r="BY53011" s="55"/>
      <c r="BZ53011" s="55"/>
    </row>
    <row r="53012" spans="2:78">
      <c r="B53012" s="55"/>
      <c r="C53012" s="55"/>
      <c r="BM53012" s="55"/>
      <c r="BN53012" s="55"/>
      <c r="BO53012" s="55"/>
      <c r="BP53012" s="55"/>
      <c r="BQ53012" s="55"/>
      <c r="BR53012" s="55"/>
      <c r="BS53012" s="55"/>
      <c r="BT53012" s="55"/>
      <c r="BU53012" s="55"/>
      <c r="BV53012" s="55"/>
      <c r="BW53012" s="55"/>
      <c r="BX53012" s="55"/>
      <c r="BY53012" s="55"/>
      <c r="BZ53012" s="55"/>
    </row>
    <row r="53013" spans="2:78">
      <c r="B53013" s="55"/>
      <c r="C53013" s="55"/>
      <c r="BM53013" s="55"/>
      <c r="BN53013" s="55"/>
      <c r="BO53013" s="55"/>
      <c r="BP53013" s="55"/>
      <c r="BQ53013" s="55"/>
      <c r="BR53013" s="55"/>
      <c r="BS53013" s="55"/>
      <c r="BT53013" s="55"/>
      <c r="BU53013" s="55"/>
      <c r="BV53013" s="55"/>
      <c r="BW53013" s="55"/>
      <c r="BX53013" s="55"/>
      <c r="BY53013" s="55"/>
      <c r="BZ53013" s="55"/>
    </row>
    <row r="53014" spans="2:78">
      <c r="B53014" s="55"/>
      <c r="C53014" s="55"/>
      <c r="BM53014" s="55"/>
      <c r="BN53014" s="55"/>
      <c r="BO53014" s="55"/>
      <c r="BP53014" s="55"/>
      <c r="BQ53014" s="55"/>
      <c r="BR53014" s="55"/>
      <c r="BS53014" s="55"/>
      <c r="BT53014" s="55"/>
      <c r="BU53014" s="55"/>
      <c r="BV53014" s="55"/>
      <c r="BW53014" s="55"/>
      <c r="BX53014" s="55"/>
      <c r="BY53014" s="55"/>
      <c r="BZ53014" s="55"/>
    </row>
    <row r="53015" spans="2:78">
      <c r="B53015" s="55"/>
      <c r="C53015" s="55"/>
      <c r="BM53015" s="55"/>
      <c r="BN53015" s="55"/>
      <c r="BO53015" s="55"/>
      <c r="BP53015" s="55"/>
      <c r="BQ53015" s="55"/>
      <c r="BR53015" s="55"/>
      <c r="BS53015" s="55"/>
      <c r="BT53015" s="55"/>
      <c r="BU53015" s="55"/>
      <c r="BV53015" s="55"/>
      <c r="BW53015" s="55"/>
      <c r="BX53015" s="55"/>
      <c r="BY53015" s="55"/>
      <c r="BZ53015" s="55"/>
    </row>
    <row r="53016" spans="2:78">
      <c r="B53016" s="55"/>
      <c r="C53016" s="55"/>
      <c r="BM53016" s="55"/>
      <c r="BN53016" s="55"/>
      <c r="BO53016" s="55"/>
      <c r="BP53016" s="55"/>
      <c r="BQ53016" s="55"/>
      <c r="BR53016" s="55"/>
      <c r="BS53016" s="55"/>
      <c r="BT53016" s="55"/>
      <c r="BU53016" s="55"/>
      <c r="BV53016" s="55"/>
      <c r="BW53016" s="55"/>
      <c r="BX53016" s="55"/>
      <c r="BY53016" s="55"/>
      <c r="BZ53016" s="55"/>
    </row>
    <row r="53017" spans="2:78">
      <c r="B53017" s="55"/>
      <c r="C53017" s="55"/>
      <c r="BM53017" s="55"/>
      <c r="BN53017" s="55"/>
      <c r="BO53017" s="55"/>
      <c r="BP53017" s="55"/>
      <c r="BQ53017" s="55"/>
      <c r="BR53017" s="55"/>
      <c r="BS53017" s="55"/>
      <c r="BT53017" s="55"/>
      <c r="BU53017" s="55"/>
      <c r="BV53017" s="55"/>
      <c r="BW53017" s="55"/>
      <c r="BX53017" s="55"/>
      <c r="BY53017" s="55"/>
      <c r="BZ53017" s="55"/>
    </row>
    <row r="53018" spans="2:78">
      <c r="B53018" s="55"/>
      <c r="C53018" s="55"/>
      <c r="BM53018" s="55"/>
      <c r="BN53018" s="55"/>
      <c r="BO53018" s="55"/>
      <c r="BP53018" s="55"/>
      <c r="BQ53018" s="55"/>
      <c r="BR53018" s="55"/>
      <c r="BS53018" s="55"/>
      <c r="BT53018" s="55"/>
      <c r="BU53018" s="55"/>
      <c r="BV53018" s="55"/>
      <c r="BW53018" s="55"/>
      <c r="BX53018" s="55"/>
      <c r="BY53018" s="55"/>
      <c r="BZ53018" s="55"/>
    </row>
    <row r="53019" spans="2:78">
      <c r="B53019" s="55"/>
      <c r="C53019" s="55"/>
      <c r="BM53019" s="55"/>
      <c r="BN53019" s="55"/>
      <c r="BO53019" s="55"/>
      <c r="BP53019" s="55"/>
      <c r="BQ53019" s="55"/>
      <c r="BR53019" s="55"/>
      <c r="BS53019" s="55"/>
      <c r="BT53019" s="55"/>
      <c r="BU53019" s="55"/>
      <c r="BV53019" s="55"/>
      <c r="BW53019" s="55"/>
      <c r="BX53019" s="55"/>
      <c r="BY53019" s="55"/>
      <c r="BZ53019" s="55"/>
    </row>
    <row r="53020" spans="2:78">
      <c r="B53020" s="55"/>
      <c r="C53020" s="55"/>
      <c r="BM53020" s="55"/>
      <c r="BN53020" s="55"/>
      <c r="BO53020" s="55"/>
      <c r="BP53020" s="55"/>
      <c r="BQ53020" s="55"/>
      <c r="BR53020" s="55"/>
      <c r="BS53020" s="55"/>
      <c r="BT53020" s="55"/>
      <c r="BU53020" s="55"/>
      <c r="BV53020" s="55"/>
      <c r="BW53020" s="55"/>
      <c r="BX53020" s="55"/>
      <c r="BY53020" s="55"/>
      <c r="BZ53020" s="55"/>
    </row>
    <row r="53021" spans="2:78">
      <c r="B53021" s="55"/>
      <c r="C53021" s="55"/>
      <c r="BM53021" s="55"/>
      <c r="BN53021" s="55"/>
      <c r="BO53021" s="55"/>
      <c r="BP53021" s="55"/>
      <c r="BQ53021" s="55"/>
      <c r="BR53021" s="55"/>
      <c r="BS53021" s="55"/>
      <c r="BT53021" s="55"/>
      <c r="BU53021" s="55"/>
      <c r="BV53021" s="55"/>
      <c r="BW53021" s="55"/>
      <c r="BX53021" s="55"/>
      <c r="BY53021" s="55"/>
      <c r="BZ53021" s="55"/>
    </row>
    <row r="53022" spans="2:78">
      <c r="B53022" s="55"/>
      <c r="C53022" s="55"/>
      <c r="BM53022" s="55"/>
      <c r="BN53022" s="55"/>
      <c r="BO53022" s="55"/>
      <c r="BP53022" s="55"/>
      <c r="BQ53022" s="55"/>
      <c r="BR53022" s="55"/>
      <c r="BS53022" s="55"/>
      <c r="BT53022" s="55"/>
      <c r="BU53022" s="55"/>
      <c r="BV53022" s="55"/>
      <c r="BW53022" s="55"/>
      <c r="BX53022" s="55"/>
      <c r="BY53022" s="55"/>
      <c r="BZ53022" s="55"/>
    </row>
    <row r="53023" spans="2:78">
      <c r="B53023" s="55"/>
      <c r="C53023" s="55"/>
      <c r="BM53023" s="55"/>
      <c r="BN53023" s="55"/>
      <c r="BO53023" s="55"/>
      <c r="BP53023" s="55"/>
      <c r="BQ53023" s="55"/>
      <c r="BR53023" s="55"/>
      <c r="BS53023" s="55"/>
      <c r="BT53023" s="55"/>
      <c r="BU53023" s="55"/>
      <c r="BV53023" s="55"/>
      <c r="BW53023" s="55"/>
      <c r="BX53023" s="55"/>
      <c r="BY53023" s="55"/>
      <c r="BZ53023" s="55"/>
    </row>
    <row r="53024" spans="2:78">
      <c r="B53024" s="55"/>
      <c r="C53024" s="55"/>
      <c r="BM53024" s="55"/>
      <c r="BN53024" s="55"/>
      <c r="BO53024" s="55"/>
      <c r="BP53024" s="55"/>
      <c r="BQ53024" s="55"/>
      <c r="BR53024" s="55"/>
      <c r="BS53024" s="55"/>
      <c r="BT53024" s="55"/>
      <c r="BU53024" s="55"/>
      <c r="BV53024" s="55"/>
      <c r="BW53024" s="55"/>
      <c r="BX53024" s="55"/>
      <c r="BY53024" s="55"/>
      <c r="BZ53024" s="55"/>
    </row>
    <row r="53025" spans="2:78">
      <c r="B53025" s="55"/>
      <c r="C53025" s="55"/>
      <c r="BM53025" s="55"/>
      <c r="BN53025" s="55"/>
      <c r="BO53025" s="55"/>
      <c r="BP53025" s="55"/>
      <c r="BQ53025" s="55"/>
      <c r="BR53025" s="55"/>
      <c r="BS53025" s="55"/>
      <c r="BT53025" s="55"/>
      <c r="BU53025" s="55"/>
      <c r="BV53025" s="55"/>
      <c r="BW53025" s="55"/>
      <c r="BX53025" s="55"/>
      <c r="BY53025" s="55"/>
      <c r="BZ53025" s="55"/>
    </row>
    <row r="53026" spans="2:78">
      <c r="B53026" s="55"/>
      <c r="C53026" s="55"/>
      <c r="BM53026" s="55"/>
      <c r="BN53026" s="55"/>
      <c r="BO53026" s="55"/>
      <c r="BP53026" s="55"/>
      <c r="BQ53026" s="55"/>
      <c r="BR53026" s="55"/>
      <c r="BS53026" s="55"/>
      <c r="BT53026" s="55"/>
      <c r="BU53026" s="55"/>
      <c r="BV53026" s="55"/>
      <c r="BW53026" s="55"/>
      <c r="BX53026" s="55"/>
      <c r="BY53026" s="55"/>
      <c r="BZ53026" s="55"/>
    </row>
    <row r="53027" spans="2:78">
      <c r="B53027" s="55"/>
      <c r="C53027" s="55"/>
      <c r="BM53027" s="55"/>
      <c r="BN53027" s="55"/>
      <c r="BO53027" s="55"/>
      <c r="BP53027" s="55"/>
      <c r="BQ53027" s="55"/>
      <c r="BR53027" s="55"/>
      <c r="BS53027" s="55"/>
      <c r="BT53027" s="55"/>
      <c r="BU53027" s="55"/>
      <c r="BV53027" s="55"/>
      <c r="BW53027" s="55"/>
      <c r="BX53027" s="55"/>
      <c r="BY53027" s="55"/>
      <c r="BZ53027" s="55"/>
    </row>
    <row r="53028" spans="2:78">
      <c r="B53028" s="55"/>
      <c r="C53028" s="55"/>
      <c r="BM53028" s="55"/>
      <c r="BN53028" s="55"/>
      <c r="BO53028" s="55"/>
      <c r="BP53028" s="55"/>
      <c r="BQ53028" s="55"/>
      <c r="BR53028" s="55"/>
      <c r="BS53028" s="55"/>
      <c r="BT53028" s="55"/>
      <c r="BU53028" s="55"/>
      <c r="BV53028" s="55"/>
      <c r="BW53028" s="55"/>
      <c r="BX53028" s="55"/>
      <c r="BY53028" s="55"/>
      <c r="BZ53028" s="55"/>
    </row>
    <row r="53029" spans="2:78">
      <c r="B53029" s="55"/>
      <c r="C53029" s="55"/>
      <c r="BM53029" s="55"/>
      <c r="BN53029" s="55"/>
      <c r="BO53029" s="55"/>
      <c r="BP53029" s="55"/>
      <c r="BQ53029" s="55"/>
      <c r="BR53029" s="55"/>
      <c r="BS53029" s="55"/>
      <c r="BT53029" s="55"/>
      <c r="BU53029" s="55"/>
      <c r="BV53029" s="55"/>
      <c r="BW53029" s="55"/>
      <c r="BX53029" s="55"/>
      <c r="BY53029" s="55"/>
      <c r="BZ53029" s="55"/>
    </row>
    <row r="53030" spans="2:78">
      <c r="B53030" s="55"/>
      <c r="C53030" s="55"/>
      <c r="BM53030" s="55"/>
      <c r="BN53030" s="55"/>
      <c r="BO53030" s="55"/>
      <c r="BP53030" s="55"/>
      <c r="BQ53030" s="55"/>
      <c r="BR53030" s="55"/>
      <c r="BS53030" s="55"/>
      <c r="BT53030" s="55"/>
      <c r="BU53030" s="55"/>
      <c r="BV53030" s="55"/>
      <c r="BW53030" s="55"/>
      <c r="BX53030" s="55"/>
      <c r="BY53030" s="55"/>
      <c r="BZ53030" s="55"/>
    </row>
    <row r="53031" spans="2:78">
      <c r="B53031" s="55"/>
      <c r="C53031" s="55"/>
      <c r="BM53031" s="55"/>
      <c r="BN53031" s="55"/>
      <c r="BO53031" s="55"/>
      <c r="BP53031" s="55"/>
      <c r="BQ53031" s="55"/>
      <c r="BR53031" s="55"/>
      <c r="BS53031" s="55"/>
      <c r="BT53031" s="55"/>
      <c r="BU53031" s="55"/>
      <c r="BV53031" s="55"/>
      <c r="BW53031" s="55"/>
      <c r="BX53031" s="55"/>
      <c r="BY53031" s="55"/>
      <c r="BZ53031" s="55"/>
    </row>
    <row r="53032" spans="2:78">
      <c r="B53032" s="55"/>
      <c r="C53032" s="55"/>
      <c r="BM53032" s="55"/>
      <c r="BN53032" s="55"/>
      <c r="BO53032" s="55"/>
      <c r="BP53032" s="55"/>
      <c r="BQ53032" s="55"/>
      <c r="BR53032" s="55"/>
      <c r="BS53032" s="55"/>
      <c r="BT53032" s="55"/>
      <c r="BU53032" s="55"/>
      <c r="BV53032" s="55"/>
      <c r="BW53032" s="55"/>
      <c r="BX53032" s="55"/>
      <c r="BY53032" s="55"/>
      <c r="BZ53032" s="55"/>
    </row>
    <row r="53033" spans="2:78">
      <c r="B53033" s="55"/>
      <c r="C53033" s="55"/>
      <c r="BM53033" s="55"/>
      <c r="BN53033" s="55"/>
      <c r="BO53033" s="55"/>
      <c r="BP53033" s="55"/>
      <c r="BQ53033" s="55"/>
      <c r="BR53033" s="55"/>
      <c r="BS53033" s="55"/>
      <c r="BT53033" s="55"/>
      <c r="BU53033" s="55"/>
      <c r="BV53033" s="55"/>
      <c r="BW53033" s="55"/>
      <c r="BX53033" s="55"/>
      <c r="BY53033" s="55"/>
      <c r="BZ53033" s="55"/>
    </row>
    <row r="53034" spans="2:78">
      <c r="B53034" s="55"/>
      <c r="C53034" s="55"/>
      <c r="BM53034" s="55"/>
      <c r="BN53034" s="55"/>
      <c r="BO53034" s="55"/>
      <c r="BP53034" s="55"/>
      <c r="BQ53034" s="55"/>
      <c r="BR53034" s="55"/>
      <c r="BS53034" s="55"/>
      <c r="BT53034" s="55"/>
      <c r="BU53034" s="55"/>
      <c r="BV53034" s="55"/>
      <c r="BW53034" s="55"/>
      <c r="BX53034" s="55"/>
      <c r="BY53034" s="55"/>
      <c r="BZ53034" s="55"/>
    </row>
    <row r="53035" spans="2:78">
      <c r="B53035" s="55"/>
      <c r="C53035" s="55"/>
      <c r="BM53035" s="55"/>
      <c r="BN53035" s="55"/>
      <c r="BO53035" s="55"/>
      <c r="BP53035" s="55"/>
      <c r="BQ53035" s="55"/>
      <c r="BR53035" s="55"/>
      <c r="BS53035" s="55"/>
      <c r="BT53035" s="55"/>
      <c r="BU53035" s="55"/>
      <c r="BV53035" s="55"/>
      <c r="BW53035" s="55"/>
      <c r="BX53035" s="55"/>
      <c r="BY53035" s="55"/>
      <c r="BZ53035" s="55"/>
    </row>
    <row r="53036" spans="2:78">
      <c r="B53036" s="55"/>
      <c r="C53036" s="55"/>
      <c r="BM53036" s="55"/>
      <c r="BN53036" s="55"/>
      <c r="BO53036" s="55"/>
      <c r="BP53036" s="55"/>
      <c r="BQ53036" s="55"/>
      <c r="BR53036" s="55"/>
      <c r="BS53036" s="55"/>
      <c r="BT53036" s="55"/>
      <c r="BU53036" s="55"/>
      <c r="BV53036" s="55"/>
      <c r="BW53036" s="55"/>
      <c r="BX53036" s="55"/>
      <c r="BY53036" s="55"/>
      <c r="BZ53036" s="55"/>
    </row>
    <row r="53037" spans="2:78">
      <c r="B53037" s="55"/>
      <c r="C53037" s="55"/>
      <c r="BM53037" s="55"/>
      <c r="BN53037" s="55"/>
      <c r="BO53037" s="55"/>
      <c r="BP53037" s="55"/>
      <c r="BQ53037" s="55"/>
      <c r="BR53037" s="55"/>
      <c r="BS53037" s="55"/>
      <c r="BT53037" s="55"/>
      <c r="BU53037" s="55"/>
      <c r="BV53037" s="55"/>
      <c r="BW53037" s="55"/>
      <c r="BX53037" s="55"/>
      <c r="BY53037" s="55"/>
      <c r="BZ53037" s="55"/>
    </row>
    <row r="53038" spans="2:78">
      <c r="B53038" s="55"/>
      <c r="C53038" s="55"/>
      <c r="BM53038" s="55"/>
      <c r="BN53038" s="55"/>
      <c r="BO53038" s="55"/>
      <c r="BP53038" s="55"/>
      <c r="BQ53038" s="55"/>
      <c r="BR53038" s="55"/>
      <c r="BS53038" s="55"/>
      <c r="BT53038" s="55"/>
      <c r="BU53038" s="55"/>
      <c r="BV53038" s="55"/>
      <c r="BW53038" s="55"/>
      <c r="BX53038" s="55"/>
      <c r="BY53038" s="55"/>
      <c r="BZ53038" s="55"/>
    </row>
    <row r="53039" spans="2:78">
      <c r="B53039" s="55"/>
      <c r="C53039" s="55"/>
      <c r="BM53039" s="55"/>
      <c r="BN53039" s="55"/>
      <c r="BO53039" s="55"/>
      <c r="BP53039" s="55"/>
      <c r="BQ53039" s="55"/>
      <c r="BR53039" s="55"/>
      <c r="BS53039" s="55"/>
      <c r="BT53039" s="55"/>
      <c r="BU53039" s="55"/>
      <c r="BV53039" s="55"/>
      <c r="BW53039" s="55"/>
      <c r="BX53039" s="55"/>
      <c r="BY53039" s="55"/>
      <c r="BZ53039" s="55"/>
    </row>
    <row r="53040" spans="2:78">
      <c r="B53040" s="55"/>
      <c r="C53040" s="55"/>
      <c r="BM53040" s="55"/>
      <c r="BN53040" s="55"/>
      <c r="BO53040" s="55"/>
      <c r="BP53040" s="55"/>
      <c r="BQ53040" s="55"/>
      <c r="BR53040" s="55"/>
      <c r="BS53040" s="55"/>
      <c r="BT53040" s="55"/>
      <c r="BU53040" s="55"/>
      <c r="BV53040" s="55"/>
      <c r="BW53040" s="55"/>
      <c r="BX53040" s="55"/>
      <c r="BY53040" s="55"/>
      <c r="BZ53040" s="55"/>
    </row>
    <row r="53041" spans="2:78">
      <c r="B53041" s="55"/>
      <c r="C53041" s="55"/>
      <c r="BM53041" s="55"/>
      <c r="BN53041" s="55"/>
      <c r="BO53041" s="55"/>
      <c r="BP53041" s="55"/>
      <c r="BQ53041" s="55"/>
      <c r="BR53041" s="55"/>
      <c r="BS53041" s="55"/>
      <c r="BT53041" s="55"/>
      <c r="BU53041" s="55"/>
      <c r="BV53041" s="55"/>
      <c r="BW53041" s="55"/>
      <c r="BX53041" s="55"/>
      <c r="BY53041" s="55"/>
      <c r="BZ53041" s="55"/>
    </row>
    <row r="53042" spans="2:78">
      <c r="B53042" s="55"/>
      <c r="C53042" s="55"/>
      <c r="BM53042" s="55"/>
      <c r="BN53042" s="55"/>
      <c r="BO53042" s="55"/>
      <c r="BP53042" s="55"/>
      <c r="BQ53042" s="55"/>
      <c r="BR53042" s="55"/>
      <c r="BS53042" s="55"/>
      <c r="BT53042" s="55"/>
      <c r="BU53042" s="55"/>
      <c r="BV53042" s="55"/>
      <c r="BW53042" s="55"/>
      <c r="BX53042" s="55"/>
      <c r="BY53042" s="55"/>
      <c r="BZ53042" s="55"/>
    </row>
    <row r="53043" spans="2:78">
      <c r="B53043" s="55"/>
      <c r="C53043" s="55"/>
      <c r="BM53043" s="55"/>
      <c r="BN53043" s="55"/>
      <c r="BO53043" s="55"/>
      <c r="BP53043" s="55"/>
      <c r="BQ53043" s="55"/>
      <c r="BR53043" s="55"/>
      <c r="BS53043" s="55"/>
      <c r="BT53043" s="55"/>
      <c r="BU53043" s="55"/>
      <c r="BV53043" s="55"/>
      <c r="BW53043" s="55"/>
      <c r="BX53043" s="55"/>
      <c r="BY53043" s="55"/>
      <c r="BZ53043" s="55"/>
    </row>
    <row r="53044" spans="2:78">
      <c r="B53044" s="55"/>
      <c r="C53044" s="55"/>
      <c r="BM53044" s="55"/>
      <c r="BN53044" s="55"/>
      <c r="BO53044" s="55"/>
      <c r="BP53044" s="55"/>
      <c r="BQ53044" s="55"/>
      <c r="BR53044" s="55"/>
      <c r="BS53044" s="55"/>
      <c r="BT53044" s="55"/>
      <c r="BU53044" s="55"/>
      <c r="BV53044" s="55"/>
      <c r="BW53044" s="55"/>
      <c r="BX53044" s="55"/>
      <c r="BY53044" s="55"/>
      <c r="BZ53044" s="55"/>
    </row>
    <row r="53045" spans="2:78">
      <c r="B53045" s="55"/>
      <c r="C53045" s="55"/>
      <c r="BM53045" s="55"/>
      <c r="BN53045" s="55"/>
      <c r="BO53045" s="55"/>
      <c r="BP53045" s="55"/>
      <c r="BQ53045" s="55"/>
      <c r="BR53045" s="55"/>
      <c r="BS53045" s="55"/>
      <c r="BT53045" s="55"/>
      <c r="BU53045" s="55"/>
      <c r="BV53045" s="55"/>
      <c r="BW53045" s="55"/>
      <c r="BX53045" s="55"/>
      <c r="BY53045" s="55"/>
      <c r="BZ53045" s="55"/>
    </row>
    <row r="53046" spans="2:78">
      <c r="B53046" s="55"/>
      <c r="C53046" s="55"/>
      <c r="BM53046" s="55"/>
      <c r="BN53046" s="55"/>
      <c r="BO53046" s="55"/>
      <c r="BP53046" s="55"/>
      <c r="BQ53046" s="55"/>
      <c r="BR53046" s="55"/>
      <c r="BS53046" s="55"/>
      <c r="BT53046" s="55"/>
      <c r="BU53046" s="55"/>
      <c r="BV53046" s="55"/>
      <c r="BW53046" s="55"/>
      <c r="BX53046" s="55"/>
      <c r="BY53046" s="55"/>
      <c r="BZ53046" s="55"/>
    </row>
    <row r="53047" spans="2:78">
      <c r="B53047" s="55"/>
      <c r="C53047" s="55"/>
      <c r="BM53047" s="55"/>
      <c r="BN53047" s="55"/>
      <c r="BO53047" s="55"/>
      <c r="BP53047" s="55"/>
      <c r="BQ53047" s="55"/>
      <c r="BR53047" s="55"/>
      <c r="BS53047" s="55"/>
      <c r="BT53047" s="55"/>
      <c r="BU53047" s="55"/>
      <c r="BV53047" s="55"/>
      <c r="BW53047" s="55"/>
      <c r="BX53047" s="55"/>
      <c r="BY53047" s="55"/>
      <c r="BZ53047" s="55"/>
    </row>
    <row r="53048" spans="2:78">
      <c r="B53048" s="55"/>
      <c r="C53048" s="55"/>
      <c r="BM53048" s="55"/>
      <c r="BN53048" s="55"/>
      <c r="BO53048" s="55"/>
      <c r="BP53048" s="55"/>
      <c r="BQ53048" s="55"/>
      <c r="BR53048" s="55"/>
      <c r="BS53048" s="55"/>
      <c r="BT53048" s="55"/>
      <c r="BU53048" s="55"/>
      <c r="BV53048" s="55"/>
      <c r="BW53048" s="55"/>
      <c r="BX53048" s="55"/>
      <c r="BY53048" s="55"/>
      <c r="BZ53048" s="55"/>
    </row>
    <row r="53049" spans="2:78">
      <c r="B53049" s="55"/>
      <c r="C53049" s="55"/>
      <c r="BM53049" s="55"/>
      <c r="BN53049" s="55"/>
      <c r="BO53049" s="55"/>
      <c r="BP53049" s="55"/>
      <c r="BQ53049" s="55"/>
      <c r="BR53049" s="55"/>
      <c r="BS53049" s="55"/>
      <c r="BT53049" s="55"/>
      <c r="BU53049" s="55"/>
      <c r="BV53049" s="55"/>
      <c r="BW53049" s="55"/>
      <c r="BX53049" s="55"/>
      <c r="BY53049" s="55"/>
      <c r="BZ53049" s="55"/>
    </row>
    <row r="53050" spans="2:78">
      <c r="B53050" s="55"/>
      <c r="C53050" s="55"/>
      <c r="BM53050" s="55"/>
      <c r="BN53050" s="55"/>
      <c r="BO53050" s="55"/>
      <c r="BP53050" s="55"/>
      <c r="BQ53050" s="55"/>
      <c r="BR53050" s="55"/>
      <c r="BS53050" s="55"/>
      <c r="BT53050" s="55"/>
      <c r="BU53050" s="55"/>
      <c r="BV53050" s="55"/>
      <c r="BW53050" s="55"/>
      <c r="BX53050" s="55"/>
      <c r="BY53050" s="55"/>
      <c r="BZ53050" s="55"/>
    </row>
    <row r="53051" spans="2:78">
      <c r="B53051" s="55"/>
      <c r="C53051" s="55"/>
      <c r="BM53051" s="55"/>
      <c r="BN53051" s="55"/>
      <c r="BO53051" s="55"/>
      <c r="BP53051" s="55"/>
      <c r="BQ53051" s="55"/>
      <c r="BR53051" s="55"/>
      <c r="BS53051" s="55"/>
      <c r="BT53051" s="55"/>
      <c r="BU53051" s="55"/>
      <c r="BV53051" s="55"/>
      <c r="BW53051" s="55"/>
      <c r="BX53051" s="55"/>
      <c r="BY53051" s="55"/>
      <c r="BZ53051" s="55"/>
    </row>
    <row r="53052" spans="2:78">
      <c r="B53052" s="55"/>
      <c r="C53052" s="55"/>
      <c r="BM53052" s="55"/>
      <c r="BN53052" s="55"/>
      <c r="BO53052" s="55"/>
      <c r="BP53052" s="55"/>
      <c r="BQ53052" s="55"/>
      <c r="BR53052" s="55"/>
      <c r="BS53052" s="55"/>
      <c r="BT53052" s="55"/>
      <c r="BU53052" s="55"/>
      <c r="BV53052" s="55"/>
      <c r="BW53052" s="55"/>
      <c r="BX53052" s="55"/>
      <c r="BY53052" s="55"/>
      <c r="BZ53052" s="55"/>
    </row>
    <row r="53053" spans="2:78">
      <c r="B53053" s="55"/>
      <c r="C53053" s="55"/>
      <c r="BM53053" s="55"/>
      <c r="BN53053" s="55"/>
      <c r="BO53053" s="55"/>
      <c r="BP53053" s="55"/>
      <c r="BQ53053" s="55"/>
      <c r="BR53053" s="55"/>
      <c r="BS53053" s="55"/>
      <c r="BT53053" s="55"/>
      <c r="BU53053" s="55"/>
      <c r="BV53053" s="55"/>
      <c r="BW53053" s="55"/>
      <c r="BX53053" s="55"/>
      <c r="BY53053" s="55"/>
      <c r="BZ53053" s="55"/>
    </row>
    <row r="53054" spans="2:78">
      <c r="B53054" s="55"/>
      <c r="C53054" s="55"/>
      <c r="BM53054" s="55"/>
      <c r="BN53054" s="55"/>
      <c r="BO53054" s="55"/>
      <c r="BP53054" s="55"/>
      <c r="BQ53054" s="55"/>
      <c r="BR53054" s="55"/>
      <c r="BS53054" s="55"/>
      <c r="BT53054" s="55"/>
      <c r="BU53054" s="55"/>
      <c r="BV53054" s="55"/>
      <c r="BW53054" s="55"/>
      <c r="BX53054" s="55"/>
      <c r="BY53054" s="55"/>
      <c r="BZ53054" s="55"/>
    </row>
    <row r="53055" spans="2:78">
      <c r="B53055" s="55"/>
      <c r="C53055" s="55"/>
      <c r="BM53055" s="55"/>
      <c r="BN53055" s="55"/>
      <c r="BO53055" s="55"/>
      <c r="BP53055" s="55"/>
      <c r="BQ53055" s="55"/>
      <c r="BR53055" s="55"/>
      <c r="BS53055" s="55"/>
      <c r="BT53055" s="55"/>
      <c r="BU53055" s="55"/>
      <c r="BV53055" s="55"/>
      <c r="BW53055" s="55"/>
      <c r="BX53055" s="55"/>
      <c r="BY53055" s="55"/>
      <c r="BZ53055" s="55"/>
    </row>
    <row r="53056" spans="2:78">
      <c r="B53056" s="55"/>
      <c r="C53056" s="55"/>
      <c r="BM53056" s="55"/>
      <c r="BN53056" s="55"/>
      <c r="BO53056" s="55"/>
      <c r="BP53056" s="55"/>
      <c r="BQ53056" s="55"/>
      <c r="BR53056" s="55"/>
      <c r="BS53056" s="55"/>
      <c r="BT53056" s="55"/>
      <c r="BU53056" s="55"/>
      <c r="BV53056" s="55"/>
      <c r="BW53056" s="55"/>
      <c r="BX53056" s="55"/>
      <c r="BY53056" s="55"/>
      <c r="BZ53056" s="55"/>
    </row>
    <row r="53057" spans="2:78">
      <c r="B53057" s="55"/>
      <c r="C53057" s="55"/>
      <c r="BM53057" s="55"/>
      <c r="BN53057" s="55"/>
      <c r="BO53057" s="55"/>
      <c r="BP53057" s="55"/>
      <c r="BQ53057" s="55"/>
      <c r="BR53057" s="55"/>
      <c r="BS53057" s="55"/>
      <c r="BT53057" s="55"/>
      <c r="BU53057" s="55"/>
      <c r="BV53057" s="55"/>
      <c r="BW53057" s="55"/>
      <c r="BX53057" s="55"/>
      <c r="BY53057" s="55"/>
      <c r="BZ53057" s="55"/>
    </row>
    <row r="53058" spans="2:78">
      <c r="B53058" s="55"/>
      <c r="C53058" s="55"/>
      <c r="BM53058" s="55"/>
      <c r="BN53058" s="55"/>
      <c r="BO53058" s="55"/>
      <c r="BP53058" s="55"/>
      <c r="BQ53058" s="55"/>
      <c r="BR53058" s="55"/>
      <c r="BS53058" s="55"/>
      <c r="BT53058" s="55"/>
      <c r="BU53058" s="55"/>
      <c r="BV53058" s="55"/>
      <c r="BW53058" s="55"/>
      <c r="BX53058" s="55"/>
      <c r="BY53058" s="55"/>
      <c r="BZ53058" s="55"/>
    </row>
    <row r="53059" spans="2:78">
      <c r="B53059" s="55"/>
      <c r="C53059" s="55"/>
      <c r="BM53059" s="55"/>
      <c r="BN53059" s="55"/>
      <c r="BO53059" s="55"/>
      <c r="BP53059" s="55"/>
      <c r="BQ53059" s="55"/>
      <c r="BR53059" s="55"/>
      <c r="BS53059" s="55"/>
      <c r="BT53059" s="55"/>
      <c r="BU53059" s="55"/>
      <c r="BV53059" s="55"/>
      <c r="BW53059" s="55"/>
      <c r="BX53059" s="55"/>
      <c r="BY53059" s="55"/>
      <c r="BZ53059" s="55"/>
    </row>
    <row r="53060" spans="2:78">
      <c r="B53060" s="55"/>
      <c r="C53060" s="55"/>
      <c r="BM53060" s="55"/>
      <c r="BN53060" s="55"/>
      <c r="BO53060" s="55"/>
      <c r="BP53060" s="55"/>
      <c r="BQ53060" s="55"/>
      <c r="BR53060" s="55"/>
      <c r="BS53060" s="55"/>
      <c r="BT53060" s="55"/>
      <c r="BU53060" s="55"/>
      <c r="BV53060" s="55"/>
      <c r="BW53060" s="55"/>
      <c r="BX53060" s="55"/>
      <c r="BY53060" s="55"/>
      <c r="BZ53060" s="55"/>
    </row>
    <row r="53061" spans="2:78">
      <c r="B53061" s="55"/>
      <c r="C53061" s="55"/>
      <c r="BM53061" s="55"/>
      <c r="BN53061" s="55"/>
      <c r="BO53061" s="55"/>
      <c r="BP53061" s="55"/>
      <c r="BQ53061" s="55"/>
      <c r="BR53061" s="55"/>
      <c r="BS53061" s="55"/>
      <c r="BT53061" s="55"/>
      <c r="BU53061" s="55"/>
      <c r="BV53061" s="55"/>
      <c r="BW53061" s="55"/>
      <c r="BX53061" s="55"/>
      <c r="BY53061" s="55"/>
      <c r="BZ53061" s="55"/>
    </row>
    <row r="53062" spans="2:78">
      <c r="B53062" s="55"/>
      <c r="C53062" s="55"/>
      <c r="BM53062" s="55"/>
      <c r="BN53062" s="55"/>
      <c r="BO53062" s="55"/>
      <c r="BP53062" s="55"/>
      <c r="BQ53062" s="55"/>
      <c r="BR53062" s="55"/>
      <c r="BS53062" s="55"/>
      <c r="BT53062" s="55"/>
      <c r="BU53062" s="55"/>
      <c r="BV53062" s="55"/>
      <c r="BW53062" s="55"/>
      <c r="BX53062" s="55"/>
      <c r="BY53062" s="55"/>
      <c r="BZ53062" s="55"/>
    </row>
    <row r="53063" spans="2:78">
      <c r="B53063" s="55"/>
      <c r="C53063" s="55"/>
      <c r="BM53063" s="55"/>
      <c r="BN53063" s="55"/>
      <c r="BO53063" s="55"/>
      <c r="BP53063" s="55"/>
      <c r="BQ53063" s="55"/>
      <c r="BR53063" s="55"/>
      <c r="BS53063" s="55"/>
      <c r="BT53063" s="55"/>
      <c r="BU53063" s="55"/>
      <c r="BV53063" s="55"/>
      <c r="BW53063" s="55"/>
      <c r="BX53063" s="55"/>
      <c r="BY53063" s="55"/>
      <c r="BZ53063" s="55"/>
    </row>
    <row r="53064" spans="2:78">
      <c r="B53064" s="55"/>
      <c r="C53064" s="55"/>
      <c r="BM53064" s="55"/>
      <c r="BN53064" s="55"/>
      <c r="BO53064" s="55"/>
      <c r="BP53064" s="55"/>
      <c r="BQ53064" s="55"/>
      <c r="BR53064" s="55"/>
      <c r="BS53064" s="55"/>
      <c r="BT53064" s="55"/>
      <c r="BU53064" s="55"/>
      <c r="BV53064" s="55"/>
      <c r="BW53064" s="55"/>
      <c r="BX53064" s="55"/>
      <c r="BY53064" s="55"/>
      <c r="BZ53064" s="55"/>
    </row>
    <row r="53065" spans="2:78">
      <c r="B53065" s="55"/>
      <c r="C53065" s="55"/>
      <c r="BM53065" s="55"/>
      <c r="BN53065" s="55"/>
      <c r="BO53065" s="55"/>
      <c r="BP53065" s="55"/>
      <c r="BQ53065" s="55"/>
      <c r="BR53065" s="55"/>
      <c r="BS53065" s="55"/>
      <c r="BT53065" s="55"/>
      <c r="BU53065" s="55"/>
      <c r="BV53065" s="55"/>
      <c r="BW53065" s="55"/>
      <c r="BX53065" s="55"/>
      <c r="BY53065" s="55"/>
      <c r="BZ53065" s="55"/>
    </row>
    <row r="53066" spans="2:78">
      <c r="B53066" s="55"/>
      <c r="C53066" s="55"/>
      <c r="BM53066" s="55"/>
      <c r="BN53066" s="55"/>
      <c r="BO53066" s="55"/>
      <c r="BP53066" s="55"/>
      <c r="BQ53066" s="55"/>
      <c r="BR53066" s="55"/>
      <c r="BS53066" s="55"/>
      <c r="BT53066" s="55"/>
      <c r="BU53066" s="55"/>
      <c r="BV53066" s="55"/>
      <c r="BW53066" s="55"/>
      <c r="BX53066" s="55"/>
      <c r="BY53066" s="55"/>
      <c r="BZ53066" s="55"/>
    </row>
    <row r="53067" spans="2:78">
      <c r="B53067" s="55"/>
      <c r="C53067" s="55"/>
      <c r="BM53067" s="55"/>
      <c r="BN53067" s="55"/>
      <c r="BO53067" s="55"/>
      <c r="BP53067" s="55"/>
      <c r="BQ53067" s="55"/>
      <c r="BR53067" s="55"/>
      <c r="BS53067" s="55"/>
      <c r="BT53067" s="55"/>
      <c r="BU53067" s="55"/>
      <c r="BV53067" s="55"/>
      <c r="BW53067" s="55"/>
      <c r="BX53067" s="55"/>
      <c r="BY53067" s="55"/>
      <c r="BZ53067" s="55"/>
    </row>
    <row r="53068" spans="2:78">
      <c r="B53068" s="55"/>
      <c r="C53068" s="55"/>
      <c r="BM53068" s="55"/>
      <c r="BN53068" s="55"/>
      <c r="BO53068" s="55"/>
      <c r="BP53068" s="55"/>
      <c r="BQ53068" s="55"/>
      <c r="BR53068" s="55"/>
      <c r="BS53068" s="55"/>
      <c r="BT53068" s="55"/>
      <c r="BU53068" s="55"/>
      <c r="BV53068" s="55"/>
      <c r="BW53068" s="55"/>
      <c r="BX53068" s="55"/>
      <c r="BY53068" s="55"/>
      <c r="BZ53068" s="55"/>
    </row>
    <row r="53069" spans="2:78">
      <c r="B53069" s="55"/>
      <c r="C53069" s="55"/>
      <c r="BM53069" s="55"/>
      <c r="BN53069" s="55"/>
      <c r="BO53069" s="55"/>
      <c r="BP53069" s="55"/>
      <c r="BQ53069" s="55"/>
      <c r="BR53069" s="55"/>
      <c r="BS53069" s="55"/>
      <c r="BT53069" s="55"/>
      <c r="BU53069" s="55"/>
      <c r="BV53069" s="55"/>
      <c r="BW53069" s="55"/>
      <c r="BX53069" s="55"/>
      <c r="BY53069" s="55"/>
      <c r="BZ53069" s="55"/>
    </row>
    <row r="53070" spans="2:78">
      <c r="B53070" s="55"/>
      <c r="C53070" s="55"/>
      <c r="BM53070" s="55"/>
      <c r="BN53070" s="55"/>
      <c r="BO53070" s="55"/>
      <c r="BP53070" s="55"/>
      <c r="BQ53070" s="55"/>
      <c r="BR53070" s="55"/>
      <c r="BS53070" s="55"/>
      <c r="BT53070" s="55"/>
      <c r="BU53070" s="55"/>
      <c r="BV53070" s="55"/>
      <c r="BW53070" s="55"/>
      <c r="BX53070" s="55"/>
      <c r="BY53070" s="55"/>
      <c r="BZ53070" s="55"/>
    </row>
    <row r="53071" spans="2:78">
      <c r="B53071" s="55"/>
      <c r="C53071" s="55"/>
      <c r="BM53071" s="55"/>
      <c r="BN53071" s="55"/>
      <c r="BO53071" s="55"/>
      <c r="BP53071" s="55"/>
      <c r="BQ53071" s="55"/>
      <c r="BR53071" s="55"/>
      <c r="BS53071" s="55"/>
      <c r="BT53071" s="55"/>
      <c r="BU53071" s="55"/>
      <c r="BV53071" s="55"/>
      <c r="BW53071" s="55"/>
      <c r="BX53071" s="55"/>
      <c r="BY53071" s="55"/>
      <c r="BZ53071" s="55"/>
    </row>
    <row r="53072" spans="2:78">
      <c r="B53072" s="55"/>
      <c r="C53072" s="55"/>
      <c r="BM53072" s="55"/>
      <c r="BN53072" s="55"/>
      <c r="BO53072" s="55"/>
      <c r="BP53072" s="55"/>
      <c r="BQ53072" s="55"/>
      <c r="BR53072" s="55"/>
      <c r="BS53072" s="55"/>
      <c r="BT53072" s="55"/>
      <c r="BU53072" s="55"/>
      <c r="BV53072" s="55"/>
      <c r="BW53072" s="55"/>
      <c r="BX53072" s="55"/>
      <c r="BY53072" s="55"/>
      <c r="BZ53072" s="55"/>
    </row>
    <row r="53073" spans="2:78">
      <c r="B53073" s="55"/>
      <c r="C53073" s="55"/>
      <c r="BM53073" s="55"/>
      <c r="BN53073" s="55"/>
      <c r="BO53073" s="55"/>
      <c r="BP53073" s="55"/>
      <c r="BQ53073" s="55"/>
      <c r="BR53073" s="55"/>
      <c r="BS53073" s="55"/>
      <c r="BT53073" s="55"/>
      <c r="BU53073" s="55"/>
      <c r="BV53073" s="55"/>
      <c r="BW53073" s="55"/>
      <c r="BX53073" s="55"/>
      <c r="BY53073" s="55"/>
      <c r="BZ53073" s="55"/>
    </row>
    <row r="53074" spans="2:78">
      <c r="B53074" s="55"/>
      <c r="C53074" s="55"/>
      <c r="BM53074" s="55"/>
      <c r="BN53074" s="55"/>
      <c r="BO53074" s="55"/>
      <c r="BP53074" s="55"/>
      <c r="BQ53074" s="55"/>
      <c r="BR53074" s="55"/>
      <c r="BS53074" s="55"/>
      <c r="BT53074" s="55"/>
      <c r="BU53074" s="55"/>
      <c r="BV53074" s="55"/>
      <c r="BW53074" s="55"/>
      <c r="BX53074" s="55"/>
      <c r="BY53074" s="55"/>
      <c r="BZ53074" s="55"/>
    </row>
    <row r="53075" spans="2:78">
      <c r="B53075" s="55"/>
      <c r="C53075" s="55"/>
      <c r="BM53075" s="55"/>
      <c r="BN53075" s="55"/>
      <c r="BO53075" s="55"/>
      <c r="BP53075" s="55"/>
      <c r="BQ53075" s="55"/>
      <c r="BR53075" s="55"/>
      <c r="BS53075" s="55"/>
      <c r="BT53075" s="55"/>
      <c r="BU53075" s="55"/>
      <c r="BV53075" s="55"/>
      <c r="BW53075" s="55"/>
      <c r="BX53075" s="55"/>
      <c r="BY53075" s="55"/>
      <c r="BZ53075" s="55"/>
    </row>
    <row r="53076" spans="2:78">
      <c r="B53076" s="55"/>
      <c r="C53076" s="55"/>
      <c r="BM53076" s="55"/>
      <c r="BN53076" s="55"/>
      <c r="BO53076" s="55"/>
      <c r="BP53076" s="55"/>
      <c r="BQ53076" s="55"/>
      <c r="BR53076" s="55"/>
      <c r="BS53076" s="55"/>
      <c r="BT53076" s="55"/>
      <c r="BU53076" s="55"/>
      <c r="BV53076" s="55"/>
      <c r="BW53076" s="55"/>
      <c r="BX53076" s="55"/>
      <c r="BY53076" s="55"/>
      <c r="BZ53076" s="55"/>
    </row>
    <row r="53077" spans="2:78">
      <c r="B53077" s="55"/>
      <c r="C53077" s="55"/>
      <c r="BM53077" s="55"/>
      <c r="BN53077" s="55"/>
      <c r="BO53077" s="55"/>
      <c r="BP53077" s="55"/>
      <c r="BQ53077" s="55"/>
      <c r="BR53077" s="55"/>
      <c r="BS53077" s="55"/>
      <c r="BT53077" s="55"/>
      <c r="BU53077" s="55"/>
      <c r="BV53077" s="55"/>
      <c r="BW53077" s="55"/>
      <c r="BX53077" s="55"/>
      <c r="BY53077" s="55"/>
      <c r="BZ53077" s="55"/>
    </row>
    <row r="53078" spans="2:78">
      <c r="B53078" s="55"/>
      <c r="C53078" s="55"/>
      <c r="BM53078" s="55"/>
      <c r="BN53078" s="55"/>
      <c r="BO53078" s="55"/>
      <c r="BP53078" s="55"/>
      <c r="BQ53078" s="55"/>
      <c r="BR53078" s="55"/>
      <c r="BS53078" s="55"/>
      <c r="BT53078" s="55"/>
      <c r="BU53078" s="55"/>
      <c r="BV53078" s="55"/>
      <c r="BW53078" s="55"/>
      <c r="BX53078" s="55"/>
      <c r="BY53078" s="55"/>
      <c r="BZ53078" s="55"/>
    </row>
    <row r="53079" spans="2:78">
      <c r="B53079" s="55"/>
      <c r="C53079" s="55"/>
      <c r="BM53079" s="55"/>
      <c r="BN53079" s="55"/>
      <c r="BO53079" s="55"/>
      <c r="BP53079" s="55"/>
      <c r="BQ53079" s="55"/>
      <c r="BR53079" s="55"/>
      <c r="BS53079" s="55"/>
      <c r="BT53079" s="55"/>
      <c r="BU53079" s="55"/>
      <c r="BV53079" s="55"/>
      <c r="BW53079" s="55"/>
      <c r="BX53079" s="55"/>
      <c r="BY53079" s="55"/>
      <c r="BZ53079" s="55"/>
    </row>
    <row r="53080" spans="2:78">
      <c r="B53080" s="55"/>
      <c r="C53080" s="55"/>
      <c r="BM53080" s="55"/>
      <c r="BN53080" s="55"/>
      <c r="BO53080" s="55"/>
      <c r="BP53080" s="55"/>
      <c r="BQ53080" s="55"/>
      <c r="BR53080" s="55"/>
      <c r="BS53080" s="55"/>
      <c r="BT53080" s="55"/>
      <c r="BU53080" s="55"/>
      <c r="BV53080" s="55"/>
      <c r="BW53080" s="55"/>
      <c r="BX53080" s="55"/>
      <c r="BY53080" s="55"/>
      <c r="BZ53080" s="55"/>
    </row>
    <row r="53081" spans="2:78">
      <c r="B53081" s="55"/>
      <c r="C53081" s="55"/>
      <c r="BM53081" s="55"/>
      <c r="BN53081" s="55"/>
      <c r="BO53081" s="55"/>
      <c r="BP53081" s="55"/>
      <c r="BQ53081" s="55"/>
      <c r="BR53081" s="55"/>
      <c r="BS53081" s="55"/>
      <c r="BT53081" s="55"/>
      <c r="BU53081" s="55"/>
      <c r="BV53081" s="55"/>
      <c r="BW53081" s="55"/>
      <c r="BX53081" s="55"/>
      <c r="BY53081" s="55"/>
      <c r="BZ53081" s="55"/>
    </row>
    <row r="53082" spans="2:78">
      <c r="B53082" s="55"/>
      <c r="C53082" s="55"/>
      <c r="BM53082" s="55"/>
      <c r="BN53082" s="55"/>
      <c r="BO53082" s="55"/>
      <c r="BP53082" s="55"/>
      <c r="BQ53082" s="55"/>
      <c r="BR53082" s="55"/>
      <c r="BS53082" s="55"/>
      <c r="BT53082" s="55"/>
      <c r="BU53082" s="55"/>
      <c r="BV53082" s="55"/>
      <c r="BW53082" s="55"/>
      <c r="BX53082" s="55"/>
      <c r="BY53082" s="55"/>
      <c r="BZ53082" s="55"/>
    </row>
    <row r="53083" spans="2:78">
      <c r="B53083" s="55"/>
      <c r="C53083" s="55"/>
      <c r="BM53083" s="55"/>
      <c r="BN53083" s="55"/>
      <c r="BO53083" s="55"/>
      <c r="BP53083" s="55"/>
      <c r="BQ53083" s="55"/>
      <c r="BR53083" s="55"/>
      <c r="BS53083" s="55"/>
      <c r="BT53083" s="55"/>
      <c r="BU53083" s="55"/>
      <c r="BV53083" s="55"/>
      <c r="BW53083" s="55"/>
      <c r="BX53083" s="55"/>
      <c r="BY53083" s="55"/>
      <c r="BZ53083" s="55"/>
    </row>
    <row r="53084" spans="2:78">
      <c r="B53084" s="55"/>
      <c r="C53084" s="55"/>
      <c r="BM53084" s="55"/>
      <c r="BN53084" s="55"/>
      <c r="BO53084" s="55"/>
      <c r="BP53084" s="55"/>
      <c r="BQ53084" s="55"/>
      <c r="BR53084" s="55"/>
      <c r="BS53084" s="55"/>
      <c r="BT53084" s="55"/>
      <c r="BU53084" s="55"/>
      <c r="BV53084" s="55"/>
      <c r="BW53084" s="55"/>
      <c r="BX53084" s="55"/>
      <c r="BY53084" s="55"/>
      <c r="BZ53084" s="55"/>
    </row>
    <row r="53085" spans="2:78">
      <c r="B53085" s="55"/>
      <c r="C53085" s="55"/>
      <c r="BM53085" s="55"/>
      <c r="BN53085" s="55"/>
      <c r="BO53085" s="55"/>
      <c r="BP53085" s="55"/>
      <c r="BQ53085" s="55"/>
      <c r="BR53085" s="55"/>
      <c r="BS53085" s="55"/>
      <c r="BT53085" s="55"/>
      <c r="BU53085" s="55"/>
      <c r="BV53085" s="55"/>
      <c r="BW53085" s="55"/>
      <c r="BX53085" s="55"/>
      <c r="BY53085" s="55"/>
      <c r="BZ53085" s="55"/>
    </row>
    <row r="53086" spans="2:78">
      <c r="B53086" s="55"/>
      <c r="C53086" s="55"/>
      <c r="BM53086" s="55"/>
      <c r="BN53086" s="55"/>
      <c r="BO53086" s="55"/>
      <c r="BP53086" s="55"/>
      <c r="BQ53086" s="55"/>
      <c r="BR53086" s="55"/>
      <c r="BS53086" s="55"/>
      <c r="BT53086" s="55"/>
      <c r="BU53086" s="55"/>
      <c r="BV53086" s="55"/>
      <c r="BW53086" s="55"/>
      <c r="BX53086" s="55"/>
      <c r="BY53086" s="55"/>
      <c r="BZ53086" s="55"/>
    </row>
    <row r="53087" spans="2:78">
      <c r="B53087" s="55"/>
      <c r="C53087" s="55"/>
      <c r="BM53087" s="55"/>
      <c r="BN53087" s="55"/>
      <c r="BO53087" s="55"/>
      <c r="BP53087" s="55"/>
      <c r="BQ53087" s="55"/>
      <c r="BR53087" s="55"/>
      <c r="BS53087" s="55"/>
      <c r="BT53087" s="55"/>
      <c r="BU53087" s="55"/>
      <c r="BV53087" s="55"/>
      <c r="BW53087" s="55"/>
      <c r="BX53087" s="55"/>
      <c r="BY53087" s="55"/>
      <c r="BZ53087" s="55"/>
    </row>
    <row r="53088" spans="2:78">
      <c r="B53088" s="55"/>
      <c r="C53088" s="55"/>
      <c r="BM53088" s="55"/>
      <c r="BN53088" s="55"/>
      <c r="BO53088" s="55"/>
      <c r="BP53088" s="55"/>
      <c r="BQ53088" s="55"/>
      <c r="BR53088" s="55"/>
      <c r="BS53088" s="55"/>
      <c r="BT53088" s="55"/>
      <c r="BU53088" s="55"/>
      <c r="BV53088" s="55"/>
      <c r="BW53088" s="55"/>
      <c r="BX53088" s="55"/>
      <c r="BY53088" s="55"/>
      <c r="BZ53088" s="55"/>
    </row>
    <row r="53089" spans="2:78">
      <c r="B53089" s="55"/>
      <c r="C53089" s="55"/>
      <c r="BM53089" s="55"/>
      <c r="BN53089" s="55"/>
      <c r="BO53089" s="55"/>
      <c r="BP53089" s="55"/>
      <c r="BQ53089" s="55"/>
      <c r="BR53089" s="55"/>
      <c r="BS53089" s="55"/>
      <c r="BT53089" s="55"/>
      <c r="BU53089" s="55"/>
      <c r="BV53089" s="55"/>
      <c r="BW53089" s="55"/>
      <c r="BX53089" s="55"/>
      <c r="BY53089" s="55"/>
      <c r="BZ53089" s="55"/>
    </row>
    <row r="53090" spans="2:78">
      <c r="B53090" s="55"/>
      <c r="C53090" s="55"/>
      <c r="BM53090" s="55"/>
      <c r="BN53090" s="55"/>
      <c r="BO53090" s="55"/>
      <c r="BP53090" s="55"/>
      <c r="BQ53090" s="55"/>
      <c r="BR53090" s="55"/>
      <c r="BS53090" s="55"/>
      <c r="BT53090" s="55"/>
      <c r="BU53090" s="55"/>
      <c r="BV53090" s="55"/>
      <c r="BW53090" s="55"/>
      <c r="BX53090" s="55"/>
      <c r="BY53090" s="55"/>
      <c r="BZ53090" s="55"/>
    </row>
    <row r="53091" spans="2:78">
      <c r="B53091" s="55"/>
      <c r="C53091" s="55"/>
      <c r="BM53091" s="55"/>
      <c r="BN53091" s="55"/>
      <c r="BO53091" s="55"/>
      <c r="BP53091" s="55"/>
      <c r="BQ53091" s="55"/>
      <c r="BR53091" s="55"/>
      <c r="BS53091" s="55"/>
      <c r="BT53091" s="55"/>
      <c r="BU53091" s="55"/>
      <c r="BV53091" s="55"/>
      <c r="BW53091" s="55"/>
      <c r="BX53091" s="55"/>
      <c r="BY53091" s="55"/>
      <c r="BZ53091" s="55"/>
    </row>
    <row r="53092" spans="2:78">
      <c r="B53092" s="55"/>
      <c r="C53092" s="55"/>
      <c r="BM53092" s="55"/>
      <c r="BN53092" s="55"/>
      <c r="BO53092" s="55"/>
      <c r="BP53092" s="55"/>
      <c r="BQ53092" s="55"/>
      <c r="BR53092" s="55"/>
      <c r="BS53092" s="55"/>
      <c r="BT53092" s="55"/>
      <c r="BU53092" s="55"/>
      <c r="BV53092" s="55"/>
      <c r="BW53092" s="55"/>
      <c r="BX53092" s="55"/>
      <c r="BY53092" s="55"/>
      <c r="BZ53092" s="55"/>
    </row>
    <row r="53093" spans="2:78">
      <c r="B53093" s="55"/>
      <c r="C53093" s="55"/>
      <c r="BM53093" s="55"/>
      <c r="BN53093" s="55"/>
      <c r="BO53093" s="55"/>
      <c r="BP53093" s="55"/>
      <c r="BQ53093" s="55"/>
      <c r="BR53093" s="55"/>
      <c r="BS53093" s="55"/>
      <c r="BT53093" s="55"/>
      <c r="BU53093" s="55"/>
      <c r="BV53093" s="55"/>
      <c r="BW53093" s="55"/>
      <c r="BX53093" s="55"/>
      <c r="BY53093" s="55"/>
      <c r="BZ53093" s="55"/>
    </row>
    <row r="53094" spans="2:78">
      <c r="B53094" s="55"/>
      <c r="C53094" s="55"/>
      <c r="BM53094" s="55"/>
      <c r="BN53094" s="55"/>
      <c r="BO53094" s="55"/>
      <c r="BP53094" s="55"/>
      <c r="BQ53094" s="55"/>
      <c r="BR53094" s="55"/>
      <c r="BS53094" s="55"/>
      <c r="BT53094" s="55"/>
      <c r="BU53094" s="55"/>
      <c r="BV53094" s="55"/>
      <c r="BW53094" s="55"/>
      <c r="BX53094" s="55"/>
      <c r="BY53094" s="55"/>
      <c r="BZ53094" s="55"/>
    </row>
    <row r="53095" spans="2:78">
      <c r="B53095" s="55"/>
      <c r="C53095" s="55"/>
      <c r="BM53095" s="55"/>
      <c r="BN53095" s="55"/>
      <c r="BO53095" s="55"/>
      <c r="BP53095" s="55"/>
      <c r="BQ53095" s="55"/>
      <c r="BR53095" s="55"/>
      <c r="BS53095" s="55"/>
      <c r="BT53095" s="55"/>
      <c r="BU53095" s="55"/>
      <c r="BV53095" s="55"/>
      <c r="BW53095" s="55"/>
      <c r="BX53095" s="55"/>
      <c r="BY53095" s="55"/>
      <c r="BZ53095" s="55"/>
    </row>
    <row r="53096" spans="2:78">
      <c r="B53096" s="55"/>
      <c r="C53096" s="55"/>
      <c r="BM53096" s="55"/>
      <c r="BN53096" s="55"/>
      <c r="BO53096" s="55"/>
      <c r="BP53096" s="55"/>
      <c r="BQ53096" s="55"/>
      <c r="BR53096" s="55"/>
      <c r="BS53096" s="55"/>
      <c r="BT53096" s="55"/>
      <c r="BU53096" s="55"/>
      <c r="BV53096" s="55"/>
      <c r="BW53096" s="55"/>
      <c r="BX53096" s="55"/>
      <c r="BY53096" s="55"/>
      <c r="BZ53096" s="55"/>
    </row>
    <row r="53097" spans="2:78">
      <c r="B53097" s="55"/>
      <c r="C53097" s="55"/>
      <c r="BM53097" s="55"/>
      <c r="BN53097" s="55"/>
      <c r="BO53097" s="55"/>
      <c r="BP53097" s="55"/>
      <c r="BQ53097" s="55"/>
      <c r="BR53097" s="55"/>
      <c r="BS53097" s="55"/>
      <c r="BT53097" s="55"/>
      <c r="BU53097" s="55"/>
      <c r="BV53097" s="55"/>
      <c r="BW53097" s="55"/>
      <c r="BX53097" s="55"/>
      <c r="BY53097" s="55"/>
      <c r="BZ53097" s="55"/>
    </row>
    <row r="53098" spans="2:78">
      <c r="B53098" s="55"/>
      <c r="C53098" s="55"/>
      <c r="BM53098" s="55"/>
      <c r="BN53098" s="55"/>
      <c r="BO53098" s="55"/>
      <c r="BP53098" s="55"/>
      <c r="BQ53098" s="55"/>
      <c r="BR53098" s="55"/>
      <c r="BS53098" s="55"/>
      <c r="BT53098" s="55"/>
      <c r="BU53098" s="55"/>
      <c r="BV53098" s="55"/>
      <c r="BW53098" s="55"/>
      <c r="BX53098" s="55"/>
      <c r="BY53098" s="55"/>
      <c r="BZ53098" s="55"/>
    </row>
    <row r="53099" spans="2:78">
      <c r="B53099" s="55"/>
      <c r="C53099" s="55"/>
      <c r="BM53099" s="55"/>
      <c r="BN53099" s="55"/>
      <c r="BO53099" s="55"/>
      <c r="BP53099" s="55"/>
      <c r="BQ53099" s="55"/>
      <c r="BR53099" s="55"/>
      <c r="BS53099" s="55"/>
      <c r="BT53099" s="55"/>
      <c r="BU53099" s="55"/>
      <c r="BV53099" s="55"/>
      <c r="BW53099" s="55"/>
      <c r="BX53099" s="55"/>
      <c r="BY53099" s="55"/>
      <c r="BZ53099" s="55"/>
    </row>
    <row r="53100" spans="2:78">
      <c r="B53100" s="55"/>
      <c r="C53100" s="55"/>
      <c r="BM53100" s="55"/>
      <c r="BN53100" s="55"/>
      <c r="BO53100" s="55"/>
      <c r="BP53100" s="55"/>
      <c r="BQ53100" s="55"/>
      <c r="BR53100" s="55"/>
      <c r="BS53100" s="55"/>
      <c r="BT53100" s="55"/>
      <c r="BU53100" s="55"/>
      <c r="BV53100" s="55"/>
      <c r="BW53100" s="55"/>
      <c r="BX53100" s="55"/>
      <c r="BY53100" s="55"/>
      <c r="BZ53100" s="55"/>
    </row>
    <row r="53101" spans="2:78">
      <c r="B53101" s="55"/>
      <c r="C53101" s="55"/>
      <c r="BM53101" s="55"/>
      <c r="BN53101" s="55"/>
      <c r="BO53101" s="55"/>
      <c r="BP53101" s="55"/>
      <c r="BQ53101" s="55"/>
      <c r="BR53101" s="55"/>
      <c r="BS53101" s="55"/>
      <c r="BT53101" s="55"/>
      <c r="BU53101" s="55"/>
      <c r="BV53101" s="55"/>
      <c r="BW53101" s="55"/>
      <c r="BX53101" s="55"/>
      <c r="BY53101" s="55"/>
      <c r="BZ53101" s="55"/>
    </row>
    <row r="53102" spans="2:78">
      <c r="B53102" s="55"/>
      <c r="C53102" s="55"/>
      <c r="BM53102" s="55"/>
      <c r="BN53102" s="55"/>
      <c r="BO53102" s="55"/>
      <c r="BP53102" s="55"/>
      <c r="BQ53102" s="55"/>
      <c r="BR53102" s="55"/>
      <c r="BS53102" s="55"/>
      <c r="BT53102" s="55"/>
      <c r="BU53102" s="55"/>
      <c r="BV53102" s="55"/>
      <c r="BW53102" s="55"/>
      <c r="BX53102" s="55"/>
      <c r="BY53102" s="55"/>
      <c r="BZ53102" s="55"/>
    </row>
    <row r="53103" spans="2:78">
      <c r="B53103" s="55"/>
      <c r="C53103" s="55"/>
      <c r="BM53103" s="55"/>
      <c r="BN53103" s="55"/>
      <c r="BO53103" s="55"/>
      <c r="BP53103" s="55"/>
      <c r="BQ53103" s="55"/>
      <c r="BR53103" s="55"/>
      <c r="BS53103" s="55"/>
      <c r="BT53103" s="55"/>
      <c r="BU53103" s="55"/>
      <c r="BV53103" s="55"/>
      <c r="BW53103" s="55"/>
      <c r="BX53103" s="55"/>
      <c r="BY53103" s="55"/>
      <c r="BZ53103" s="55"/>
    </row>
    <row r="53104" spans="2:78">
      <c r="B53104" s="55"/>
      <c r="C53104" s="55"/>
      <c r="BM53104" s="55"/>
      <c r="BN53104" s="55"/>
      <c r="BO53104" s="55"/>
      <c r="BP53104" s="55"/>
      <c r="BQ53104" s="55"/>
      <c r="BR53104" s="55"/>
      <c r="BS53104" s="55"/>
      <c r="BT53104" s="55"/>
      <c r="BU53104" s="55"/>
      <c r="BV53104" s="55"/>
      <c r="BW53104" s="55"/>
      <c r="BX53104" s="55"/>
      <c r="BY53104" s="55"/>
      <c r="BZ53104" s="55"/>
    </row>
    <row r="53105" spans="2:78">
      <c r="B53105" s="55"/>
      <c r="C53105" s="55"/>
      <c r="BM53105" s="55"/>
      <c r="BN53105" s="55"/>
      <c r="BO53105" s="55"/>
      <c r="BP53105" s="55"/>
      <c r="BQ53105" s="55"/>
      <c r="BR53105" s="55"/>
      <c r="BS53105" s="55"/>
      <c r="BT53105" s="55"/>
      <c r="BU53105" s="55"/>
      <c r="BV53105" s="55"/>
      <c r="BW53105" s="55"/>
      <c r="BX53105" s="55"/>
      <c r="BY53105" s="55"/>
      <c r="BZ53105" s="55"/>
    </row>
    <row r="53106" spans="2:78">
      <c r="B53106" s="55"/>
      <c r="C53106" s="55"/>
      <c r="BM53106" s="55"/>
      <c r="BN53106" s="55"/>
      <c r="BO53106" s="55"/>
      <c r="BP53106" s="55"/>
      <c r="BQ53106" s="55"/>
      <c r="BR53106" s="55"/>
      <c r="BS53106" s="55"/>
      <c r="BT53106" s="55"/>
      <c r="BU53106" s="55"/>
      <c r="BV53106" s="55"/>
      <c r="BW53106" s="55"/>
      <c r="BX53106" s="55"/>
      <c r="BY53106" s="55"/>
      <c r="BZ53106" s="55"/>
    </row>
    <row r="53107" spans="2:78">
      <c r="B53107" s="55"/>
      <c r="C53107" s="55"/>
      <c r="BM53107" s="55"/>
      <c r="BN53107" s="55"/>
      <c r="BO53107" s="55"/>
      <c r="BP53107" s="55"/>
      <c r="BQ53107" s="55"/>
      <c r="BR53107" s="55"/>
      <c r="BS53107" s="55"/>
      <c r="BT53107" s="55"/>
      <c r="BU53107" s="55"/>
      <c r="BV53107" s="55"/>
      <c r="BW53107" s="55"/>
      <c r="BX53107" s="55"/>
      <c r="BY53107" s="55"/>
      <c r="BZ53107" s="55"/>
    </row>
    <row r="53108" spans="2:78">
      <c r="B53108" s="55"/>
      <c r="C53108" s="55"/>
      <c r="BM53108" s="55"/>
      <c r="BN53108" s="55"/>
      <c r="BO53108" s="55"/>
      <c r="BP53108" s="55"/>
      <c r="BQ53108" s="55"/>
      <c r="BR53108" s="55"/>
      <c r="BS53108" s="55"/>
      <c r="BT53108" s="55"/>
      <c r="BU53108" s="55"/>
      <c r="BV53108" s="55"/>
      <c r="BW53108" s="55"/>
      <c r="BX53108" s="55"/>
      <c r="BY53108" s="55"/>
      <c r="BZ53108" s="55"/>
    </row>
    <row r="53109" spans="2:78">
      <c r="B53109" s="55"/>
      <c r="C53109" s="55"/>
      <c r="BM53109" s="55"/>
      <c r="BN53109" s="55"/>
      <c r="BO53109" s="55"/>
      <c r="BP53109" s="55"/>
      <c r="BQ53109" s="55"/>
      <c r="BR53109" s="55"/>
      <c r="BS53109" s="55"/>
      <c r="BT53109" s="55"/>
      <c r="BU53109" s="55"/>
      <c r="BV53109" s="55"/>
      <c r="BW53109" s="55"/>
      <c r="BX53109" s="55"/>
      <c r="BY53109" s="55"/>
      <c r="BZ53109" s="55"/>
    </row>
    <row r="53110" spans="2:78">
      <c r="B53110" s="55"/>
      <c r="C53110" s="55"/>
      <c r="BM53110" s="55"/>
      <c r="BN53110" s="55"/>
      <c r="BO53110" s="55"/>
      <c r="BP53110" s="55"/>
      <c r="BQ53110" s="55"/>
      <c r="BR53110" s="55"/>
      <c r="BS53110" s="55"/>
      <c r="BT53110" s="55"/>
      <c r="BU53110" s="55"/>
      <c r="BV53110" s="55"/>
      <c r="BW53110" s="55"/>
      <c r="BX53110" s="55"/>
      <c r="BY53110" s="55"/>
      <c r="BZ53110" s="55"/>
    </row>
    <row r="53111" spans="2:78">
      <c r="B53111" s="55"/>
      <c r="C53111" s="55"/>
      <c r="BM53111" s="55"/>
      <c r="BN53111" s="55"/>
      <c r="BO53111" s="55"/>
      <c r="BP53111" s="55"/>
      <c r="BQ53111" s="55"/>
      <c r="BR53111" s="55"/>
      <c r="BS53111" s="55"/>
      <c r="BT53111" s="55"/>
      <c r="BU53111" s="55"/>
      <c r="BV53111" s="55"/>
      <c r="BW53111" s="55"/>
      <c r="BX53111" s="55"/>
      <c r="BY53111" s="55"/>
      <c r="BZ53111" s="55"/>
    </row>
    <row r="53112" spans="2:78">
      <c r="B53112" s="55"/>
      <c r="C53112" s="55"/>
      <c r="BM53112" s="55"/>
      <c r="BN53112" s="55"/>
      <c r="BO53112" s="55"/>
      <c r="BP53112" s="55"/>
      <c r="BQ53112" s="55"/>
      <c r="BR53112" s="55"/>
      <c r="BS53112" s="55"/>
      <c r="BT53112" s="55"/>
      <c r="BU53112" s="55"/>
      <c r="BV53112" s="55"/>
      <c r="BW53112" s="55"/>
      <c r="BX53112" s="55"/>
      <c r="BY53112" s="55"/>
      <c r="BZ53112" s="55"/>
    </row>
    <row r="53113" spans="2:78">
      <c r="B53113" s="55"/>
      <c r="C53113" s="55"/>
      <c r="BM53113" s="55"/>
      <c r="BN53113" s="55"/>
      <c r="BO53113" s="55"/>
      <c r="BP53113" s="55"/>
      <c r="BQ53113" s="55"/>
      <c r="BR53113" s="55"/>
      <c r="BS53113" s="55"/>
      <c r="BT53113" s="55"/>
      <c r="BU53113" s="55"/>
      <c r="BV53113" s="55"/>
      <c r="BW53113" s="55"/>
      <c r="BX53113" s="55"/>
      <c r="BY53113" s="55"/>
      <c r="BZ53113" s="55"/>
    </row>
    <row r="53114" spans="2:78">
      <c r="B53114" s="55"/>
      <c r="C53114" s="55"/>
      <c r="BM53114" s="55"/>
      <c r="BN53114" s="55"/>
      <c r="BO53114" s="55"/>
      <c r="BP53114" s="55"/>
      <c r="BQ53114" s="55"/>
      <c r="BR53114" s="55"/>
      <c r="BS53114" s="55"/>
      <c r="BT53114" s="55"/>
      <c r="BU53114" s="55"/>
      <c r="BV53114" s="55"/>
      <c r="BW53114" s="55"/>
      <c r="BX53114" s="55"/>
      <c r="BY53114" s="55"/>
      <c r="BZ53114" s="55"/>
    </row>
    <row r="53115" spans="2:78">
      <c r="B53115" s="55"/>
      <c r="C53115" s="55"/>
      <c r="BM53115" s="55"/>
      <c r="BN53115" s="55"/>
      <c r="BO53115" s="55"/>
      <c r="BP53115" s="55"/>
      <c r="BQ53115" s="55"/>
      <c r="BR53115" s="55"/>
      <c r="BS53115" s="55"/>
      <c r="BT53115" s="55"/>
      <c r="BU53115" s="55"/>
      <c r="BV53115" s="55"/>
      <c r="BW53115" s="55"/>
      <c r="BX53115" s="55"/>
      <c r="BY53115" s="55"/>
      <c r="BZ53115" s="55"/>
    </row>
    <row r="53116" spans="2:78">
      <c r="B53116" s="55"/>
      <c r="C53116" s="55"/>
      <c r="BM53116" s="55"/>
      <c r="BN53116" s="55"/>
      <c r="BO53116" s="55"/>
      <c r="BP53116" s="55"/>
      <c r="BQ53116" s="55"/>
      <c r="BR53116" s="55"/>
      <c r="BS53116" s="55"/>
      <c r="BT53116" s="55"/>
      <c r="BU53116" s="55"/>
      <c r="BV53116" s="55"/>
      <c r="BW53116" s="55"/>
      <c r="BX53116" s="55"/>
      <c r="BY53116" s="55"/>
      <c r="BZ53116" s="55"/>
    </row>
    <row r="53117" spans="2:78">
      <c r="B53117" s="55"/>
      <c r="C53117" s="55"/>
      <c r="BM53117" s="55"/>
      <c r="BN53117" s="55"/>
      <c r="BO53117" s="55"/>
      <c r="BP53117" s="55"/>
      <c r="BQ53117" s="55"/>
      <c r="BR53117" s="55"/>
      <c r="BS53117" s="55"/>
      <c r="BT53117" s="55"/>
      <c r="BU53117" s="55"/>
      <c r="BV53117" s="55"/>
      <c r="BW53117" s="55"/>
      <c r="BX53117" s="55"/>
      <c r="BY53117" s="55"/>
      <c r="BZ53117" s="55"/>
    </row>
    <row r="53118" spans="2:78">
      <c r="B53118" s="55"/>
      <c r="C53118" s="55"/>
      <c r="BM53118" s="55"/>
      <c r="BN53118" s="55"/>
      <c r="BO53118" s="55"/>
      <c r="BP53118" s="55"/>
      <c r="BQ53118" s="55"/>
      <c r="BR53118" s="55"/>
      <c r="BS53118" s="55"/>
      <c r="BT53118" s="55"/>
      <c r="BU53118" s="55"/>
      <c r="BV53118" s="55"/>
      <c r="BW53118" s="55"/>
      <c r="BX53118" s="55"/>
      <c r="BY53118" s="55"/>
      <c r="BZ53118" s="55"/>
    </row>
    <row r="53119" spans="2:78">
      <c r="B53119" s="55"/>
      <c r="C53119" s="55"/>
      <c r="BM53119" s="55"/>
      <c r="BN53119" s="55"/>
      <c r="BO53119" s="55"/>
      <c r="BP53119" s="55"/>
      <c r="BQ53119" s="55"/>
      <c r="BR53119" s="55"/>
      <c r="BS53119" s="55"/>
      <c r="BT53119" s="55"/>
      <c r="BU53119" s="55"/>
      <c r="BV53119" s="55"/>
      <c r="BW53119" s="55"/>
      <c r="BX53119" s="55"/>
      <c r="BY53119" s="55"/>
      <c r="BZ53119" s="55"/>
    </row>
    <row r="53120" spans="2:78">
      <c r="B53120" s="55"/>
      <c r="C53120" s="55"/>
      <c r="BM53120" s="55"/>
      <c r="BN53120" s="55"/>
      <c r="BO53120" s="55"/>
      <c r="BP53120" s="55"/>
      <c r="BQ53120" s="55"/>
      <c r="BR53120" s="55"/>
      <c r="BS53120" s="55"/>
      <c r="BT53120" s="55"/>
      <c r="BU53120" s="55"/>
      <c r="BV53120" s="55"/>
      <c r="BW53120" s="55"/>
      <c r="BX53120" s="55"/>
      <c r="BY53120" s="55"/>
      <c r="BZ53120" s="55"/>
    </row>
    <row r="53121" spans="2:78">
      <c r="B53121" s="55"/>
      <c r="C53121" s="55"/>
      <c r="BM53121" s="55"/>
      <c r="BN53121" s="55"/>
      <c r="BO53121" s="55"/>
      <c r="BP53121" s="55"/>
      <c r="BQ53121" s="55"/>
      <c r="BR53121" s="55"/>
      <c r="BS53121" s="55"/>
      <c r="BT53121" s="55"/>
      <c r="BU53121" s="55"/>
      <c r="BV53121" s="55"/>
      <c r="BW53121" s="55"/>
      <c r="BX53121" s="55"/>
      <c r="BY53121" s="55"/>
      <c r="BZ53121" s="55"/>
    </row>
    <row r="53122" spans="2:78">
      <c r="B53122" s="55"/>
      <c r="C53122" s="55"/>
      <c r="BM53122" s="55"/>
      <c r="BN53122" s="55"/>
      <c r="BO53122" s="55"/>
      <c r="BP53122" s="55"/>
      <c r="BQ53122" s="55"/>
      <c r="BR53122" s="55"/>
      <c r="BS53122" s="55"/>
      <c r="BT53122" s="55"/>
      <c r="BU53122" s="55"/>
      <c r="BV53122" s="55"/>
      <c r="BW53122" s="55"/>
      <c r="BX53122" s="55"/>
      <c r="BY53122" s="55"/>
      <c r="BZ53122" s="55"/>
    </row>
    <row r="53123" spans="2:78">
      <c r="B53123" s="55"/>
      <c r="C53123" s="55"/>
      <c r="BM53123" s="55"/>
      <c r="BN53123" s="55"/>
      <c r="BO53123" s="55"/>
      <c r="BP53123" s="55"/>
      <c r="BQ53123" s="55"/>
      <c r="BR53123" s="55"/>
      <c r="BS53123" s="55"/>
      <c r="BT53123" s="55"/>
      <c r="BU53123" s="55"/>
      <c r="BV53123" s="55"/>
      <c r="BW53123" s="55"/>
      <c r="BX53123" s="55"/>
      <c r="BY53123" s="55"/>
      <c r="BZ53123" s="55"/>
    </row>
    <row r="53124" spans="2:78">
      <c r="B53124" s="55"/>
      <c r="C53124" s="55"/>
      <c r="BM53124" s="55"/>
      <c r="BN53124" s="55"/>
      <c r="BO53124" s="55"/>
      <c r="BP53124" s="55"/>
      <c r="BQ53124" s="55"/>
      <c r="BR53124" s="55"/>
      <c r="BS53124" s="55"/>
      <c r="BT53124" s="55"/>
      <c r="BU53124" s="55"/>
      <c r="BV53124" s="55"/>
      <c r="BW53124" s="55"/>
      <c r="BX53124" s="55"/>
      <c r="BY53124" s="55"/>
      <c r="BZ53124" s="55"/>
    </row>
    <row r="53125" spans="2:78">
      <c r="B53125" s="55"/>
      <c r="C53125" s="55"/>
      <c r="BM53125" s="55"/>
      <c r="BN53125" s="55"/>
      <c r="BO53125" s="55"/>
      <c r="BP53125" s="55"/>
      <c r="BQ53125" s="55"/>
      <c r="BR53125" s="55"/>
      <c r="BS53125" s="55"/>
      <c r="BT53125" s="55"/>
      <c r="BU53125" s="55"/>
      <c r="BV53125" s="55"/>
      <c r="BW53125" s="55"/>
      <c r="BX53125" s="55"/>
      <c r="BY53125" s="55"/>
      <c r="BZ53125" s="55"/>
    </row>
    <row r="53126" spans="2:78">
      <c r="B53126" s="55"/>
      <c r="C53126" s="55"/>
      <c r="BM53126" s="55"/>
      <c r="BN53126" s="55"/>
      <c r="BO53126" s="55"/>
      <c r="BP53126" s="55"/>
      <c r="BQ53126" s="55"/>
      <c r="BR53126" s="55"/>
      <c r="BS53126" s="55"/>
      <c r="BT53126" s="55"/>
      <c r="BU53126" s="55"/>
      <c r="BV53126" s="55"/>
      <c r="BW53126" s="55"/>
      <c r="BX53126" s="55"/>
      <c r="BY53126" s="55"/>
      <c r="BZ53126" s="55"/>
    </row>
    <row r="53127" spans="2:78">
      <c r="B53127" s="55"/>
      <c r="C53127" s="55"/>
      <c r="BM53127" s="55"/>
      <c r="BN53127" s="55"/>
      <c r="BO53127" s="55"/>
      <c r="BP53127" s="55"/>
      <c r="BQ53127" s="55"/>
      <c r="BR53127" s="55"/>
      <c r="BS53127" s="55"/>
      <c r="BT53127" s="55"/>
      <c r="BU53127" s="55"/>
      <c r="BV53127" s="55"/>
      <c r="BW53127" s="55"/>
      <c r="BX53127" s="55"/>
      <c r="BY53127" s="55"/>
      <c r="BZ53127" s="55"/>
    </row>
    <row r="53128" spans="2:78">
      <c r="B53128" s="55"/>
      <c r="C53128" s="55"/>
      <c r="BM53128" s="55"/>
      <c r="BN53128" s="55"/>
      <c r="BO53128" s="55"/>
      <c r="BP53128" s="55"/>
      <c r="BQ53128" s="55"/>
      <c r="BR53128" s="55"/>
      <c r="BS53128" s="55"/>
      <c r="BT53128" s="55"/>
      <c r="BU53128" s="55"/>
      <c r="BV53128" s="55"/>
      <c r="BW53128" s="55"/>
      <c r="BX53128" s="55"/>
      <c r="BY53128" s="55"/>
      <c r="BZ53128" s="55"/>
    </row>
    <row r="53129" spans="2:78">
      <c r="B53129" s="55"/>
      <c r="C53129" s="55"/>
      <c r="BM53129" s="55"/>
      <c r="BN53129" s="55"/>
      <c r="BO53129" s="55"/>
      <c r="BP53129" s="55"/>
      <c r="BQ53129" s="55"/>
      <c r="BR53129" s="55"/>
      <c r="BS53129" s="55"/>
      <c r="BT53129" s="55"/>
      <c r="BU53129" s="55"/>
      <c r="BV53129" s="55"/>
      <c r="BW53129" s="55"/>
      <c r="BX53129" s="55"/>
      <c r="BY53129" s="55"/>
      <c r="BZ53129" s="55"/>
    </row>
    <row r="53130" spans="2:78">
      <c r="B53130" s="55"/>
      <c r="C53130" s="55"/>
      <c r="BM53130" s="55"/>
      <c r="BN53130" s="55"/>
      <c r="BO53130" s="55"/>
      <c r="BP53130" s="55"/>
      <c r="BQ53130" s="55"/>
      <c r="BR53130" s="55"/>
      <c r="BS53130" s="55"/>
      <c r="BT53130" s="55"/>
      <c r="BU53130" s="55"/>
      <c r="BV53130" s="55"/>
      <c r="BW53130" s="55"/>
      <c r="BX53130" s="55"/>
      <c r="BY53130" s="55"/>
      <c r="BZ53130" s="55"/>
    </row>
    <row r="53131" spans="2:78">
      <c r="B53131" s="55"/>
      <c r="C53131" s="55"/>
      <c r="BM53131" s="55"/>
      <c r="BN53131" s="55"/>
      <c r="BO53131" s="55"/>
      <c r="BP53131" s="55"/>
      <c r="BQ53131" s="55"/>
      <c r="BR53131" s="55"/>
      <c r="BS53131" s="55"/>
      <c r="BT53131" s="55"/>
      <c r="BU53131" s="55"/>
      <c r="BV53131" s="55"/>
      <c r="BW53131" s="55"/>
      <c r="BX53131" s="55"/>
      <c r="BY53131" s="55"/>
      <c r="BZ53131" s="55"/>
    </row>
    <row r="53132" spans="2:78">
      <c r="B53132" s="55"/>
      <c r="C53132" s="55"/>
      <c r="BM53132" s="55"/>
      <c r="BN53132" s="55"/>
      <c r="BO53132" s="55"/>
      <c r="BP53132" s="55"/>
      <c r="BQ53132" s="55"/>
      <c r="BR53132" s="55"/>
      <c r="BS53132" s="55"/>
      <c r="BT53132" s="55"/>
      <c r="BU53132" s="55"/>
      <c r="BV53132" s="55"/>
      <c r="BW53132" s="55"/>
      <c r="BX53132" s="55"/>
      <c r="BY53132" s="55"/>
      <c r="BZ53132" s="55"/>
    </row>
    <row r="53133" spans="2:78">
      <c r="B53133" s="55"/>
      <c r="C53133" s="55"/>
      <c r="BM53133" s="55"/>
      <c r="BN53133" s="55"/>
      <c r="BO53133" s="55"/>
      <c r="BP53133" s="55"/>
      <c r="BQ53133" s="55"/>
      <c r="BR53133" s="55"/>
      <c r="BS53133" s="55"/>
      <c r="BT53133" s="55"/>
      <c r="BU53133" s="55"/>
      <c r="BV53133" s="55"/>
      <c r="BW53133" s="55"/>
      <c r="BX53133" s="55"/>
      <c r="BY53133" s="55"/>
      <c r="BZ53133" s="55"/>
    </row>
    <row r="53134" spans="2:78">
      <c r="B53134" s="55"/>
      <c r="C53134" s="55"/>
      <c r="BM53134" s="55"/>
      <c r="BN53134" s="55"/>
      <c r="BO53134" s="55"/>
      <c r="BP53134" s="55"/>
      <c r="BQ53134" s="55"/>
      <c r="BR53134" s="55"/>
      <c r="BS53134" s="55"/>
      <c r="BT53134" s="55"/>
      <c r="BU53134" s="55"/>
      <c r="BV53134" s="55"/>
      <c r="BW53134" s="55"/>
      <c r="BX53134" s="55"/>
      <c r="BY53134" s="55"/>
      <c r="BZ53134" s="55"/>
    </row>
    <row r="53135" spans="2:78">
      <c r="B53135" s="55"/>
      <c r="C53135" s="55"/>
      <c r="BM53135" s="55"/>
      <c r="BN53135" s="55"/>
      <c r="BO53135" s="55"/>
      <c r="BP53135" s="55"/>
      <c r="BQ53135" s="55"/>
      <c r="BR53135" s="55"/>
      <c r="BS53135" s="55"/>
      <c r="BT53135" s="55"/>
      <c r="BU53135" s="55"/>
      <c r="BV53135" s="55"/>
      <c r="BW53135" s="55"/>
      <c r="BX53135" s="55"/>
      <c r="BY53135" s="55"/>
      <c r="BZ53135" s="55"/>
    </row>
    <row r="53136" spans="2:78">
      <c r="B53136" s="55"/>
      <c r="C53136" s="55"/>
      <c r="BM53136" s="55"/>
      <c r="BN53136" s="55"/>
      <c r="BO53136" s="55"/>
      <c r="BP53136" s="55"/>
      <c r="BQ53136" s="55"/>
      <c r="BR53136" s="55"/>
      <c r="BS53136" s="55"/>
      <c r="BT53136" s="55"/>
      <c r="BU53136" s="55"/>
      <c r="BV53136" s="55"/>
      <c r="BW53136" s="55"/>
      <c r="BX53136" s="55"/>
      <c r="BY53136" s="55"/>
      <c r="BZ53136" s="55"/>
    </row>
    <row r="53137" spans="2:78">
      <c r="B53137" s="55"/>
      <c r="C53137" s="55"/>
      <c r="BM53137" s="55"/>
      <c r="BN53137" s="55"/>
      <c r="BO53137" s="55"/>
      <c r="BP53137" s="55"/>
      <c r="BQ53137" s="55"/>
      <c r="BR53137" s="55"/>
      <c r="BS53137" s="55"/>
      <c r="BT53137" s="55"/>
      <c r="BU53137" s="55"/>
      <c r="BV53137" s="55"/>
      <c r="BW53137" s="55"/>
      <c r="BX53137" s="55"/>
      <c r="BY53137" s="55"/>
      <c r="BZ53137" s="55"/>
    </row>
    <row r="53138" spans="2:78">
      <c r="B53138" s="55"/>
      <c r="C53138" s="55"/>
      <c r="BM53138" s="55"/>
      <c r="BN53138" s="55"/>
      <c r="BO53138" s="55"/>
      <c r="BP53138" s="55"/>
      <c r="BQ53138" s="55"/>
      <c r="BR53138" s="55"/>
      <c r="BS53138" s="55"/>
      <c r="BT53138" s="55"/>
      <c r="BU53138" s="55"/>
      <c r="BV53138" s="55"/>
      <c r="BW53138" s="55"/>
      <c r="BX53138" s="55"/>
      <c r="BY53138" s="55"/>
      <c r="BZ53138" s="55"/>
    </row>
    <row r="53139" spans="2:78">
      <c r="B53139" s="55"/>
      <c r="C53139" s="55"/>
      <c r="BM53139" s="55"/>
      <c r="BN53139" s="55"/>
      <c r="BO53139" s="55"/>
      <c r="BP53139" s="55"/>
      <c r="BQ53139" s="55"/>
      <c r="BR53139" s="55"/>
      <c r="BS53139" s="55"/>
      <c r="BT53139" s="55"/>
      <c r="BU53139" s="55"/>
      <c r="BV53139" s="55"/>
      <c r="BW53139" s="55"/>
      <c r="BX53139" s="55"/>
      <c r="BY53139" s="55"/>
      <c r="BZ53139" s="55"/>
    </row>
    <row r="53140" spans="2:78">
      <c r="B53140" s="55"/>
      <c r="C53140" s="55"/>
      <c r="BM53140" s="55"/>
      <c r="BN53140" s="55"/>
      <c r="BO53140" s="55"/>
      <c r="BP53140" s="55"/>
      <c r="BQ53140" s="55"/>
      <c r="BR53140" s="55"/>
      <c r="BS53140" s="55"/>
      <c r="BT53140" s="55"/>
      <c r="BU53140" s="55"/>
      <c r="BV53140" s="55"/>
      <c r="BW53140" s="55"/>
      <c r="BX53140" s="55"/>
      <c r="BY53140" s="55"/>
      <c r="BZ53140" s="55"/>
    </row>
    <row r="53141" spans="2:78">
      <c r="B53141" s="55"/>
      <c r="C53141" s="55"/>
      <c r="BM53141" s="55"/>
      <c r="BN53141" s="55"/>
      <c r="BO53141" s="55"/>
      <c r="BP53141" s="55"/>
      <c r="BQ53141" s="55"/>
      <c r="BR53141" s="55"/>
      <c r="BS53141" s="55"/>
      <c r="BT53141" s="55"/>
      <c r="BU53141" s="55"/>
      <c r="BV53141" s="55"/>
      <c r="BW53141" s="55"/>
      <c r="BX53141" s="55"/>
      <c r="BY53141" s="55"/>
      <c r="BZ53141" s="55"/>
    </row>
    <row r="53142" spans="2:78">
      <c r="B53142" s="55"/>
      <c r="C53142" s="55"/>
      <c r="BM53142" s="55"/>
      <c r="BN53142" s="55"/>
      <c r="BO53142" s="55"/>
      <c r="BP53142" s="55"/>
      <c r="BQ53142" s="55"/>
      <c r="BR53142" s="55"/>
      <c r="BS53142" s="55"/>
      <c r="BT53142" s="55"/>
      <c r="BU53142" s="55"/>
      <c r="BV53142" s="55"/>
      <c r="BW53142" s="55"/>
      <c r="BX53142" s="55"/>
      <c r="BY53142" s="55"/>
      <c r="BZ53142" s="55"/>
    </row>
    <row r="53143" spans="2:78">
      <c r="B53143" s="55"/>
      <c r="C53143" s="55"/>
      <c r="BM53143" s="55"/>
      <c r="BN53143" s="55"/>
      <c r="BO53143" s="55"/>
      <c r="BP53143" s="55"/>
      <c r="BQ53143" s="55"/>
      <c r="BR53143" s="55"/>
      <c r="BS53143" s="55"/>
      <c r="BT53143" s="55"/>
      <c r="BU53143" s="55"/>
      <c r="BV53143" s="55"/>
      <c r="BW53143" s="55"/>
      <c r="BX53143" s="55"/>
      <c r="BY53143" s="55"/>
      <c r="BZ53143" s="55"/>
    </row>
    <row r="53144" spans="2:78">
      <c r="B53144" s="55"/>
      <c r="C53144" s="55"/>
      <c r="BM53144" s="55"/>
      <c r="BN53144" s="55"/>
      <c r="BO53144" s="55"/>
      <c r="BP53144" s="55"/>
      <c r="BQ53144" s="55"/>
      <c r="BR53144" s="55"/>
      <c r="BS53144" s="55"/>
      <c r="BT53144" s="55"/>
      <c r="BU53144" s="55"/>
      <c r="BV53144" s="55"/>
      <c r="BW53144" s="55"/>
      <c r="BX53144" s="55"/>
      <c r="BY53144" s="55"/>
      <c r="BZ53144" s="55"/>
    </row>
    <row r="53145" spans="2:78">
      <c r="B53145" s="55"/>
      <c r="C53145" s="55"/>
      <c r="BM53145" s="55"/>
      <c r="BN53145" s="55"/>
      <c r="BO53145" s="55"/>
      <c r="BP53145" s="55"/>
      <c r="BQ53145" s="55"/>
      <c r="BR53145" s="55"/>
      <c r="BS53145" s="55"/>
      <c r="BT53145" s="55"/>
      <c r="BU53145" s="55"/>
      <c r="BV53145" s="55"/>
      <c r="BW53145" s="55"/>
      <c r="BX53145" s="55"/>
      <c r="BY53145" s="55"/>
      <c r="BZ53145" s="55"/>
    </row>
    <row r="53146" spans="2:78">
      <c r="B53146" s="55"/>
      <c r="C53146" s="55"/>
      <c r="BM53146" s="55"/>
      <c r="BN53146" s="55"/>
      <c r="BO53146" s="55"/>
      <c r="BP53146" s="55"/>
      <c r="BQ53146" s="55"/>
      <c r="BR53146" s="55"/>
      <c r="BS53146" s="55"/>
      <c r="BT53146" s="55"/>
      <c r="BU53146" s="55"/>
      <c r="BV53146" s="55"/>
      <c r="BW53146" s="55"/>
      <c r="BX53146" s="55"/>
      <c r="BY53146" s="55"/>
      <c r="BZ53146" s="55"/>
    </row>
    <row r="53147" spans="2:78">
      <c r="B53147" s="55"/>
      <c r="C53147" s="55"/>
      <c r="BM53147" s="55"/>
      <c r="BN53147" s="55"/>
      <c r="BO53147" s="55"/>
      <c r="BP53147" s="55"/>
      <c r="BQ53147" s="55"/>
      <c r="BR53147" s="55"/>
      <c r="BS53147" s="55"/>
      <c r="BT53147" s="55"/>
      <c r="BU53147" s="55"/>
      <c r="BV53147" s="55"/>
      <c r="BW53147" s="55"/>
      <c r="BX53147" s="55"/>
      <c r="BY53147" s="55"/>
      <c r="BZ53147" s="55"/>
    </row>
    <row r="53148" spans="2:78">
      <c r="B53148" s="55"/>
      <c r="C53148" s="55"/>
      <c r="BM53148" s="55"/>
      <c r="BN53148" s="55"/>
      <c r="BO53148" s="55"/>
      <c r="BP53148" s="55"/>
      <c r="BQ53148" s="55"/>
      <c r="BR53148" s="55"/>
      <c r="BS53148" s="55"/>
      <c r="BT53148" s="55"/>
      <c r="BU53148" s="55"/>
      <c r="BV53148" s="55"/>
      <c r="BW53148" s="55"/>
      <c r="BX53148" s="55"/>
      <c r="BY53148" s="55"/>
      <c r="BZ53148" s="55"/>
    </row>
    <row r="53149" spans="2:78">
      <c r="B53149" s="55"/>
      <c r="C53149" s="55"/>
      <c r="BM53149" s="55"/>
      <c r="BN53149" s="55"/>
      <c r="BO53149" s="55"/>
      <c r="BP53149" s="55"/>
      <c r="BQ53149" s="55"/>
      <c r="BR53149" s="55"/>
      <c r="BS53149" s="55"/>
      <c r="BT53149" s="55"/>
      <c r="BU53149" s="55"/>
      <c r="BV53149" s="55"/>
      <c r="BW53149" s="55"/>
      <c r="BX53149" s="55"/>
      <c r="BY53149" s="55"/>
      <c r="BZ53149" s="55"/>
    </row>
    <row r="53150" spans="2:78">
      <c r="B53150" s="55"/>
      <c r="C53150" s="55"/>
      <c r="BM53150" s="55"/>
      <c r="BN53150" s="55"/>
      <c r="BO53150" s="55"/>
      <c r="BP53150" s="55"/>
      <c r="BQ53150" s="55"/>
      <c r="BR53150" s="55"/>
      <c r="BS53150" s="55"/>
      <c r="BT53150" s="55"/>
      <c r="BU53150" s="55"/>
      <c r="BV53150" s="55"/>
      <c r="BW53150" s="55"/>
      <c r="BX53150" s="55"/>
      <c r="BY53150" s="55"/>
      <c r="BZ53150" s="55"/>
    </row>
    <row r="53151" spans="2:78">
      <c r="B53151" s="55"/>
      <c r="C53151" s="55"/>
      <c r="BM53151" s="55"/>
      <c r="BN53151" s="55"/>
      <c r="BO53151" s="55"/>
      <c r="BP53151" s="55"/>
      <c r="BQ53151" s="55"/>
      <c r="BR53151" s="55"/>
      <c r="BS53151" s="55"/>
      <c r="BT53151" s="55"/>
      <c r="BU53151" s="55"/>
      <c r="BV53151" s="55"/>
      <c r="BW53151" s="55"/>
      <c r="BX53151" s="55"/>
      <c r="BY53151" s="55"/>
      <c r="BZ53151" s="55"/>
    </row>
    <row r="53152" spans="2:78">
      <c r="B53152" s="55"/>
      <c r="C53152" s="55"/>
      <c r="BM53152" s="55"/>
      <c r="BN53152" s="55"/>
      <c r="BO53152" s="55"/>
      <c r="BP53152" s="55"/>
      <c r="BQ53152" s="55"/>
      <c r="BR53152" s="55"/>
      <c r="BS53152" s="55"/>
      <c r="BT53152" s="55"/>
      <c r="BU53152" s="55"/>
      <c r="BV53152" s="55"/>
      <c r="BW53152" s="55"/>
      <c r="BX53152" s="55"/>
      <c r="BY53152" s="55"/>
      <c r="BZ53152" s="55"/>
    </row>
    <row r="53153" spans="2:78">
      <c r="B53153" s="55"/>
      <c r="C53153" s="55"/>
      <c r="BM53153" s="55"/>
      <c r="BN53153" s="55"/>
      <c r="BO53153" s="55"/>
      <c r="BP53153" s="55"/>
      <c r="BQ53153" s="55"/>
      <c r="BR53153" s="55"/>
      <c r="BS53153" s="55"/>
      <c r="BT53153" s="55"/>
      <c r="BU53153" s="55"/>
      <c r="BV53153" s="55"/>
      <c r="BW53153" s="55"/>
      <c r="BX53153" s="55"/>
      <c r="BY53153" s="55"/>
      <c r="BZ53153" s="55"/>
    </row>
    <row r="53154" spans="2:78">
      <c r="B53154" s="55"/>
      <c r="C53154" s="55"/>
      <c r="BM53154" s="55"/>
      <c r="BN53154" s="55"/>
      <c r="BO53154" s="55"/>
      <c r="BP53154" s="55"/>
      <c r="BQ53154" s="55"/>
      <c r="BR53154" s="55"/>
      <c r="BS53154" s="55"/>
      <c r="BT53154" s="55"/>
      <c r="BU53154" s="55"/>
      <c r="BV53154" s="55"/>
      <c r="BW53154" s="55"/>
      <c r="BX53154" s="55"/>
      <c r="BY53154" s="55"/>
      <c r="BZ53154" s="55"/>
    </row>
    <row r="53155" spans="2:78">
      <c r="B53155" s="55"/>
      <c r="C53155" s="55"/>
      <c r="BM53155" s="55"/>
      <c r="BN53155" s="55"/>
      <c r="BO53155" s="55"/>
      <c r="BP53155" s="55"/>
      <c r="BQ53155" s="55"/>
      <c r="BR53155" s="55"/>
      <c r="BS53155" s="55"/>
      <c r="BT53155" s="55"/>
      <c r="BU53155" s="55"/>
      <c r="BV53155" s="55"/>
      <c r="BW53155" s="55"/>
      <c r="BX53155" s="55"/>
      <c r="BY53155" s="55"/>
      <c r="BZ53155" s="55"/>
    </row>
    <row r="53156" spans="2:78">
      <c r="B53156" s="55"/>
      <c r="C53156" s="55"/>
      <c r="BM53156" s="55"/>
      <c r="BN53156" s="55"/>
      <c r="BO53156" s="55"/>
      <c r="BP53156" s="55"/>
      <c r="BQ53156" s="55"/>
      <c r="BR53156" s="55"/>
      <c r="BS53156" s="55"/>
      <c r="BT53156" s="55"/>
      <c r="BU53156" s="55"/>
      <c r="BV53156" s="55"/>
      <c r="BW53156" s="55"/>
      <c r="BX53156" s="55"/>
      <c r="BY53156" s="55"/>
      <c r="BZ53156" s="55"/>
    </row>
    <row r="53157" spans="2:78">
      <c r="B53157" s="55"/>
      <c r="C53157" s="55"/>
      <c r="BM53157" s="55"/>
      <c r="BN53157" s="55"/>
      <c r="BO53157" s="55"/>
      <c r="BP53157" s="55"/>
      <c r="BQ53157" s="55"/>
      <c r="BR53157" s="55"/>
      <c r="BS53157" s="55"/>
      <c r="BT53157" s="55"/>
      <c r="BU53157" s="55"/>
      <c r="BV53157" s="55"/>
      <c r="BW53157" s="55"/>
      <c r="BX53157" s="55"/>
      <c r="BY53157" s="55"/>
      <c r="BZ53157" s="55"/>
    </row>
    <row r="53158" spans="2:78">
      <c r="B53158" s="55"/>
      <c r="C53158" s="55"/>
      <c r="BM53158" s="55"/>
      <c r="BN53158" s="55"/>
      <c r="BO53158" s="55"/>
      <c r="BP53158" s="55"/>
      <c r="BQ53158" s="55"/>
      <c r="BR53158" s="55"/>
      <c r="BS53158" s="55"/>
      <c r="BT53158" s="55"/>
      <c r="BU53158" s="55"/>
      <c r="BV53158" s="55"/>
      <c r="BW53158" s="55"/>
      <c r="BX53158" s="55"/>
      <c r="BY53158" s="55"/>
      <c r="BZ53158" s="55"/>
    </row>
    <row r="53159" spans="2:78">
      <c r="B53159" s="55"/>
      <c r="C53159" s="55"/>
      <c r="BM53159" s="55"/>
      <c r="BN53159" s="55"/>
      <c r="BO53159" s="55"/>
      <c r="BP53159" s="55"/>
      <c r="BQ53159" s="55"/>
      <c r="BR53159" s="55"/>
      <c r="BS53159" s="55"/>
      <c r="BT53159" s="55"/>
      <c r="BU53159" s="55"/>
      <c r="BV53159" s="55"/>
      <c r="BW53159" s="55"/>
      <c r="BX53159" s="55"/>
      <c r="BY53159" s="55"/>
      <c r="BZ53159" s="55"/>
    </row>
    <row r="53160" spans="2:78">
      <c r="B53160" s="55"/>
      <c r="C53160" s="55"/>
      <c r="BM53160" s="55"/>
      <c r="BN53160" s="55"/>
      <c r="BO53160" s="55"/>
      <c r="BP53160" s="55"/>
      <c r="BQ53160" s="55"/>
      <c r="BR53160" s="55"/>
      <c r="BS53160" s="55"/>
      <c r="BT53160" s="55"/>
      <c r="BU53160" s="55"/>
      <c r="BV53160" s="55"/>
      <c r="BW53160" s="55"/>
      <c r="BX53160" s="55"/>
      <c r="BY53160" s="55"/>
      <c r="BZ53160" s="55"/>
    </row>
    <row r="53161" spans="2:78">
      <c r="B53161" s="55"/>
      <c r="C53161" s="55"/>
      <c r="BM53161" s="55"/>
      <c r="BN53161" s="55"/>
      <c r="BO53161" s="55"/>
      <c r="BP53161" s="55"/>
      <c r="BQ53161" s="55"/>
      <c r="BR53161" s="55"/>
      <c r="BS53161" s="55"/>
      <c r="BT53161" s="55"/>
      <c r="BU53161" s="55"/>
      <c r="BV53161" s="55"/>
      <c r="BW53161" s="55"/>
      <c r="BX53161" s="55"/>
      <c r="BY53161" s="55"/>
      <c r="BZ53161" s="55"/>
    </row>
    <row r="53162" spans="2:78">
      <c r="B53162" s="55"/>
      <c r="C53162" s="55"/>
      <c r="BM53162" s="55"/>
      <c r="BN53162" s="55"/>
      <c r="BO53162" s="55"/>
      <c r="BP53162" s="55"/>
      <c r="BQ53162" s="55"/>
      <c r="BR53162" s="55"/>
      <c r="BS53162" s="55"/>
      <c r="BT53162" s="55"/>
      <c r="BU53162" s="55"/>
      <c r="BV53162" s="55"/>
      <c r="BW53162" s="55"/>
      <c r="BX53162" s="55"/>
      <c r="BY53162" s="55"/>
      <c r="BZ53162" s="55"/>
    </row>
    <row r="53163" spans="2:78">
      <c r="B53163" s="55"/>
      <c r="C53163" s="55"/>
      <c r="BM53163" s="55"/>
      <c r="BN53163" s="55"/>
      <c r="BO53163" s="55"/>
      <c r="BP53163" s="55"/>
      <c r="BQ53163" s="55"/>
      <c r="BR53163" s="55"/>
      <c r="BS53163" s="55"/>
      <c r="BT53163" s="55"/>
      <c r="BU53163" s="55"/>
      <c r="BV53163" s="55"/>
      <c r="BW53163" s="55"/>
      <c r="BX53163" s="55"/>
      <c r="BY53163" s="55"/>
      <c r="BZ53163" s="55"/>
    </row>
    <row r="53164" spans="2:78">
      <c r="B53164" s="55"/>
      <c r="C53164" s="55"/>
      <c r="BM53164" s="55"/>
      <c r="BN53164" s="55"/>
      <c r="BO53164" s="55"/>
      <c r="BP53164" s="55"/>
      <c r="BQ53164" s="55"/>
      <c r="BR53164" s="55"/>
      <c r="BS53164" s="55"/>
      <c r="BT53164" s="55"/>
      <c r="BU53164" s="55"/>
      <c r="BV53164" s="55"/>
      <c r="BW53164" s="55"/>
      <c r="BX53164" s="55"/>
      <c r="BY53164" s="55"/>
      <c r="BZ53164" s="55"/>
    </row>
    <row r="53165" spans="2:78">
      <c r="B53165" s="55"/>
      <c r="C53165" s="55"/>
      <c r="BM53165" s="55"/>
      <c r="BN53165" s="55"/>
      <c r="BO53165" s="55"/>
      <c r="BP53165" s="55"/>
      <c r="BQ53165" s="55"/>
      <c r="BR53165" s="55"/>
      <c r="BS53165" s="55"/>
      <c r="BT53165" s="55"/>
      <c r="BU53165" s="55"/>
      <c r="BV53165" s="55"/>
      <c r="BW53165" s="55"/>
      <c r="BX53165" s="55"/>
      <c r="BY53165" s="55"/>
      <c r="BZ53165" s="55"/>
    </row>
    <row r="53166" spans="2:78">
      <c r="B53166" s="55"/>
      <c r="C53166" s="55"/>
      <c r="BM53166" s="55"/>
      <c r="BN53166" s="55"/>
      <c r="BO53166" s="55"/>
      <c r="BP53166" s="55"/>
      <c r="BQ53166" s="55"/>
      <c r="BR53166" s="55"/>
      <c r="BS53166" s="55"/>
      <c r="BT53166" s="55"/>
      <c r="BU53166" s="55"/>
      <c r="BV53166" s="55"/>
      <c r="BW53166" s="55"/>
      <c r="BX53166" s="55"/>
      <c r="BY53166" s="55"/>
      <c r="BZ53166" s="55"/>
    </row>
    <row r="53167" spans="2:78">
      <c r="B53167" s="55"/>
      <c r="C53167" s="55"/>
      <c r="BM53167" s="55"/>
      <c r="BN53167" s="55"/>
      <c r="BO53167" s="55"/>
      <c r="BP53167" s="55"/>
      <c r="BQ53167" s="55"/>
      <c r="BR53167" s="55"/>
      <c r="BS53167" s="55"/>
      <c r="BT53167" s="55"/>
      <c r="BU53167" s="55"/>
      <c r="BV53167" s="55"/>
      <c r="BW53167" s="55"/>
      <c r="BX53167" s="55"/>
      <c r="BY53167" s="55"/>
      <c r="BZ53167" s="55"/>
    </row>
    <row r="53168" spans="2:78">
      <c r="B53168" s="55"/>
      <c r="C53168" s="55"/>
      <c r="BM53168" s="55"/>
      <c r="BN53168" s="55"/>
      <c r="BO53168" s="55"/>
      <c r="BP53168" s="55"/>
      <c r="BQ53168" s="55"/>
      <c r="BR53168" s="55"/>
      <c r="BS53168" s="55"/>
      <c r="BT53168" s="55"/>
      <c r="BU53168" s="55"/>
      <c r="BV53168" s="55"/>
      <c r="BW53168" s="55"/>
      <c r="BX53168" s="55"/>
      <c r="BY53168" s="55"/>
      <c r="BZ53168" s="55"/>
    </row>
    <row r="53169" spans="2:78">
      <c r="B53169" s="55"/>
      <c r="C53169" s="55"/>
      <c r="BM53169" s="55"/>
      <c r="BN53169" s="55"/>
      <c r="BO53169" s="55"/>
      <c r="BP53169" s="55"/>
      <c r="BQ53169" s="55"/>
      <c r="BR53169" s="55"/>
      <c r="BS53169" s="55"/>
      <c r="BT53169" s="55"/>
      <c r="BU53169" s="55"/>
      <c r="BV53169" s="55"/>
      <c r="BW53169" s="55"/>
      <c r="BX53169" s="55"/>
      <c r="BY53169" s="55"/>
      <c r="BZ53169" s="55"/>
    </row>
    <row r="53170" spans="2:78">
      <c r="B53170" s="55"/>
      <c r="C53170" s="55"/>
      <c r="BM53170" s="55"/>
      <c r="BN53170" s="55"/>
      <c r="BO53170" s="55"/>
      <c r="BP53170" s="55"/>
      <c r="BQ53170" s="55"/>
      <c r="BR53170" s="55"/>
      <c r="BS53170" s="55"/>
      <c r="BT53170" s="55"/>
      <c r="BU53170" s="55"/>
      <c r="BV53170" s="55"/>
      <c r="BW53170" s="55"/>
      <c r="BX53170" s="55"/>
      <c r="BY53170" s="55"/>
      <c r="BZ53170" s="55"/>
    </row>
    <row r="53171" spans="2:78">
      <c r="B53171" s="55"/>
      <c r="C53171" s="55"/>
      <c r="BM53171" s="55"/>
      <c r="BN53171" s="55"/>
      <c r="BO53171" s="55"/>
      <c r="BP53171" s="55"/>
      <c r="BQ53171" s="55"/>
      <c r="BR53171" s="55"/>
      <c r="BS53171" s="55"/>
      <c r="BT53171" s="55"/>
      <c r="BU53171" s="55"/>
      <c r="BV53171" s="55"/>
      <c r="BW53171" s="55"/>
      <c r="BX53171" s="55"/>
      <c r="BY53171" s="55"/>
      <c r="BZ53171" s="55"/>
    </row>
    <row r="53172" spans="2:78">
      <c r="B53172" s="55"/>
      <c r="C53172" s="55"/>
      <c r="BM53172" s="55"/>
      <c r="BN53172" s="55"/>
      <c r="BO53172" s="55"/>
      <c r="BP53172" s="55"/>
      <c r="BQ53172" s="55"/>
      <c r="BR53172" s="55"/>
      <c r="BS53172" s="55"/>
      <c r="BT53172" s="55"/>
      <c r="BU53172" s="55"/>
      <c r="BV53172" s="55"/>
      <c r="BW53172" s="55"/>
      <c r="BX53172" s="55"/>
      <c r="BY53172" s="55"/>
      <c r="BZ53172" s="55"/>
    </row>
    <row r="53173" spans="2:78">
      <c r="B53173" s="55"/>
      <c r="C53173" s="55"/>
      <c r="BM53173" s="55"/>
      <c r="BN53173" s="55"/>
      <c r="BO53173" s="55"/>
      <c r="BP53173" s="55"/>
      <c r="BQ53173" s="55"/>
      <c r="BR53173" s="55"/>
      <c r="BS53173" s="55"/>
      <c r="BT53173" s="55"/>
      <c r="BU53173" s="55"/>
      <c r="BV53173" s="55"/>
      <c r="BW53173" s="55"/>
      <c r="BX53173" s="55"/>
      <c r="BY53173" s="55"/>
      <c r="BZ53173" s="55"/>
    </row>
    <row r="53174" spans="2:78">
      <c r="B53174" s="55"/>
      <c r="C53174" s="55"/>
      <c r="BM53174" s="55"/>
      <c r="BN53174" s="55"/>
      <c r="BO53174" s="55"/>
      <c r="BP53174" s="55"/>
      <c r="BQ53174" s="55"/>
      <c r="BR53174" s="55"/>
      <c r="BS53174" s="55"/>
      <c r="BT53174" s="55"/>
      <c r="BU53174" s="55"/>
      <c r="BV53174" s="55"/>
      <c r="BW53174" s="55"/>
      <c r="BX53174" s="55"/>
      <c r="BY53174" s="55"/>
      <c r="BZ53174" s="55"/>
    </row>
    <row r="53175" spans="2:78">
      <c r="B53175" s="55"/>
      <c r="C53175" s="55"/>
      <c r="BM53175" s="55"/>
      <c r="BN53175" s="55"/>
      <c r="BO53175" s="55"/>
      <c r="BP53175" s="55"/>
      <c r="BQ53175" s="55"/>
      <c r="BR53175" s="55"/>
      <c r="BS53175" s="55"/>
      <c r="BT53175" s="55"/>
      <c r="BU53175" s="55"/>
      <c r="BV53175" s="55"/>
      <c r="BW53175" s="55"/>
      <c r="BX53175" s="55"/>
      <c r="BY53175" s="55"/>
      <c r="BZ53175" s="55"/>
    </row>
    <row r="53176" spans="2:78">
      <c r="B53176" s="55"/>
      <c r="C53176" s="55"/>
      <c r="BM53176" s="55"/>
      <c r="BN53176" s="55"/>
      <c r="BO53176" s="55"/>
      <c r="BP53176" s="55"/>
      <c r="BQ53176" s="55"/>
      <c r="BR53176" s="55"/>
      <c r="BS53176" s="55"/>
      <c r="BT53176" s="55"/>
      <c r="BU53176" s="55"/>
      <c r="BV53176" s="55"/>
      <c r="BW53176" s="55"/>
      <c r="BX53176" s="55"/>
      <c r="BY53176" s="55"/>
      <c r="BZ53176" s="55"/>
    </row>
    <row r="53177" spans="2:78">
      <c r="B53177" s="55"/>
      <c r="C53177" s="55"/>
      <c r="BM53177" s="55"/>
      <c r="BN53177" s="55"/>
      <c r="BO53177" s="55"/>
      <c r="BP53177" s="55"/>
      <c r="BQ53177" s="55"/>
      <c r="BR53177" s="55"/>
      <c r="BS53177" s="55"/>
      <c r="BT53177" s="55"/>
      <c r="BU53177" s="55"/>
      <c r="BV53177" s="55"/>
      <c r="BW53177" s="55"/>
      <c r="BX53177" s="55"/>
      <c r="BY53177" s="55"/>
      <c r="BZ53177" s="55"/>
    </row>
    <row r="53178" spans="2:78">
      <c r="B53178" s="55"/>
      <c r="C53178" s="55"/>
      <c r="BM53178" s="55"/>
      <c r="BN53178" s="55"/>
      <c r="BO53178" s="55"/>
      <c r="BP53178" s="55"/>
      <c r="BQ53178" s="55"/>
      <c r="BR53178" s="55"/>
      <c r="BS53178" s="55"/>
      <c r="BT53178" s="55"/>
      <c r="BU53178" s="55"/>
      <c r="BV53178" s="55"/>
      <c r="BW53178" s="55"/>
      <c r="BX53178" s="55"/>
      <c r="BY53178" s="55"/>
      <c r="BZ53178" s="55"/>
    </row>
    <row r="53179" spans="2:78">
      <c r="B53179" s="55"/>
      <c r="C53179" s="55"/>
      <c r="BM53179" s="55"/>
      <c r="BN53179" s="55"/>
      <c r="BO53179" s="55"/>
      <c r="BP53179" s="55"/>
      <c r="BQ53179" s="55"/>
      <c r="BR53179" s="55"/>
      <c r="BS53179" s="55"/>
      <c r="BT53179" s="55"/>
      <c r="BU53179" s="55"/>
      <c r="BV53179" s="55"/>
      <c r="BW53179" s="55"/>
      <c r="BX53179" s="55"/>
      <c r="BY53179" s="55"/>
      <c r="BZ53179" s="55"/>
    </row>
    <row r="53180" spans="2:78">
      <c r="B53180" s="55"/>
      <c r="C53180" s="55"/>
      <c r="BM53180" s="55"/>
      <c r="BN53180" s="55"/>
      <c r="BO53180" s="55"/>
      <c r="BP53180" s="55"/>
      <c r="BQ53180" s="55"/>
      <c r="BR53180" s="55"/>
      <c r="BS53180" s="55"/>
      <c r="BT53180" s="55"/>
      <c r="BU53180" s="55"/>
      <c r="BV53180" s="55"/>
      <c r="BW53180" s="55"/>
      <c r="BX53180" s="55"/>
      <c r="BY53180" s="55"/>
      <c r="BZ53180" s="55"/>
    </row>
    <row r="53181" spans="2:78">
      <c r="B53181" s="55"/>
      <c r="C53181" s="55"/>
      <c r="BM53181" s="55"/>
      <c r="BN53181" s="55"/>
      <c r="BO53181" s="55"/>
      <c r="BP53181" s="55"/>
      <c r="BQ53181" s="55"/>
      <c r="BR53181" s="55"/>
      <c r="BS53181" s="55"/>
      <c r="BT53181" s="55"/>
      <c r="BU53181" s="55"/>
      <c r="BV53181" s="55"/>
      <c r="BW53181" s="55"/>
      <c r="BX53181" s="55"/>
      <c r="BY53181" s="55"/>
      <c r="BZ53181" s="55"/>
    </row>
    <row r="53182" spans="2:78">
      <c r="B53182" s="55"/>
      <c r="C53182" s="55"/>
      <c r="BM53182" s="55"/>
      <c r="BN53182" s="55"/>
      <c r="BO53182" s="55"/>
      <c r="BP53182" s="55"/>
      <c r="BQ53182" s="55"/>
      <c r="BR53182" s="55"/>
      <c r="BS53182" s="55"/>
      <c r="BT53182" s="55"/>
      <c r="BU53182" s="55"/>
      <c r="BV53182" s="55"/>
      <c r="BW53182" s="55"/>
      <c r="BX53182" s="55"/>
      <c r="BY53182" s="55"/>
      <c r="BZ53182" s="55"/>
    </row>
    <row r="53183" spans="2:78">
      <c r="B53183" s="55"/>
      <c r="C53183" s="55"/>
      <c r="BM53183" s="55"/>
      <c r="BN53183" s="55"/>
      <c r="BO53183" s="55"/>
      <c r="BP53183" s="55"/>
      <c r="BQ53183" s="55"/>
      <c r="BR53183" s="55"/>
      <c r="BS53183" s="55"/>
      <c r="BT53183" s="55"/>
      <c r="BU53183" s="55"/>
      <c r="BV53183" s="55"/>
      <c r="BW53183" s="55"/>
      <c r="BX53183" s="55"/>
      <c r="BY53183" s="55"/>
      <c r="BZ53183" s="55"/>
    </row>
    <row r="53184" spans="2:78">
      <c r="B53184" s="55"/>
      <c r="C53184" s="55"/>
      <c r="BM53184" s="55"/>
      <c r="BN53184" s="55"/>
      <c r="BO53184" s="55"/>
      <c r="BP53184" s="55"/>
      <c r="BQ53184" s="55"/>
      <c r="BR53184" s="55"/>
      <c r="BS53184" s="55"/>
      <c r="BT53184" s="55"/>
      <c r="BU53184" s="55"/>
      <c r="BV53184" s="55"/>
      <c r="BW53184" s="55"/>
      <c r="BX53184" s="55"/>
      <c r="BY53184" s="55"/>
      <c r="BZ53184" s="55"/>
    </row>
    <row r="53185" spans="2:78">
      <c r="B53185" s="55"/>
      <c r="C53185" s="55"/>
      <c r="BM53185" s="55"/>
      <c r="BN53185" s="55"/>
      <c r="BO53185" s="55"/>
      <c r="BP53185" s="55"/>
      <c r="BQ53185" s="55"/>
      <c r="BR53185" s="55"/>
      <c r="BS53185" s="55"/>
      <c r="BT53185" s="55"/>
      <c r="BU53185" s="55"/>
      <c r="BV53185" s="55"/>
      <c r="BW53185" s="55"/>
      <c r="BX53185" s="55"/>
      <c r="BY53185" s="55"/>
      <c r="BZ53185" s="55"/>
    </row>
    <row r="53186" spans="2:78">
      <c r="B53186" s="55"/>
      <c r="C53186" s="55"/>
      <c r="BM53186" s="55"/>
      <c r="BN53186" s="55"/>
      <c r="BO53186" s="55"/>
      <c r="BP53186" s="55"/>
      <c r="BQ53186" s="55"/>
      <c r="BR53186" s="55"/>
      <c r="BS53186" s="55"/>
      <c r="BT53186" s="55"/>
      <c r="BU53186" s="55"/>
      <c r="BV53186" s="55"/>
      <c r="BW53186" s="55"/>
      <c r="BX53186" s="55"/>
      <c r="BY53186" s="55"/>
      <c r="BZ53186" s="55"/>
    </row>
    <row r="53187" spans="2:78">
      <c r="B53187" s="55"/>
      <c r="C53187" s="55"/>
      <c r="BM53187" s="55"/>
      <c r="BN53187" s="55"/>
      <c r="BO53187" s="55"/>
      <c r="BP53187" s="55"/>
      <c r="BQ53187" s="55"/>
      <c r="BR53187" s="55"/>
      <c r="BS53187" s="55"/>
      <c r="BT53187" s="55"/>
      <c r="BU53187" s="55"/>
      <c r="BV53187" s="55"/>
      <c r="BW53187" s="55"/>
      <c r="BX53187" s="55"/>
      <c r="BY53187" s="55"/>
      <c r="BZ53187" s="55"/>
    </row>
    <row r="53188" spans="2:78">
      <c r="B53188" s="55"/>
      <c r="C53188" s="55"/>
      <c r="BM53188" s="55"/>
      <c r="BN53188" s="55"/>
      <c r="BO53188" s="55"/>
      <c r="BP53188" s="55"/>
      <c r="BQ53188" s="55"/>
      <c r="BR53188" s="55"/>
      <c r="BS53188" s="55"/>
      <c r="BT53188" s="55"/>
      <c r="BU53188" s="55"/>
      <c r="BV53188" s="55"/>
      <c r="BW53188" s="55"/>
      <c r="BX53188" s="55"/>
      <c r="BY53188" s="55"/>
      <c r="BZ53188" s="55"/>
    </row>
    <row r="53189" spans="2:78">
      <c r="B53189" s="55"/>
      <c r="C53189" s="55"/>
      <c r="BM53189" s="55"/>
      <c r="BN53189" s="55"/>
      <c r="BO53189" s="55"/>
      <c r="BP53189" s="55"/>
      <c r="BQ53189" s="55"/>
      <c r="BR53189" s="55"/>
      <c r="BS53189" s="55"/>
      <c r="BT53189" s="55"/>
      <c r="BU53189" s="55"/>
      <c r="BV53189" s="55"/>
      <c r="BW53189" s="55"/>
      <c r="BX53189" s="55"/>
      <c r="BY53189" s="55"/>
      <c r="BZ53189" s="55"/>
    </row>
    <row r="53190" spans="2:78">
      <c r="B53190" s="55"/>
      <c r="C53190" s="55"/>
      <c r="BM53190" s="55"/>
      <c r="BN53190" s="55"/>
      <c r="BO53190" s="55"/>
      <c r="BP53190" s="55"/>
      <c r="BQ53190" s="55"/>
      <c r="BR53190" s="55"/>
      <c r="BS53190" s="55"/>
      <c r="BT53190" s="55"/>
      <c r="BU53190" s="55"/>
      <c r="BV53190" s="55"/>
      <c r="BW53190" s="55"/>
      <c r="BX53190" s="55"/>
      <c r="BY53190" s="55"/>
      <c r="BZ53190" s="55"/>
    </row>
    <row r="53191" spans="2:78">
      <c r="B53191" s="55"/>
      <c r="C53191" s="55"/>
      <c r="BM53191" s="55"/>
      <c r="BN53191" s="55"/>
      <c r="BO53191" s="55"/>
      <c r="BP53191" s="55"/>
      <c r="BQ53191" s="55"/>
      <c r="BR53191" s="55"/>
      <c r="BS53191" s="55"/>
      <c r="BT53191" s="55"/>
      <c r="BU53191" s="55"/>
      <c r="BV53191" s="55"/>
      <c r="BW53191" s="55"/>
      <c r="BX53191" s="55"/>
      <c r="BY53191" s="55"/>
      <c r="BZ53191" s="55"/>
    </row>
    <row r="53192" spans="2:78">
      <c r="B53192" s="55"/>
      <c r="C53192" s="55"/>
      <c r="BM53192" s="55"/>
      <c r="BN53192" s="55"/>
      <c r="BO53192" s="55"/>
      <c r="BP53192" s="55"/>
      <c r="BQ53192" s="55"/>
      <c r="BR53192" s="55"/>
      <c r="BS53192" s="55"/>
      <c r="BT53192" s="55"/>
      <c r="BU53192" s="55"/>
      <c r="BV53192" s="55"/>
      <c r="BW53192" s="55"/>
      <c r="BX53192" s="55"/>
      <c r="BY53192" s="55"/>
      <c r="BZ53192" s="55"/>
    </row>
    <row r="53193" spans="2:78">
      <c r="B53193" s="55"/>
      <c r="C53193" s="55"/>
      <c r="BM53193" s="55"/>
      <c r="BN53193" s="55"/>
      <c r="BO53193" s="55"/>
      <c r="BP53193" s="55"/>
      <c r="BQ53193" s="55"/>
      <c r="BR53193" s="55"/>
      <c r="BS53193" s="55"/>
      <c r="BT53193" s="55"/>
      <c r="BU53193" s="55"/>
      <c r="BV53193" s="55"/>
      <c r="BW53193" s="55"/>
      <c r="BX53193" s="55"/>
      <c r="BY53193" s="55"/>
      <c r="BZ53193" s="55"/>
    </row>
    <row r="53194" spans="2:78">
      <c r="B53194" s="55"/>
      <c r="C53194" s="55"/>
      <c r="BM53194" s="55"/>
      <c r="BN53194" s="55"/>
      <c r="BO53194" s="55"/>
      <c r="BP53194" s="55"/>
      <c r="BQ53194" s="55"/>
      <c r="BR53194" s="55"/>
      <c r="BS53194" s="55"/>
      <c r="BT53194" s="55"/>
      <c r="BU53194" s="55"/>
      <c r="BV53194" s="55"/>
      <c r="BW53194" s="55"/>
      <c r="BX53194" s="55"/>
      <c r="BY53194" s="55"/>
      <c r="BZ53194" s="55"/>
    </row>
    <row r="53195" spans="2:78">
      <c r="B53195" s="55"/>
      <c r="C53195" s="55"/>
      <c r="BM53195" s="55"/>
      <c r="BN53195" s="55"/>
      <c r="BO53195" s="55"/>
      <c r="BP53195" s="55"/>
      <c r="BQ53195" s="55"/>
      <c r="BR53195" s="55"/>
      <c r="BS53195" s="55"/>
      <c r="BT53195" s="55"/>
      <c r="BU53195" s="55"/>
      <c r="BV53195" s="55"/>
      <c r="BW53195" s="55"/>
      <c r="BX53195" s="55"/>
      <c r="BY53195" s="55"/>
      <c r="BZ53195" s="55"/>
    </row>
    <row r="53196" spans="2:78">
      <c r="B53196" s="55"/>
      <c r="C53196" s="55"/>
      <c r="BM53196" s="55"/>
      <c r="BN53196" s="55"/>
      <c r="BO53196" s="55"/>
      <c r="BP53196" s="55"/>
      <c r="BQ53196" s="55"/>
      <c r="BR53196" s="55"/>
      <c r="BS53196" s="55"/>
      <c r="BT53196" s="55"/>
      <c r="BU53196" s="55"/>
      <c r="BV53196" s="55"/>
      <c r="BW53196" s="55"/>
      <c r="BX53196" s="55"/>
      <c r="BY53196" s="55"/>
      <c r="BZ53196" s="55"/>
    </row>
    <row r="53197" spans="2:78">
      <c r="B53197" s="55"/>
      <c r="C53197" s="55"/>
      <c r="BM53197" s="55"/>
      <c r="BN53197" s="55"/>
      <c r="BO53197" s="55"/>
      <c r="BP53197" s="55"/>
      <c r="BQ53197" s="55"/>
      <c r="BR53197" s="55"/>
      <c r="BS53197" s="55"/>
      <c r="BT53197" s="55"/>
      <c r="BU53197" s="55"/>
      <c r="BV53197" s="55"/>
      <c r="BW53197" s="55"/>
      <c r="BX53197" s="55"/>
      <c r="BY53197" s="55"/>
      <c r="BZ53197" s="55"/>
    </row>
    <row r="53198" spans="2:78">
      <c r="B53198" s="55"/>
      <c r="C53198" s="55"/>
      <c r="BM53198" s="55"/>
      <c r="BN53198" s="55"/>
      <c r="BO53198" s="55"/>
      <c r="BP53198" s="55"/>
      <c r="BQ53198" s="55"/>
      <c r="BR53198" s="55"/>
      <c r="BS53198" s="55"/>
      <c r="BT53198" s="55"/>
      <c r="BU53198" s="55"/>
      <c r="BV53198" s="55"/>
      <c r="BW53198" s="55"/>
      <c r="BX53198" s="55"/>
      <c r="BY53198" s="55"/>
      <c r="BZ53198" s="55"/>
    </row>
    <row r="53199" spans="2:78">
      <c r="B53199" s="55"/>
      <c r="C53199" s="55"/>
      <c r="BM53199" s="55"/>
      <c r="BN53199" s="55"/>
      <c r="BO53199" s="55"/>
      <c r="BP53199" s="55"/>
      <c r="BQ53199" s="55"/>
      <c r="BR53199" s="55"/>
      <c r="BS53199" s="55"/>
      <c r="BT53199" s="55"/>
      <c r="BU53199" s="55"/>
      <c r="BV53199" s="55"/>
      <c r="BW53199" s="55"/>
      <c r="BX53199" s="55"/>
      <c r="BY53199" s="55"/>
      <c r="BZ53199" s="55"/>
    </row>
    <row r="53200" spans="2:78">
      <c r="B53200" s="55"/>
      <c r="C53200" s="55"/>
      <c r="BM53200" s="55"/>
      <c r="BN53200" s="55"/>
      <c r="BO53200" s="55"/>
      <c r="BP53200" s="55"/>
      <c r="BQ53200" s="55"/>
      <c r="BR53200" s="55"/>
      <c r="BS53200" s="55"/>
      <c r="BT53200" s="55"/>
      <c r="BU53200" s="55"/>
      <c r="BV53200" s="55"/>
      <c r="BW53200" s="55"/>
      <c r="BX53200" s="55"/>
      <c r="BY53200" s="55"/>
      <c r="BZ53200" s="55"/>
    </row>
    <row r="53201" spans="2:78">
      <c r="B53201" s="55"/>
      <c r="C53201" s="55"/>
      <c r="BM53201" s="55"/>
      <c r="BN53201" s="55"/>
      <c r="BO53201" s="55"/>
      <c r="BP53201" s="55"/>
      <c r="BQ53201" s="55"/>
      <c r="BR53201" s="55"/>
      <c r="BS53201" s="55"/>
      <c r="BT53201" s="55"/>
      <c r="BU53201" s="55"/>
      <c r="BV53201" s="55"/>
      <c r="BW53201" s="55"/>
      <c r="BX53201" s="55"/>
      <c r="BY53201" s="55"/>
      <c r="BZ53201" s="55"/>
    </row>
    <row r="53202" spans="2:78">
      <c r="B53202" s="55"/>
      <c r="C53202" s="55"/>
      <c r="BM53202" s="55"/>
      <c r="BN53202" s="55"/>
      <c r="BO53202" s="55"/>
      <c r="BP53202" s="55"/>
      <c r="BQ53202" s="55"/>
      <c r="BR53202" s="55"/>
      <c r="BS53202" s="55"/>
      <c r="BT53202" s="55"/>
      <c r="BU53202" s="55"/>
      <c r="BV53202" s="55"/>
      <c r="BW53202" s="55"/>
      <c r="BX53202" s="55"/>
      <c r="BY53202" s="55"/>
      <c r="BZ53202" s="55"/>
    </row>
    <row r="53203" spans="2:78">
      <c r="B53203" s="55"/>
      <c r="C53203" s="55"/>
      <c r="BM53203" s="55"/>
      <c r="BN53203" s="55"/>
      <c r="BO53203" s="55"/>
      <c r="BP53203" s="55"/>
      <c r="BQ53203" s="55"/>
      <c r="BR53203" s="55"/>
      <c r="BS53203" s="55"/>
      <c r="BT53203" s="55"/>
      <c r="BU53203" s="55"/>
      <c r="BV53203" s="55"/>
      <c r="BW53203" s="55"/>
      <c r="BX53203" s="55"/>
      <c r="BY53203" s="55"/>
      <c r="BZ53203" s="55"/>
    </row>
    <row r="53204" spans="2:78">
      <c r="B53204" s="55"/>
      <c r="C53204" s="55"/>
      <c r="BM53204" s="55"/>
      <c r="BN53204" s="55"/>
      <c r="BO53204" s="55"/>
      <c r="BP53204" s="55"/>
      <c r="BQ53204" s="55"/>
      <c r="BR53204" s="55"/>
      <c r="BS53204" s="55"/>
      <c r="BT53204" s="55"/>
      <c r="BU53204" s="55"/>
      <c r="BV53204" s="55"/>
      <c r="BW53204" s="55"/>
      <c r="BX53204" s="55"/>
      <c r="BY53204" s="55"/>
      <c r="BZ53204" s="55"/>
    </row>
    <row r="53205" spans="2:78">
      <c r="B53205" s="55"/>
      <c r="C53205" s="55"/>
      <c r="BM53205" s="55"/>
      <c r="BN53205" s="55"/>
      <c r="BO53205" s="55"/>
      <c r="BP53205" s="55"/>
      <c r="BQ53205" s="55"/>
      <c r="BR53205" s="55"/>
      <c r="BS53205" s="55"/>
      <c r="BT53205" s="55"/>
      <c r="BU53205" s="55"/>
      <c r="BV53205" s="55"/>
      <c r="BW53205" s="55"/>
      <c r="BX53205" s="55"/>
      <c r="BY53205" s="55"/>
      <c r="BZ53205" s="55"/>
    </row>
    <row r="53206" spans="2:78">
      <c r="B53206" s="55"/>
      <c r="C53206" s="55"/>
      <c r="BM53206" s="55"/>
      <c r="BN53206" s="55"/>
      <c r="BO53206" s="55"/>
      <c r="BP53206" s="55"/>
      <c r="BQ53206" s="55"/>
      <c r="BR53206" s="55"/>
      <c r="BS53206" s="55"/>
      <c r="BT53206" s="55"/>
      <c r="BU53206" s="55"/>
      <c r="BV53206" s="55"/>
      <c r="BW53206" s="55"/>
      <c r="BX53206" s="55"/>
      <c r="BY53206" s="55"/>
      <c r="BZ53206" s="55"/>
    </row>
    <row r="53207" spans="2:78">
      <c r="B53207" s="55"/>
      <c r="C53207" s="55"/>
      <c r="BM53207" s="55"/>
      <c r="BN53207" s="55"/>
      <c r="BO53207" s="55"/>
      <c r="BP53207" s="55"/>
      <c r="BQ53207" s="55"/>
      <c r="BR53207" s="55"/>
      <c r="BS53207" s="55"/>
      <c r="BT53207" s="55"/>
      <c r="BU53207" s="55"/>
      <c r="BV53207" s="55"/>
      <c r="BW53207" s="55"/>
      <c r="BX53207" s="55"/>
      <c r="BY53207" s="55"/>
      <c r="BZ53207" s="55"/>
    </row>
    <row r="53208" spans="2:78">
      <c r="B53208" s="55"/>
      <c r="C53208" s="55"/>
      <c r="BM53208" s="55"/>
      <c r="BN53208" s="55"/>
      <c r="BO53208" s="55"/>
      <c r="BP53208" s="55"/>
      <c r="BQ53208" s="55"/>
      <c r="BR53208" s="55"/>
      <c r="BS53208" s="55"/>
      <c r="BT53208" s="55"/>
      <c r="BU53208" s="55"/>
      <c r="BV53208" s="55"/>
      <c r="BW53208" s="55"/>
      <c r="BX53208" s="55"/>
      <c r="BY53208" s="55"/>
      <c r="BZ53208" s="55"/>
    </row>
    <row r="53209" spans="2:78">
      <c r="B53209" s="55"/>
      <c r="C53209" s="55"/>
      <c r="BM53209" s="55"/>
      <c r="BN53209" s="55"/>
      <c r="BO53209" s="55"/>
      <c r="BP53209" s="55"/>
      <c r="BQ53209" s="55"/>
      <c r="BR53209" s="55"/>
      <c r="BS53209" s="55"/>
      <c r="BT53209" s="55"/>
      <c r="BU53209" s="55"/>
      <c r="BV53209" s="55"/>
      <c r="BW53209" s="55"/>
      <c r="BX53209" s="55"/>
      <c r="BY53209" s="55"/>
      <c r="BZ53209" s="55"/>
    </row>
    <row r="53210" spans="2:78">
      <c r="B53210" s="55"/>
      <c r="C53210" s="55"/>
      <c r="BM53210" s="55"/>
      <c r="BN53210" s="55"/>
      <c r="BO53210" s="55"/>
      <c r="BP53210" s="55"/>
      <c r="BQ53210" s="55"/>
      <c r="BR53210" s="55"/>
      <c r="BS53210" s="55"/>
      <c r="BT53210" s="55"/>
      <c r="BU53210" s="55"/>
      <c r="BV53210" s="55"/>
      <c r="BW53210" s="55"/>
      <c r="BX53210" s="55"/>
      <c r="BY53210" s="55"/>
      <c r="BZ53210" s="55"/>
    </row>
    <row r="53211" spans="2:78">
      <c r="B53211" s="55"/>
      <c r="C53211" s="55"/>
      <c r="BM53211" s="55"/>
      <c r="BN53211" s="55"/>
      <c r="BO53211" s="55"/>
      <c r="BP53211" s="55"/>
      <c r="BQ53211" s="55"/>
      <c r="BR53211" s="55"/>
      <c r="BS53211" s="55"/>
      <c r="BT53211" s="55"/>
      <c r="BU53211" s="55"/>
      <c r="BV53211" s="55"/>
      <c r="BW53211" s="55"/>
      <c r="BX53211" s="55"/>
      <c r="BY53211" s="55"/>
      <c r="BZ53211" s="55"/>
    </row>
    <row r="53212" spans="2:78">
      <c r="B53212" s="55"/>
      <c r="C53212" s="55"/>
      <c r="BM53212" s="55"/>
      <c r="BN53212" s="55"/>
      <c r="BO53212" s="55"/>
      <c r="BP53212" s="55"/>
      <c r="BQ53212" s="55"/>
      <c r="BR53212" s="55"/>
      <c r="BS53212" s="55"/>
      <c r="BT53212" s="55"/>
      <c r="BU53212" s="55"/>
      <c r="BV53212" s="55"/>
      <c r="BW53212" s="55"/>
      <c r="BX53212" s="55"/>
      <c r="BY53212" s="55"/>
      <c r="BZ53212" s="55"/>
    </row>
    <row r="53213" spans="2:78">
      <c r="B53213" s="55"/>
      <c r="C53213" s="55"/>
      <c r="BM53213" s="55"/>
      <c r="BN53213" s="55"/>
      <c r="BO53213" s="55"/>
      <c r="BP53213" s="55"/>
      <c r="BQ53213" s="55"/>
      <c r="BR53213" s="55"/>
      <c r="BS53213" s="55"/>
      <c r="BT53213" s="55"/>
      <c r="BU53213" s="55"/>
      <c r="BV53213" s="55"/>
      <c r="BW53213" s="55"/>
      <c r="BX53213" s="55"/>
      <c r="BY53213" s="55"/>
      <c r="BZ53213" s="55"/>
    </row>
    <row r="53214" spans="2:78">
      <c r="B53214" s="55"/>
      <c r="C53214" s="55"/>
      <c r="BM53214" s="55"/>
      <c r="BN53214" s="55"/>
      <c r="BO53214" s="55"/>
      <c r="BP53214" s="55"/>
      <c r="BQ53214" s="55"/>
      <c r="BR53214" s="55"/>
      <c r="BS53214" s="55"/>
      <c r="BT53214" s="55"/>
      <c r="BU53214" s="55"/>
      <c r="BV53214" s="55"/>
      <c r="BW53214" s="55"/>
      <c r="BX53214" s="55"/>
      <c r="BY53214" s="55"/>
      <c r="BZ53214" s="55"/>
    </row>
    <row r="53215" spans="2:78">
      <c r="B53215" s="55"/>
      <c r="C53215" s="55"/>
      <c r="BM53215" s="55"/>
      <c r="BN53215" s="55"/>
      <c r="BO53215" s="55"/>
      <c r="BP53215" s="55"/>
      <c r="BQ53215" s="55"/>
      <c r="BR53215" s="55"/>
      <c r="BS53215" s="55"/>
      <c r="BT53215" s="55"/>
      <c r="BU53215" s="55"/>
      <c r="BV53215" s="55"/>
      <c r="BW53215" s="55"/>
      <c r="BX53215" s="55"/>
      <c r="BY53215" s="55"/>
      <c r="BZ53215" s="55"/>
    </row>
    <row r="53216" spans="2:78">
      <c r="B53216" s="55"/>
      <c r="C53216" s="55"/>
      <c r="BM53216" s="55"/>
      <c r="BN53216" s="55"/>
      <c r="BO53216" s="55"/>
      <c r="BP53216" s="55"/>
      <c r="BQ53216" s="55"/>
      <c r="BR53216" s="55"/>
      <c r="BS53216" s="55"/>
      <c r="BT53216" s="55"/>
      <c r="BU53216" s="55"/>
      <c r="BV53216" s="55"/>
      <c r="BW53216" s="55"/>
      <c r="BX53216" s="55"/>
      <c r="BY53216" s="55"/>
      <c r="BZ53216" s="55"/>
    </row>
    <row r="53217" spans="2:78">
      <c r="B53217" s="55"/>
      <c r="C53217" s="55"/>
      <c r="BM53217" s="55"/>
      <c r="BN53217" s="55"/>
      <c r="BO53217" s="55"/>
      <c r="BP53217" s="55"/>
      <c r="BQ53217" s="55"/>
      <c r="BR53217" s="55"/>
      <c r="BS53217" s="55"/>
      <c r="BT53217" s="55"/>
      <c r="BU53217" s="55"/>
      <c r="BV53217" s="55"/>
      <c r="BW53217" s="55"/>
      <c r="BX53217" s="55"/>
      <c r="BY53217" s="55"/>
      <c r="BZ53217" s="55"/>
    </row>
    <row r="53218" spans="2:78">
      <c r="B53218" s="55"/>
      <c r="C53218" s="55"/>
      <c r="BM53218" s="55"/>
      <c r="BN53218" s="55"/>
      <c r="BO53218" s="55"/>
      <c r="BP53218" s="55"/>
      <c r="BQ53218" s="55"/>
      <c r="BR53218" s="55"/>
      <c r="BS53218" s="55"/>
      <c r="BT53218" s="55"/>
      <c r="BU53218" s="55"/>
      <c r="BV53218" s="55"/>
      <c r="BW53218" s="55"/>
      <c r="BX53218" s="55"/>
      <c r="BY53218" s="55"/>
      <c r="BZ53218" s="55"/>
    </row>
    <row r="53219" spans="2:78">
      <c r="B53219" s="55"/>
      <c r="C53219" s="55"/>
      <c r="BM53219" s="55"/>
      <c r="BN53219" s="55"/>
      <c r="BO53219" s="55"/>
      <c r="BP53219" s="55"/>
      <c r="BQ53219" s="55"/>
      <c r="BR53219" s="55"/>
      <c r="BS53219" s="55"/>
      <c r="BT53219" s="55"/>
      <c r="BU53219" s="55"/>
      <c r="BV53219" s="55"/>
      <c r="BW53219" s="55"/>
      <c r="BX53219" s="55"/>
      <c r="BY53219" s="55"/>
      <c r="BZ53219" s="55"/>
    </row>
    <row r="53220" spans="2:78">
      <c r="B53220" s="55"/>
      <c r="C53220" s="55"/>
      <c r="BM53220" s="55"/>
      <c r="BN53220" s="55"/>
      <c r="BO53220" s="55"/>
      <c r="BP53220" s="55"/>
      <c r="BQ53220" s="55"/>
      <c r="BR53220" s="55"/>
      <c r="BS53220" s="55"/>
      <c r="BT53220" s="55"/>
      <c r="BU53220" s="55"/>
      <c r="BV53220" s="55"/>
      <c r="BW53220" s="55"/>
      <c r="BX53220" s="55"/>
      <c r="BY53220" s="55"/>
      <c r="BZ53220" s="55"/>
    </row>
    <row r="53221" spans="2:78">
      <c r="B53221" s="55"/>
      <c r="C53221" s="55"/>
      <c r="BM53221" s="55"/>
      <c r="BN53221" s="55"/>
      <c r="BO53221" s="55"/>
      <c r="BP53221" s="55"/>
      <c r="BQ53221" s="55"/>
      <c r="BR53221" s="55"/>
      <c r="BS53221" s="55"/>
      <c r="BT53221" s="55"/>
      <c r="BU53221" s="55"/>
      <c r="BV53221" s="55"/>
      <c r="BW53221" s="55"/>
      <c r="BX53221" s="55"/>
      <c r="BY53221" s="55"/>
      <c r="BZ53221" s="55"/>
    </row>
    <row r="53222" spans="2:78">
      <c r="B53222" s="55"/>
      <c r="C53222" s="55"/>
      <c r="BM53222" s="55"/>
      <c r="BN53222" s="55"/>
      <c r="BO53222" s="55"/>
      <c r="BP53222" s="55"/>
      <c r="BQ53222" s="55"/>
      <c r="BR53222" s="55"/>
      <c r="BS53222" s="55"/>
      <c r="BT53222" s="55"/>
      <c r="BU53222" s="55"/>
      <c r="BV53222" s="55"/>
      <c r="BW53222" s="55"/>
      <c r="BX53222" s="55"/>
      <c r="BY53222" s="55"/>
      <c r="BZ53222" s="55"/>
    </row>
    <row r="53223" spans="2:78">
      <c r="B53223" s="55"/>
      <c r="C53223" s="55"/>
      <c r="BM53223" s="55"/>
      <c r="BN53223" s="55"/>
      <c r="BO53223" s="55"/>
      <c r="BP53223" s="55"/>
      <c r="BQ53223" s="55"/>
      <c r="BR53223" s="55"/>
      <c r="BS53223" s="55"/>
      <c r="BT53223" s="55"/>
      <c r="BU53223" s="55"/>
      <c r="BV53223" s="55"/>
      <c r="BW53223" s="55"/>
      <c r="BX53223" s="55"/>
      <c r="BY53223" s="55"/>
      <c r="BZ53223" s="55"/>
    </row>
    <row r="53224" spans="2:78">
      <c r="B53224" s="55"/>
      <c r="C53224" s="55"/>
      <c r="BM53224" s="55"/>
      <c r="BN53224" s="55"/>
      <c r="BO53224" s="55"/>
      <c r="BP53224" s="55"/>
      <c r="BQ53224" s="55"/>
      <c r="BR53224" s="55"/>
      <c r="BS53224" s="55"/>
      <c r="BT53224" s="55"/>
      <c r="BU53224" s="55"/>
      <c r="BV53224" s="55"/>
      <c r="BW53224" s="55"/>
      <c r="BX53224" s="55"/>
      <c r="BY53224" s="55"/>
      <c r="BZ53224" s="55"/>
    </row>
    <row r="53225" spans="2:78">
      <c r="B53225" s="55"/>
      <c r="C53225" s="55"/>
      <c r="BM53225" s="55"/>
      <c r="BN53225" s="55"/>
      <c r="BO53225" s="55"/>
      <c r="BP53225" s="55"/>
      <c r="BQ53225" s="55"/>
      <c r="BR53225" s="55"/>
      <c r="BS53225" s="55"/>
      <c r="BT53225" s="55"/>
      <c r="BU53225" s="55"/>
      <c r="BV53225" s="55"/>
      <c r="BW53225" s="55"/>
      <c r="BX53225" s="55"/>
      <c r="BY53225" s="55"/>
      <c r="BZ53225" s="55"/>
    </row>
    <row r="53226" spans="2:78">
      <c r="B53226" s="55"/>
      <c r="C53226" s="55"/>
      <c r="BM53226" s="55"/>
      <c r="BN53226" s="55"/>
      <c r="BO53226" s="55"/>
      <c r="BP53226" s="55"/>
      <c r="BQ53226" s="55"/>
      <c r="BR53226" s="55"/>
      <c r="BS53226" s="55"/>
      <c r="BT53226" s="55"/>
      <c r="BU53226" s="55"/>
      <c r="BV53226" s="55"/>
      <c r="BW53226" s="55"/>
      <c r="BX53226" s="55"/>
      <c r="BY53226" s="55"/>
      <c r="BZ53226" s="55"/>
    </row>
    <row r="53227" spans="2:78">
      <c r="B53227" s="55"/>
      <c r="C53227" s="55"/>
      <c r="BM53227" s="55"/>
      <c r="BN53227" s="55"/>
      <c r="BO53227" s="55"/>
      <c r="BP53227" s="55"/>
      <c r="BQ53227" s="55"/>
      <c r="BR53227" s="55"/>
      <c r="BS53227" s="55"/>
      <c r="BT53227" s="55"/>
      <c r="BU53227" s="55"/>
      <c r="BV53227" s="55"/>
      <c r="BW53227" s="55"/>
      <c r="BX53227" s="55"/>
      <c r="BY53227" s="55"/>
      <c r="BZ53227" s="55"/>
    </row>
    <row r="53228" spans="2:78">
      <c r="B53228" s="55"/>
      <c r="C53228" s="55"/>
      <c r="BM53228" s="55"/>
      <c r="BN53228" s="55"/>
      <c r="BO53228" s="55"/>
      <c r="BP53228" s="55"/>
      <c r="BQ53228" s="55"/>
      <c r="BR53228" s="55"/>
      <c r="BS53228" s="55"/>
      <c r="BT53228" s="55"/>
      <c r="BU53228" s="55"/>
      <c r="BV53228" s="55"/>
      <c r="BW53228" s="55"/>
      <c r="BX53228" s="55"/>
      <c r="BY53228" s="55"/>
      <c r="BZ53228" s="55"/>
    </row>
    <row r="53229" spans="2:78">
      <c r="B53229" s="55"/>
      <c r="C53229" s="55"/>
      <c r="BM53229" s="55"/>
      <c r="BN53229" s="55"/>
      <c r="BO53229" s="55"/>
      <c r="BP53229" s="55"/>
      <c r="BQ53229" s="55"/>
      <c r="BR53229" s="55"/>
      <c r="BS53229" s="55"/>
      <c r="BT53229" s="55"/>
      <c r="BU53229" s="55"/>
      <c r="BV53229" s="55"/>
      <c r="BW53229" s="55"/>
      <c r="BX53229" s="55"/>
      <c r="BY53229" s="55"/>
      <c r="BZ53229" s="55"/>
    </row>
    <row r="53230" spans="2:78">
      <c r="B53230" s="55"/>
      <c r="C53230" s="55"/>
      <c r="BM53230" s="55"/>
      <c r="BN53230" s="55"/>
      <c r="BO53230" s="55"/>
      <c r="BP53230" s="55"/>
      <c r="BQ53230" s="55"/>
      <c r="BR53230" s="55"/>
      <c r="BS53230" s="55"/>
      <c r="BT53230" s="55"/>
      <c r="BU53230" s="55"/>
      <c r="BV53230" s="55"/>
      <c r="BW53230" s="55"/>
      <c r="BX53230" s="55"/>
      <c r="BY53230" s="55"/>
      <c r="BZ53230" s="55"/>
    </row>
    <row r="53231" spans="2:78">
      <c r="B53231" s="55"/>
      <c r="C53231" s="55"/>
      <c r="BM53231" s="55"/>
      <c r="BN53231" s="55"/>
      <c r="BO53231" s="55"/>
      <c r="BP53231" s="55"/>
      <c r="BQ53231" s="55"/>
      <c r="BR53231" s="55"/>
      <c r="BS53231" s="55"/>
      <c r="BT53231" s="55"/>
      <c r="BU53231" s="55"/>
      <c r="BV53231" s="55"/>
      <c r="BW53231" s="55"/>
      <c r="BX53231" s="55"/>
      <c r="BY53231" s="55"/>
      <c r="BZ53231" s="55"/>
    </row>
    <row r="53232" spans="2:78">
      <c r="B53232" s="55"/>
      <c r="C53232" s="55"/>
      <c r="BM53232" s="55"/>
      <c r="BN53232" s="55"/>
      <c r="BO53232" s="55"/>
      <c r="BP53232" s="55"/>
      <c r="BQ53232" s="55"/>
      <c r="BR53232" s="55"/>
      <c r="BS53232" s="55"/>
      <c r="BT53232" s="55"/>
      <c r="BU53232" s="55"/>
      <c r="BV53232" s="55"/>
      <c r="BW53232" s="55"/>
      <c r="BX53232" s="55"/>
      <c r="BY53232" s="55"/>
      <c r="BZ53232" s="55"/>
    </row>
    <row r="53233" spans="2:78">
      <c r="B53233" s="55"/>
      <c r="C53233" s="55"/>
      <c r="BM53233" s="55"/>
      <c r="BN53233" s="55"/>
      <c r="BO53233" s="55"/>
      <c r="BP53233" s="55"/>
      <c r="BQ53233" s="55"/>
      <c r="BR53233" s="55"/>
      <c r="BS53233" s="55"/>
      <c r="BT53233" s="55"/>
      <c r="BU53233" s="55"/>
      <c r="BV53233" s="55"/>
      <c r="BW53233" s="55"/>
      <c r="BX53233" s="55"/>
      <c r="BY53233" s="55"/>
      <c r="BZ53233" s="55"/>
    </row>
    <row r="53234" spans="2:78">
      <c r="B53234" s="55"/>
      <c r="C53234" s="55"/>
      <c r="BM53234" s="55"/>
      <c r="BN53234" s="55"/>
      <c r="BO53234" s="55"/>
      <c r="BP53234" s="55"/>
      <c r="BQ53234" s="55"/>
      <c r="BR53234" s="55"/>
      <c r="BS53234" s="55"/>
      <c r="BT53234" s="55"/>
      <c r="BU53234" s="55"/>
      <c r="BV53234" s="55"/>
      <c r="BW53234" s="55"/>
      <c r="BX53234" s="55"/>
      <c r="BY53234" s="55"/>
      <c r="BZ53234" s="55"/>
    </row>
    <row r="53235" spans="2:78">
      <c r="B53235" s="55"/>
      <c r="C53235" s="55"/>
      <c r="BM53235" s="55"/>
      <c r="BN53235" s="55"/>
      <c r="BO53235" s="55"/>
      <c r="BP53235" s="55"/>
      <c r="BQ53235" s="55"/>
      <c r="BR53235" s="55"/>
      <c r="BS53235" s="55"/>
      <c r="BT53235" s="55"/>
      <c r="BU53235" s="55"/>
      <c r="BV53235" s="55"/>
      <c r="BW53235" s="55"/>
      <c r="BX53235" s="55"/>
      <c r="BY53235" s="55"/>
      <c r="BZ53235" s="55"/>
    </row>
    <row r="53236" spans="2:78">
      <c r="B53236" s="55"/>
      <c r="C53236" s="55"/>
      <c r="BM53236" s="55"/>
      <c r="BN53236" s="55"/>
      <c r="BO53236" s="55"/>
      <c r="BP53236" s="55"/>
      <c r="BQ53236" s="55"/>
      <c r="BR53236" s="55"/>
      <c r="BS53236" s="55"/>
      <c r="BT53236" s="55"/>
      <c r="BU53236" s="55"/>
      <c r="BV53236" s="55"/>
      <c r="BW53236" s="55"/>
      <c r="BX53236" s="55"/>
      <c r="BY53236" s="55"/>
      <c r="BZ53236" s="55"/>
    </row>
    <row r="53237" spans="2:78">
      <c r="B53237" s="55"/>
      <c r="C53237" s="55"/>
      <c r="BM53237" s="55"/>
      <c r="BN53237" s="55"/>
      <c r="BO53237" s="55"/>
      <c r="BP53237" s="55"/>
      <c r="BQ53237" s="55"/>
      <c r="BR53237" s="55"/>
      <c r="BS53237" s="55"/>
      <c r="BT53237" s="55"/>
      <c r="BU53237" s="55"/>
      <c r="BV53237" s="55"/>
      <c r="BW53237" s="55"/>
      <c r="BX53237" s="55"/>
      <c r="BY53237" s="55"/>
      <c r="BZ53237" s="55"/>
    </row>
    <row r="53238" spans="2:78">
      <c r="B53238" s="55"/>
      <c r="C53238" s="55"/>
      <c r="BM53238" s="55"/>
      <c r="BN53238" s="55"/>
      <c r="BO53238" s="55"/>
      <c r="BP53238" s="55"/>
      <c r="BQ53238" s="55"/>
      <c r="BR53238" s="55"/>
      <c r="BS53238" s="55"/>
      <c r="BT53238" s="55"/>
      <c r="BU53238" s="55"/>
      <c r="BV53238" s="55"/>
      <c r="BW53238" s="55"/>
      <c r="BX53238" s="55"/>
      <c r="BY53238" s="55"/>
      <c r="BZ53238" s="55"/>
    </row>
    <row r="53239" spans="2:78">
      <c r="B53239" s="55"/>
      <c r="C53239" s="55"/>
      <c r="BM53239" s="55"/>
      <c r="BN53239" s="55"/>
      <c r="BO53239" s="55"/>
      <c r="BP53239" s="55"/>
      <c r="BQ53239" s="55"/>
      <c r="BR53239" s="55"/>
      <c r="BS53239" s="55"/>
      <c r="BT53239" s="55"/>
      <c r="BU53239" s="55"/>
      <c r="BV53239" s="55"/>
      <c r="BW53239" s="55"/>
      <c r="BX53239" s="55"/>
      <c r="BY53239" s="55"/>
      <c r="BZ53239" s="55"/>
    </row>
    <row r="53240" spans="2:78">
      <c r="B53240" s="55"/>
      <c r="C53240" s="55"/>
      <c r="BM53240" s="55"/>
      <c r="BN53240" s="55"/>
      <c r="BO53240" s="55"/>
      <c r="BP53240" s="55"/>
      <c r="BQ53240" s="55"/>
      <c r="BR53240" s="55"/>
      <c r="BS53240" s="55"/>
      <c r="BT53240" s="55"/>
      <c r="BU53240" s="55"/>
      <c r="BV53240" s="55"/>
      <c r="BW53240" s="55"/>
      <c r="BX53240" s="55"/>
      <c r="BY53240" s="55"/>
      <c r="BZ53240" s="55"/>
    </row>
    <row r="53241" spans="2:78">
      <c r="B53241" s="55"/>
      <c r="C53241" s="55"/>
      <c r="BM53241" s="55"/>
      <c r="BN53241" s="55"/>
      <c r="BO53241" s="55"/>
      <c r="BP53241" s="55"/>
      <c r="BQ53241" s="55"/>
      <c r="BR53241" s="55"/>
      <c r="BS53241" s="55"/>
      <c r="BT53241" s="55"/>
      <c r="BU53241" s="55"/>
      <c r="BV53241" s="55"/>
      <c r="BW53241" s="55"/>
      <c r="BX53241" s="55"/>
      <c r="BY53241" s="55"/>
      <c r="BZ53241" s="55"/>
    </row>
    <row r="53242" spans="2:78">
      <c r="B53242" s="55"/>
      <c r="C53242" s="55"/>
      <c r="BM53242" s="55"/>
      <c r="BN53242" s="55"/>
      <c r="BO53242" s="55"/>
      <c r="BP53242" s="55"/>
      <c r="BQ53242" s="55"/>
      <c r="BR53242" s="55"/>
      <c r="BS53242" s="55"/>
      <c r="BT53242" s="55"/>
      <c r="BU53242" s="55"/>
      <c r="BV53242" s="55"/>
      <c r="BW53242" s="55"/>
      <c r="BX53242" s="55"/>
      <c r="BY53242" s="55"/>
      <c r="BZ53242" s="55"/>
    </row>
    <row r="53243" spans="2:78">
      <c r="B53243" s="55"/>
      <c r="C53243" s="55"/>
      <c r="BM53243" s="55"/>
      <c r="BN53243" s="55"/>
      <c r="BO53243" s="55"/>
      <c r="BP53243" s="55"/>
      <c r="BQ53243" s="55"/>
      <c r="BR53243" s="55"/>
      <c r="BS53243" s="55"/>
      <c r="BT53243" s="55"/>
      <c r="BU53243" s="55"/>
      <c r="BV53243" s="55"/>
      <c r="BW53243" s="55"/>
      <c r="BX53243" s="55"/>
      <c r="BY53243" s="55"/>
      <c r="BZ53243" s="55"/>
    </row>
    <row r="53244" spans="2:78">
      <c r="B53244" s="55"/>
      <c r="C53244" s="55"/>
      <c r="BM53244" s="55"/>
      <c r="BN53244" s="55"/>
      <c r="BO53244" s="55"/>
      <c r="BP53244" s="55"/>
      <c r="BQ53244" s="55"/>
      <c r="BR53244" s="55"/>
      <c r="BS53244" s="55"/>
      <c r="BT53244" s="55"/>
      <c r="BU53244" s="55"/>
      <c r="BV53244" s="55"/>
      <c r="BW53244" s="55"/>
      <c r="BX53244" s="55"/>
      <c r="BY53244" s="55"/>
      <c r="BZ53244" s="55"/>
    </row>
    <row r="53245" spans="2:78">
      <c r="B53245" s="55"/>
      <c r="C53245" s="55"/>
      <c r="BM53245" s="55"/>
      <c r="BN53245" s="55"/>
      <c r="BO53245" s="55"/>
      <c r="BP53245" s="55"/>
      <c r="BQ53245" s="55"/>
      <c r="BR53245" s="55"/>
      <c r="BS53245" s="55"/>
      <c r="BT53245" s="55"/>
      <c r="BU53245" s="55"/>
      <c r="BV53245" s="55"/>
      <c r="BW53245" s="55"/>
      <c r="BX53245" s="55"/>
      <c r="BY53245" s="55"/>
      <c r="BZ53245" s="55"/>
    </row>
    <row r="53246" spans="2:78">
      <c r="B53246" s="55"/>
      <c r="C53246" s="55"/>
      <c r="BM53246" s="55"/>
      <c r="BN53246" s="55"/>
      <c r="BO53246" s="55"/>
      <c r="BP53246" s="55"/>
      <c r="BQ53246" s="55"/>
      <c r="BR53246" s="55"/>
      <c r="BS53246" s="55"/>
      <c r="BT53246" s="55"/>
      <c r="BU53246" s="55"/>
      <c r="BV53246" s="55"/>
      <c r="BW53246" s="55"/>
      <c r="BX53246" s="55"/>
      <c r="BY53246" s="55"/>
      <c r="BZ53246" s="55"/>
    </row>
    <row r="53247" spans="2:78">
      <c r="B53247" s="55"/>
      <c r="C53247" s="55"/>
      <c r="BM53247" s="55"/>
      <c r="BN53247" s="55"/>
      <c r="BO53247" s="55"/>
      <c r="BP53247" s="55"/>
      <c r="BQ53247" s="55"/>
      <c r="BR53247" s="55"/>
      <c r="BS53247" s="55"/>
      <c r="BT53247" s="55"/>
      <c r="BU53247" s="55"/>
      <c r="BV53247" s="55"/>
      <c r="BW53247" s="55"/>
      <c r="BX53247" s="55"/>
      <c r="BY53247" s="55"/>
      <c r="BZ53247" s="55"/>
    </row>
    <row r="53248" spans="2:78">
      <c r="B53248" s="55"/>
      <c r="C53248" s="55"/>
      <c r="BM53248" s="55"/>
      <c r="BN53248" s="55"/>
      <c r="BO53248" s="55"/>
      <c r="BP53248" s="55"/>
      <c r="BQ53248" s="55"/>
      <c r="BR53248" s="55"/>
      <c r="BS53248" s="55"/>
      <c r="BT53248" s="55"/>
      <c r="BU53248" s="55"/>
      <c r="BV53248" s="55"/>
      <c r="BW53248" s="55"/>
      <c r="BX53248" s="55"/>
      <c r="BY53248" s="55"/>
      <c r="BZ53248" s="55"/>
    </row>
    <row r="53249" spans="2:78">
      <c r="B53249" s="55"/>
      <c r="C53249" s="55"/>
      <c r="BM53249" s="55"/>
      <c r="BN53249" s="55"/>
      <c r="BO53249" s="55"/>
      <c r="BP53249" s="55"/>
      <c r="BQ53249" s="55"/>
      <c r="BR53249" s="55"/>
      <c r="BS53249" s="55"/>
      <c r="BT53249" s="55"/>
      <c r="BU53249" s="55"/>
      <c r="BV53249" s="55"/>
      <c r="BW53249" s="55"/>
      <c r="BX53249" s="55"/>
      <c r="BY53249" s="55"/>
      <c r="BZ53249" s="55"/>
    </row>
    <row r="53250" spans="2:78">
      <c r="B53250" s="55"/>
      <c r="C53250" s="55"/>
      <c r="BM53250" s="55"/>
      <c r="BN53250" s="55"/>
      <c r="BO53250" s="55"/>
      <c r="BP53250" s="55"/>
      <c r="BQ53250" s="55"/>
      <c r="BR53250" s="55"/>
      <c r="BS53250" s="55"/>
      <c r="BT53250" s="55"/>
      <c r="BU53250" s="55"/>
      <c r="BV53250" s="55"/>
      <c r="BW53250" s="55"/>
      <c r="BX53250" s="55"/>
      <c r="BY53250" s="55"/>
      <c r="BZ53250" s="55"/>
    </row>
    <row r="53251" spans="2:78">
      <c r="B53251" s="55"/>
      <c r="C53251" s="55"/>
      <c r="BM53251" s="55"/>
      <c r="BN53251" s="55"/>
      <c r="BO53251" s="55"/>
      <c r="BP53251" s="55"/>
      <c r="BQ53251" s="55"/>
      <c r="BR53251" s="55"/>
      <c r="BS53251" s="55"/>
      <c r="BT53251" s="55"/>
      <c r="BU53251" s="55"/>
      <c r="BV53251" s="55"/>
      <c r="BW53251" s="55"/>
      <c r="BX53251" s="55"/>
      <c r="BY53251" s="55"/>
      <c r="BZ53251" s="55"/>
    </row>
    <row r="53252" spans="2:78">
      <c r="B53252" s="55"/>
      <c r="C53252" s="55"/>
      <c r="BM53252" s="55"/>
      <c r="BN53252" s="55"/>
      <c r="BO53252" s="55"/>
      <c r="BP53252" s="55"/>
      <c r="BQ53252" s="55"/>
      <c r="BR53252" s="55"/>
      <c r="BS53252" s="55"/>
      <c r="BT53252" s="55"/>
      <c r="BU53252" s="55"/>
      <c r="BV53252" s="55"/>
      <c r="BW53252" s="55"/>
      <c r="BX53252" s="55"/>
      <c r="BY53252" s="55"/>
      <c r="BZ53252" s="55"/>
    </row>
    <row r="53253" spans="2:78">
      <c r="B53253" s="55"/>
      <c r="C53253" s="55"/>
      <c r="BM53253" s="55"/>
      <c r="BN53253" s="55"/>
      <c r="BO53253" s="55"/>
      <c r="BP53253" s="55"/>
      <c r="BQ53253" s="55"/>
      <c r="BR53253" s="55"/>
      <c r="BS53253" s="55"/>
      <c r="BT53253" s="55"/>
      <c r="BU53253" s="55"/>
      <c r="BV53253" s="55"/>
      <c r="BW53253" s="55"/>
      <c r="BX53253" s="55"/>
      <c r="BY53253" s="55"/>
      <c r="BZ53253" s="55"/>
    </row>
    <row r="53254" spans="2:78">
      <c r="B53254" s="55"/>
      <c r="C53254" s="55"/>
      <c r="BM53254" s="55"/>
      <c r="BN53254" s="55"/>
      <c r="BO53254" s="55"/>
      <c r="BP53254" s="55"/>
      <c r="BQ53254" s="55"/>
      <c r="BR53254" s="55"/>
      <c r="BS53254" s="55"/>
      <c r="BT53254" s="55"/>
      <c r="BU53254" s="55"/>
      <c r="BV53254" s="55"/>
      <c r="BW53254" s="55"/>
      <c r="BX53254" s="55"/>
      <c r="BY53254" s="55"/>
      <c r="BZ53254" s="55"/>
    </row>
    <row r="53255" spans="2:78">
      <c r="B53255" s="55"/>
      <c r="C53255" s="55"/>
      <c r="BM53255" s="55"/>
      <c r="BN53255" s="55"/>
      <c r="BO53255" s="55"/>
      <c r="BP53255" s="55"/>
      <c r="BQ53255" s="55"/>
      <c r="BR53255" s="55"/>
      <c r="BS53255" s="55"/>
      <c r="BT53255" s="55"/>
      <c r="BU53255" s="55"/>
      <c r="BV53255" s="55"/>
      <c r="BW53255" s="55"/>
      <c r="BX53255" s="55"/>
      <c r="BY53255" s="55"/>
      <c r="BZ53255" s="55"/>
    </row>
    <row r="53256" spans="2:78">
      <c r="B53256" s="55"/>
      <c r="C53256" s="55"/>
      <c r="BM53256" s="55"/>
      <c r="BN53256" s="55"/>
      <c r="BO53256" s="55"/>
      <c r="BP53256" s="55"/>
      <c r="BQ53256" s="55"/>
      <c r="BR53256" s="55"/>
      <c r="BS53256" s="55"/>
      <c r="BT53256" s="55"/>
      <c r="BU53256" s="55"/>
      <c r="BV53256" s="55"/>
      <c r="BW53256" s="55"/>
      <c r="BX53256" s="55"/>
      <c r="BY53256" s="55"/>
      <c r="BZ53256" s="55"/>
    </row>
    <row r="53257" spans="2:78">
      <c r="B53257" s="55"/>
      <c r="C53257" s="55"/>
      <c r="BM53257" s="55"/>
      <c r="BN53257" s="55"/>
      <c r="BO53257" s="55"/>
      <c r="BP53257" s="55"/>
      <c r="BQ53257" s="55"/>
      <c r="BR53257" s="55"/>
      <c r="BS53257" s="55"/>
      <c r="BT53257" s="55"/>
      <c r="BU53257" s="55"/>
      <c r="BV53257" s="55"/>
      <c r="BW53257" s="55"/>
      <c r="BX53257" s="55"/>
      <c r="BY53257" s="55"/>
      <c r="BZ53257" s="55"/>
    </row>
    <row r="53258" spans="2:78">
      <c r="B53258" s="55"/>
      <c r="C53258" s="55"/>
      <c r="BM53258" s="55"/>
      <c r="BN53258" s="55"/>
      <c r="BO53258" s="55"/>
      <c r="BP53258" s="55"/>
      <c r="BQ53258" s="55"/>
      <c r="BR53258" s="55"/>
      <c r="BS53258" s="55"/>
      <c r="BT53258" s="55"/>
      <c r="BU53258" s="55"/>
      <c r="BV53258" s="55"/>
      <c r="BW53258" s="55"/>
      <c r="BX53258" s="55"/>
      <c r="BY53258" s="55"/>
      <c r="BZ53258" s="55"/>
    </row>
    <row r="53259" spans="2:78">
      <c r="B53259" s="55"/>
      <c r="C53259" s="55"/>
      <c r="BM53259" s="55"/>
      <c r="BN53259" s="55"/>
      <c r="BO53259" s="55"/>
      <c r="BP53259" s="55"/>
      <c r="BQ53259" s="55"/>
      <c r="BR53259" s="55"/>
      <c r="BS53259" s="55"/>
      <c r="BT53259" s="55"/>
      <c r="BU53259" s="55"/>
      <c r="BV53259" s="55"/>
      <c r="BW53259" s="55"/>
      <c r="BX53259" s="55"/>
      <c r="BY53259" s="55"/>
      <c r="BZ53259" s="55"/>
    </row>
    <row r="53260" spans="2:78">
      <c r="B53260" s="55"/>
      <c r="C53260" s="55"/>
      <c r="BM53260" s="55"/>
      <c r="BN53260" s="55"/>
      <c r="BO53260" s="55"/>
      <c r="BP53260" s="55"/>
      <c r="BQ53260" s="55"/>
      <c r="BR53260" s="55"/>
      <c r="BS53260" s="55"/>
      <c r="BT53260" s="55"/>
      <c r="BU53260" s="55"/>
      <c r="BV53260" s="55"/>
      <c r="BW53260" s="55"/>
      <c r="BX53260" s="55"/>
      <c r="BY53260" s="55"/>
      <c r="BZ53260" s="55"/>
    </row>
    <row r="53261" spans="2:78">
      <c r="B53261" s="55"/>
      <c r="C53261" s="55"/>
      <c r="BM53261" s="55"/>
      <c r="BN53261" s="55"/>
      <c r="BO53261" s="55"/>
      <c r="BP53261" s="55"/>
      <c r="BQ53261" s="55"/>
      <c r="BR53261" s="55"/>
      <c r="BS53261" s="55"/>
      <c r="BT53261" s="55"/>
      <c r="BU53261" s="55"/>
      <c r="BV53261" s="55"/>
      <c r="BW53261" s="55"/>
      <c r="BX53261" s="55"/>
      <c r="BY53261" s="55"/>
      <c r="BZ53261" s="55"/>
    </row>
    <row r="53262" spans="2:78">
      <c r="B53262" s="55"/>
      <c r="C53262" s="55"/>
      <c r="BM53262" s="55"/>
      <c r="BN53262" s="55"/>
      <c r="BO53262" s="55"/>
      <c r="BP53262" s="55"/>
      <c r="BQ53262" s="55"/>
      <c r="BR53262" s="55"/>
      <c r="BS53262" s="55"/>
      <c r="BT53262" s="55"/>
      <c r="BU53262" s="55"/>
      <c r="BV53262" s="55"/>
      <c r="BW53262" s="55"/>
      <c r="BX53262" s="55"/>
      <c r="BY53262" s="55"/>
      <c r="BZ53262" s="55"/>
    </row>
    <row r="53263" spans="2:78">
      <c r="B53263" s="55"/>
      <c r="C53263" s="55"/>
      <c r="BM53263" s="55"/>
      <c r="BN53263" s="55"/>
      <c r="BO53263" s="55"/>
      <c r="BP53263" s="55"/>
      <c r="BQ53263" s="55"/>
      <c r="BR53263" s="55"/>
      <c r="BS53263" s="55"/>
      <c r="BT53263" s="55"/>
      <c r="BU53263" s="55"/>
      <c r="BV53263" s="55"/>
      <c r="BW53263" s="55"/>
      <c r="BX53263" s="55"/>
      <c r="BY53263" s="55"/>
      <c r="BZ53263" s="55"/>
    </row>
    <row r="53264" spans="2:78">
      <c r="B53264" s="55"/>
      <c r="C53264" s="55"/>
      <c r="BM53264" s="55"/>
      <c r="BN53264" s="55"/>
      <c r="BO53264" s="55"/>
      <c r="BP53264" s="55"/>
      <c r="BQ53264" s="55"/>
      <c r="BR53264" s="55"/>
      <c r="BS53264" s="55"/>
      <c r="BT53264" s="55"/>
      <c r="BU53264" s="55"/>
      <c r="BV53264" s="55"/>
      <c r="BW53264" s="55"/>
      <c r="BX53264" s="55"/>
      <c r="BY53264" s="55"/>
      <c r="BZ53264" s="55"/>
    </row>
    <row r="53265" spans="2:78">
      <c r="B53265" s="55"/>
      <c r="C53265" s="55"/>
      <c r="BM53265" s="55"/>
      <c r="BN53265" s="55"/>
      <c r="BO53265" s="55"/>
      <c r="BP53265" s="55"/>
      <c r="BQ53265" s="55"/>
      <c r="BR53265" s="55"/>
      <c r="BS53265" s="55"/>
      <c r="BT53265" s="55"/>
      <c r="BU53265" s="55"/>
      <c r="BV53265" s="55"/>
      <c r="BW53265" s="55"/>
      <c r="BX53265" s="55"/>
      <c r="BY53265" s="55"/>
      <c r="BZ53265" s="55"/>
    </row>
    <row r="53266" spans="2:78">
      <c r="B53266" s="55"/>
      <c r="C53266" s="55"/>
      <c r="BM53266" s="55"/>
      <c r="BN53266" s="55"/>
      <c r="BO53266" s="55"/>
      <c r="BP53266" s="55"/>
      <c r="BQ53266" s="55"/>
      <c r="BR53266" s="55"/>
      <c r="BS53266" s="55"/>
      <c r="BT53266" s="55"/>
      <c r="BU53266" s="55"/>
      <c r="BV53266" s="55"/>
      <c r="BW53266" s="55"/>
      <c r="BX53266" s="55"/>
      <c r="BY53266" s="55"/>
      <c r="BZ53266" s="55"/>
    </row>
    <row r="53267" spans="2:78">
      <c r="B53267" s="55"/>
      <c r="C53267" s="55"/>
      <c r="BM53267" s="55"/>
      <c r="BN53267" s="55"/>
      <c r="BO53267" s="55"/>
      <c r="BP53267" s="55"/>
      <c r="BQ53267" s="55"/>
      <c r="BR53267" s="55"/>
      <c r="BS53267" s="55"/>
      <c r="BT53267" s="55"/>
      <c r="BU53267" s="55"/>
      <c r="BV53267" s="55"/>
      <c r="BW53267" s="55"/>
      <c r="BX53267" s="55"/>
      <c r="BY53267" s="55"/>
      <c r="BZ53267" s="55"/>
    </row>
    <row r="53268" spans="2:78">
      <c r="B53268" s="55"/>
      <c r="C53268" s="55"/>
      <c r="BM53268" s="55"/>
      <c r="BN53268" s="55"/>
      <c r="BO53268" s="55"/>
      <c r="BP53268" s="55"/>
      <c r="BQ53268" s="55"/>
      <c r="BR53268" s="55"/>
      <c r="BS53268" s="55"/>
      <c r="BT53268" s="55"/>
      <c r="BU53268" s="55"/>
      <c r="BV53268" s="55"/>
      <c r="BW53268" s="55"/>
      <c r="BX53268" s="55"/>
      <c r="BY53268" s="55"/>
      <c r="BZ53268" s="55"/>
    </row>
    <row r="53269" spans="2:78">
      <c r="B53269" s="55"/>
      <c r="C53269" s="55"/>
      <c r="BM53269" s="55"/>
      <c r="BN53269" s="55"/>
      <c r="BO53269" s="55"/>
      <c r="BP53269" s="55"/>
      <c r="BQ53269" s="55"/>
      <c r="BR53269" s="55"/>
      <c r="BS53269" s="55"/>
      <c r="BT53269" s="55"/>
      <c r="BU53269" s="55"/>
      <c r="BV53269" s="55"/>
      <c r="BW53269" s="55"/>
      <c r="BX53269" s="55"/>
      <c r="BY53269" s="55"/>
      <c r="BZ53269" s="55"/>
    </row>
    <row r="53270" spans="2:78">
      <c r="B53270" s="55"/>
      <c r="C53270" s="55"/>
      <c r="BM53270" s="55"/>
      <c r="BN53270" s="55"/>
      <c r="BO53270" s="55"/>
      <c r="BP53270" s="55"/>
      <c r="BQ53270" s="55"/>
      <c r="BR53270" s="55"/>
      <c r="BS53270" s="55"/>
      <c r="BT53270" s="55"/>
      <c r="BU53270" s="55"/>
      <c r="BV53270" s="55"/>
      <c r="BW53270" s="55"/>
      <c r="BX53270" s="55"/>
      <c r="BY53270" s="55"/>
      <c r="BZ53270" s="55"/>
    </row>
    <row r="53271" spans="2:78">
      <c r="B53271" s="55"/>
      <c r="C53271" s="55"/>
      <c r="BM53271" s="55"/>
      <c r="BN53271" s="55"/>
      <c r="BO53271" s="55"/>
      <c r="BP53271" s="55"/>
      <c r="BQ53271" s="55"/>
      <c r="BR53271" s="55"/>
      <c r="BS53271" s="55"/>
      <c r="BT53271" s="55"/>
      <c r="BU53271" s="55"/>
      <c r="BV53271" s="55"/>
      <c r="BW53271" s="55"/>
      <c r="BX53271" s="55"/>
      <c r="BY53271" s="55"/>
      <c r="BZ53271" s="55"/>
    </row>
    <row r="53272" spans="2:78">
      <c r="B53272" s="55"/>
      <c r="C53272" s="55"/>
      <c r="BM53272" s="55"/>
      <c r="BN53272" s="55"/>
      <c r="BO53272" s="55"/>
      <c r="BP53272" s="55"/>
      <c r="BQ53272" s="55"/>
      <c r="BR53272" s="55"/>
      <c r="BS53272" s="55"/>
      <c r="BT53272" s="55"/>
      <c r="BU53272" s="55"/>
      <c r="BV53272" s="55"/>
      <c r="BW53272" s="55"/>
      <c r="BX53272" s="55"/>
      <c r="BY53272" s="55"/>
      <c r="BZ53272" s="55"/>
    </row>
    <row r="53273" spans="2:78">
      <c r="B53273" s="55"/>
      <c r="C53273" s="55"/>
      <c r="BM53273" s="55"/>
      <c r="BN53273" s="55"/>
      <c r="BO53273" s="55"/>
      <c r="BP53273" s="55"/>
      <c r="BQ53273" s="55"/>
      <c r="BR53273" s="55"/>
      <c r="BS53273" s="55"/>
      <c r="BT53273" s="55"/>
      <c r="BU53273" s="55"/>
      <c r="BV53273" s="55"/>
      <c r="BW53273" s="55"/>
      <c r="BX53273" s="55"/>
      <c r="BY53273" s="55"/>
      <c r="BZ53273" s="55"/>
    </row>
    <row r="53274" spans="2:78">
      <c r="B53274" s="55"/>
      <c r="C53274" s="55"/>
      <c r="BM53274" s="55"/>
      <c r="BN53274" s="55"/>
      <c r="BO53274" s="55"/>
      <c r="BP53274" s="55"/>
      <c r="BQ53274" s="55"/>
      <c r="BR53274" s="55"/>
      <c r="BS53274" s="55"/>
      <c r="BT53274" s="55"/>
      <c r="BU53274" s="55"/>
      <c r="BV53274" s="55"/>
      <c r="BW53274" s="55"/>
      <c r="BX53274" s="55"/>
      <c r="BY53274" s="55"/>
      <c r="BZ53274" s="55"/>
    </row>
    <row r="53275" spans="2:78">
      <c r="B53275" s="55"/>
      <c r="C53275" s="55"/>
      <c r="BM53275" s="55"/>
      <c r="BN53275" s="55"/>
      <c r="BO53275" s="55"/>
      <c r="BP53275" s="55"/>
      <c r="BQ53275" s="55"/>
      <c r="BR53275" s="55"/>
      <c r="BS53275" s="55"/>
      <c r="BT53275" s="55"/>
      <c r="BU53275" s="55"/>
      <c r="BV53275" s="55"/>
      <c r="BW53275" s="55"/>
      <c r="BX53275" s="55"/>
      <c r="BY53275" s="55"/>
      <c r="BZ53275" s="55"/>
    </row>
    <row r="53276" spans="2:78">
      <c r="B53276" s="55"/>
      <c r="C53276" s="55"/>
      <c r="BM53276" s="55"/>
      <c r="BN53276" s="55"/>
      <c r="BO53276" s="55"/>
      <c r="BP53276" s="55"/>
      <c r="BQ53276" s="55"/>
      <c r="BR53276" s="55"/>
      <c r="BS53276" s="55"/>
      <c r="BT53276" s="55"/>
      <c r="BU53276" s="55"/>
      <c r="BV53276" s="55"/>
      <c r="BW53276" s="55"/>
      <c r="BX53276" s="55"/>
      <c r="BY53276" s="55"/>
      <c r="BZ53276" s="55"/>
    </row>
    <row r="53277" spans="2:78">
      <c r="B53277" s="55"/>
      <c r="C53277" s="55"/>
      <c r="BM53277" s="55"/>
      <c r="BN53277" s="55"/>
      <c r="BO53277" s="55"/>
      <c r="BP53277" s="55"/>
      <c r="BQ53277" s="55"/>
      <c r="BR53277" s="55"/>
      <c r="BS53277" s="55"/>
      <c r="BT53277" s="55"/>
      <c r="BU53277" s="55"/>
      <c r="BV53277" s="55"/>
      <c r="BW53277" s="55"/>
      <c r="BX53277" s="55"/>
      <c r="BY53277" s="55"/>
      <c r="BZ53277" s="55"/>
    </row>
    <row r="53278" spans="2:78">
      <c r="B53278" s="55"/>
      <c r="C53278" s="55"/>
      <c r="BM53278" s="55"/>
      <c r="BN53278" s="55"/>
      <c r="BO53278" s="55"/>
      <c r="BP53278" s="55"/>
      <c r="BQ53278" s="55"/>
      <c r="BR53278" s="55"/>
      <c r="BS53278" s="55"/>
      <c r="BT53278" s="55"/>
      <c r="BU53278" s="55"/>
      <c r="BV53278" s="55"/>
      <c r="BW53278" s="55"/>
      <c r="BX53278" s="55"/>
      <c r="BY53278" s="55"/>
      <c r="BZ53278" s="55"/>
    </row>
    <row r="53279" spans="2:78">
      <c r="B53279" s="55"/>
      <c r="C53279" s="55"/>
      <c r="BM53279" s="55"/>
      <c r="BN53279" s="55"/>
      <c r="BO53279" s="55"/>
      <c r="BP53279" s="55"/>
      <c r="BQ53279" s="55"/>
      <c r="BR53279" s="55"/>
      <c r="BS53279" s="55"/>
      <c r="BT53279" s="55"/>
      <c r="BU53279" s="55"/>
      <c r="BV53279" s="55"/>
      <c r="BW53279" s="55"/>
      <c r="BX53279" s="55"/>
      <c r="BY53279" s="55"/>
      <c r="BZ53279" s="55"/>
    </row>
    <row r="53280" spans="2:78">
      <c r="B53280" s="55"/>
      <c r="C53280" s="55"/>
      <c r="BM53280" s="55"/>
      <c r="BN53280" s="55"/>
      <c r="BO53280" s="55"/>
      <c r="BP53280" s="55"/>
      <c r="BQ53280" s="55"/>
      <c r="BR53280" s="55"/>
      <c r="BS53280" s="55"/>
      <c r="BT53280" s="55"/>
      <c r="BU53280" s="55"/>
      <c r="BV53280" s="55"/>
      <c r="BW53280" s="55"/>
      <c r="BX53280" s="55"/>
      <c r="BY53280" s="55"/>
      <c r="BZ53280" s="55"/>
    </row>
    <row r="53281" spans="2:78">
      <c r="B53281" s="55"/>
      <c r="C53281" s="55"/>
      <c r="BM53281" s="55"/>
      <c r="BN53281" s="55"/>
      <c r="BO53281" s="55"/>
      <c r="BP53281" s="55"/>
      <c r="BQ53281" s="55"/>
      <c r="BR53281" s="55"/>
      <c r="BS53281" s="55"/>
      <c r="BT53281" s="55"/>
      <c r="BU53281" s="55"/>
      <c r="BV53281" s="55"/>
      <c r="BW53281" s="55"/>
      <c r="BX53281" s="55"/>
      <c r="BY53281" s="55"/>
      <c r="BZ53281" s="55"/>
    </row>
    <row r="53282" spans="2:78">
      <c r="B53282" s="55"/>
      <c r="C53282" s="55"/>
      <c r="BM53282" s="55"/>
      <c r="BN53282" s="55"/>
      <c r="BO53282" s="55"/>
      <c r="BP53282" s="55"/>
      <c r="BQ53282" s="55"/>
      <c r="BR53282" s="55"/>
      <c r="BS53282" s="55"/>
      <c r="BT53282" s="55"/>
      <c r="BU53282" s="55"/>
      <c r="BV53282" s="55"/>
      <c r="BW53282" s="55"/>
      <c r="BX53282" s="55"/>
      <c r="BY53282" s="55"/>
      <c r="BZ53282" s="55"/>
    </row>
    <row r="53283" spans="2:78">
      <c r="B53283" s="55"/>
      <c r="C53283" s="55"/>
      <c r="BM53283" s="55"/>
      <c r="BN53283" s="55"/>
      <c r="BO53283" s="55"/>
      <c r="BP53283" s="55"/>
      <c r="BQ53283" s="55"/>
      <c r="BR53283" s="55"/>
      <c r="BS53283" s="55"/>
      <c r="BT53283" s="55"/>
      <c r="BU53283" s="55"/>
      <c r="BV53283" s="55"/>
      <c r="BW53283" s="55"/>
      <c r="BX53283" s="55"/>
      <c r="BY53283" s="55"/>
      <c r="BZ53283" s="55"/>
    </row>
    <row r="53284" spans="2:78">
      <c r="B53284" s="55"/>
      <c r="C53284" s="55"/>
      <c r="BM53284" s="55"/>
      <c r="BN53284" s="55"/>
      <c r="BO53284" s="55"/>
      <c r="BP53284" s="55"/>
      <c r="BQ53284" s="55"/>
      <c r="BR53284" s="55"/>
      <c r="BS53284" s="55"/>
      <c r="BT53284" s="55"/>
      <c r="BU53284" s="55"/>
      <c r="BV53284" s="55"/>
      <c r="BW53284" s="55"/>
      <c r="BX53284" s="55"/>
      <c r="BY53284" s="55"/>
      <c r="BZ53284" s="55"/>
    </row>
    <row r="53285" spans="2:78">
      <c r="B53285" s="55"/>
      <c r="C53285" s="55"/>
      <c r="BM53285" s="55"/>
      <c r="BN53285" s="55"/>
      <c r="BO53285" s="55"/>
      <c r="BP53285" s="55"/>
      <c r="BQ53285" s="55"/>
      <c r="BR53285" s="55"/>
      <c r="BS53285" s="55"/>
      <c r="BT53285" s="55"/>
      <c r="BU53285" s="55"/>
      <c r="BV53285" s="55"/>
      <c r="BW53285" s="55"/>
      <c r="BX53285" s="55"/>
      <c r="BY53285" s="55"/>
      <c r="BZ53285" s="55"/>
    </row>
    <row r="53286" spans="2:78">
      <c r="B53286" s="55"/>
      <c r="C53286" s="55"/>
      <c r="BM53286" s="55"/>
      <c r="BN53286" s="55"/>
      <c r="BO53286" s="55"/>
      <c r="BP53286" s="55"/>
      <c r="BQ53286" s="55"/>
      <c r="BR53286" s="55"/>
      <c r="BS53286" s="55"/>
      <c r="BT53286" s="55"/>
      <c r="BU53286" s="55"/>
      <c r="BV53286" s="55"/>
      <c r="BW53286" s="55"/>
      <c r="BX53286" s="55"/>
      <c r="BY53286" s="55"/>
      <c r="BZ53286" s="55"/>
    </row>
    <row r="53287" spans="2:78">
      <c r="B53287" s="55"/>
      <c r="C53287" s="55"/>
      <c r="BM53287" s="55"/>
      <c r="BN53287" s="55"/>
      <c r="BO53287" s="55"/>
      <c r="BP53287" s="55"/>
      <c r="BQ53287" s="55"/>
      <c r="BR53287" s="55"/>
      <c r="BS53287" s="55"/>
      <c r="BT53287" s="55"/>
      <c r="BU53287" s="55"/>
      <c r="BV53287" s="55"/>
      <c r="BW53287" s="55"/>
      <c r="BX53287" s="55"/>
      <c r="BY53287" s="55"/>
      <c r="BZ53287" s="55"/>
    </row>
    <row r="53288" spans="2:78">
      <c r="B53288" s="55"/>
      <c r="C53288" s="55"/>
      <c r="BM53288" s="55"/>
      <c r="BN53288" s="55"/>
      <c r="BO53288" s="55"/>
      <c r="BP53288" s="55"/>
      <c r="BQ53288" s="55"/>
      <c r="BR53288" s="55"/>
      <c r="BS53288" s="55"/>
      <c r="BT53288" s="55"/>
      <c r="BU53288" s="55"/>
      <c r="BV53288" s="55"/>
      <c r="BW53288" s="55"/>
      <c r="BX53288" s="55"/>
      <c r="BY53288" s="55"/>
      <c r="BZ53288" s="55"/>
    </row>
    <row r="53289" spans="2:78">
      <c r="B53289" s="55"/>
      <c r="C53289" s="55"/>
      <c r="BM53289" s="55"/>
      <c r="BN53289" s="55"/>
      <c r="BO53289" s="55"/>
      <c r="BP53289" s="55"/>
      <c r="BQ53289" s="55"/>
      <c r="BR53289" s="55"/>
      <c r="BS53289" s="55"/>
      <c r="BT53289" s="55"/>
      <c r="BU53289" s="55"/>
      <c r="BV53289" s="55"/>
      <c r="BW53289" s="55"/>
      <c r="BX53289" s="55"/>
      <c r="BY53289" s="55"/>
      <c r="BZ53289" s="55"/>
    </row>
    <row r="53290" spans="2:78">
      <c r="B53290" s="55"/>
      <c r="C53290" s="55"/>
      <c r="BM53290" s="55"/>
      <c r="BN53290" s="55"/>
      <c r="BO53290" s="55"/>
      <c r="BP53290" s="55"/>
      <c r="BQ53290" s="55"/>
      <c r="BR53290" s="55"/>
      <c r="BS53290" s="55"/>
      <c r="BT53290" s="55"/>
      <c r="BU53290" s="55"/>
      <c r="BV53290" s="55"/>
      <c r="BW53290" s="55"/>
      <c r="BX53290" s="55"/>
      <c r="BY53290" s="55"/>
      <c r="BZ53290" s="55"/>
    </row>
    <row r="53291" spans="2:78">
      <c r="B53291" s="55"/>
      <c r="C53291" s="55"/>
      <c r="BM53291" s="55"/>
      <c r="BN53291" s="55"/>
      <c r="BO53291" s="55"/>
      <c r="BP53291" s="55"/>
      <c r="BQ53291" s="55"/>
      <c r="BR53291" s="55"/>
      <c r="BS53291" s="55"/>
      <c r="BT53291" s="55"/>
      <c r="BU53291" s="55"/>
      <c r="BV53291" s="55"/>
      <c r="BW53291" s="55"/>
      <c r="BX53291" s="55"/>
      <c r="BY53291" s="55"/>
      <c r="BZ53291" s="55"/>
    </row>
    <row r="53292" spans="2:78">
      <c r="B53292" s="55"/>
      <c r="C53292" s="55"/>
      <c r="BM53292" s="55"/>
      <c r="BN53292" s="55"/>
      <c r="BO53292" s="55"/>
      <c r="BP53292" s="55"/>
      <c r="BQ53292" s="55"/>
      <c r="BR53292" s="55"/>
      <c r="BS53292" s="55"/>
      <c r="BT53292" s="55"/>
      <c r="BU53292" s="55"/>
      <c r="BV53292" s="55"/>
      <c r="BW53292" s="55"/>
      <c r="BX53292" s="55"/>
      <c r="BY53292" s="55"/>
      <c r="BZ53292" s="55"/>
    </row>
    <row r="53293" spans="2:78">
      <c r="B53293" s="55"/>
      <c r="C53293" s="55"/>
      <c r="BM53293" s="55"/>
      <c r="BN53293" s="55"/>
      <c r="BO53293" s="55"/>
      <c r="BP53293" s="55"/>
      <c r="BQ53293" s="55"/>
      <c r="BR53293" s="55"/>
      <c r="BS53293" s="55"/>
      <c r="BT53293" s="55"/>
      <c r="BU53293" s="55"/>
      <c r="BV53293" s="55"/>
      <c r="BW53293" s="55"/>
      <c r="BX53293" s="55"/>
      <c r="BY53293" s="55"/>
      <c r="BZ53293" s="55"/>
    </row>
    <row r="53294" spans="2:78">
      <c r="B53294" s="55"/>
      <c r="C53294" s="55"/>
      <c r="BM53294" s="55"/>
      <c r="BN53294" s="55"/>
      <c r="BO53294" s="55"/>
      <c r="BP53294" s="55"/>
      <c r="BQ53294" s="55"/>
      <c r="BR53294" s="55"/>
      <c r="BS53294" s="55"/>
      <c r="BT53294" s="55"/>
      <c r="BU53294" s="55"/>
      <c r="BV53294" s="55"/>
      <c r="BW53294" s="55"/>
      <c r="BX53294" s="55"/>
      <c r="BY53294" s="55"/>
      <c r="BZ53294" s="55"/>
    </row>
    <row r="53295" spans="2:78">
      <c r="B53295" s="55"/>
      <c r="C53295" s="55"/>
      <c r="BM53295" s="55"/>
      <c r="BN53295" s="55"/>
      <c r="BO53295" s="55"/>
      <c r="BP53295" s="55"/>
      <c r="BQ53295" s="55"/>
      <c r="BR53295" s="55"/>
      <c r="BS53295" s="55"/>
      <c r="BT53295" s="55"/>
      <c r="BU53295" s="55"/>
      <c r="BV53295" s="55"/>
      <c r="BW53295" s="55"/>
      <c r="BX53295" s="55"/>
      <c r="BY53295" s="55"/>
      <c r="BZ53295" s="55"/>
    </row>
    <row r="53296" spans="2:78">
      <c r="B53296" s="55"/>
      <c r="C53296" s="55"/>
      <c r="BM53296" s="55"/>
      <c r="BN53296" s="55"/>
      <c r="BO53296" s="55"/>
      <c r="BP53296" s="55"/>
      <c r="BQ53296" s="55"/>
      <c r="BR53296" s="55"/>
      <c r="BS53296" s="55"/>
      <c r="BT53296" s="55"/>
      <c r="BU53296" s="55"/>
      <c r="BV53296" s="55"/>
      <c r="BW53296" s="55"/>
      <c r="BX53296" s="55"/>
      <c r="BY53296" s="55"/>
      <c r="BZ53296" s="55"/>
    </row>
    <row r="53297" spans="2:78">
      <c r="B53297" s="55"/>
      <c r="C53297" s="55"/>
      <c r="BM53297" s="55"/>
      <c r="BN53297" s="55"/>
      <c r="BO53297" s="55"/>
      <c r="BP53297" s="55"/>
      <c r="BQ53297" s="55"/>
      <c r="BR53297" s="55"/>
      <c r="BS53297" s="55"/>
      <c r="BT53297" s="55"/>
      <c r="BU53297" s="55"/>
      <c r="BV53297" s="55"/>
      <c r="BW53297" s="55"/>
      <c r="BX53297" s="55"/>
      <c r="BY53297" s="55"/>
      <c r="BZ53297" s="55"/>
    </row>
    <row r="53298" spans="2:78">
      <c r="B53298" s="55"/>
      <c r="C53298" s="55"/>
      <c r="BM53298" s="55"/>
      <c r="BN53298" s="55"/>
      <c r="BO53298" s="55"/>
      <c r="BP53298" s="55"/>
      <c r="BQ53298" s="55"/>
      <c r="BR53298" s="55"/>
      <c r="BS53298" s="55"/>
      <c r="BT53298" s="55"/>
      <c r="BU53298" s="55"/>
      <c r="BV53298" s="55"/>
      <c r="BW53298" s="55"/>
      <c r="BX53298" s="55"/>
      <c r="BY53298" s="55"/>
      <c r="BZ53298" s="55"/>
    </row>
    <row r="53299" spans="2:78">
      <c r="B53299" s="55"/>
      <c r="C53299" s="55"/>
      <c r="BM53299" s="55"/>
      <c r="BN53299" s="55"/>
      <c r="BO53299" s="55"/>
      <c r="BP53299" s="55"/>
      <c r="BQ53299" s="55"/>
      <c r="BR53299" s="55"/>
      <c r="BS53299" s="55"/>
      <c r="BT53299" s="55"/>
      <c r="BU53299" s="55"/>
      <c r="BV53299" s="55"/>
      <c r="BW53299" s="55"/>
      <c r="BX53299" s="55"/>
      <c r="BY53299" s="55"/>
      <c r="BZ53299" s="55"/>
    </row>
    <row r="53300" spans="2:78">
      <c r="B53300" s="55"/>
      <c r="C53300" s="55"/>
      <c r="BM53300" s="55"/>
      <c r="BN53300" s="55"/>
      <c r="BO53300" s="55"/>
      <c r="BP53300" s="55"/>
      <c r="BQ53300" s="55"/>
      <c r="BR53300" s="55"/>
      <c r="BS53300" s="55"/>
      <c r="BT53300" s="55"/>
      <c r="BU53300" s="55"/>
      <c r="BV53300" s="55"/>
      <c r="BW53300" s="55"/>
      <c r="BX53300" s="55"/>
      <c r="BY53300" s="55"/>
      <c r="BZ53300" s="55"/>
    </row>
    <row r="53301" spans="2:78">
      <c r="B53301" s="55"/>
      <c r="C53301" s="55"/>
      <c r="BM53301" s="55"/>
      <c r="BN53301" s="55"/>
      <c r="BO53301" s="55"/>
      <c r="BP53301" s="55"/>
      <c r="BQ53301" s="55"/>
      <c r="BR53301" s="55"/>
      <c r="BS53301" s="55"/>
      <c r="BT53301" s="55"/>
      <c r="BU53301" s="55"/>
      <c r="BV53301" s="55"/>
      <c r="BW53301" s="55"/>
      <c r="BX53301" s="55"/>
      <c r="BY53301" s="55"/>
      <c r="BZ53301" s="55"/>
    </row>
    <row r="53302" spans="2:78">
      <c r="B53302" s="55"/>
      <c r="C53302" s="55"/>
      <c r="BM53302" s="55"/>
      <c r="BN53302" s="55"/>
      <c r="BO53302" s="55"/>
      <c r="BP53302" s="55"/>
      <c r="BQ53302" s="55"/>
      <c r="BR53302" s="55"/>
      <c r="BS53302" s="55"/>
      <c r="BT53302" s="55"/>
      <c r="BU53302" s="55"/>
      <c r="BV53302" s="55"/>
      <c r="BW53302" s="55"/>
      <c r="BX53302" s="55"/>
      <c r="BY53302" s="55"/>
      <c r="BZ53302" s="55"/>
    </row>
    <row r="53303" spans="2:78">
      <c r="B53303" s="55"/>
      <c r="C53303" s="55"/>
      <c r="BM53303" s="55"/>
      <c r="BN53303" s="55"/>
      <c r="BO53303" s="55"/>
      <c r="BP53303" s="55"/>
      <c r="BQ53303" s="55"/>
      <c r="BR53303" s="55"/>
      <c r="BS53303" s="55"/>
      <c r="BT53303" s="55"/>
      <c r="BU53303" s="55"/>
      <c r="BV53303" s="55"/>
      <c r="BW53303" s="55"/>
      <c r="BX53303" s="55"/>
      <c r="BY53303" s="55"/>
      <c r="BZ53303" s="55"/>
    </row>
    <row r="53304" spans="2:78">
      <c r="B53304" s="55"/>
      <c r="C53304" s="55"/>
      <c r="BM53304" s="55"/>
      <c r="BN53304" s="55"/>
      <c r="BO53304" s="55"/>
      <c r="BP53304" s="55"/>
      <c r="BQ53304" s="55"/>
      <c r="BR53304" s="55"/>
      <c r="BS53304" s="55"/>
      <c r="BT53304" s="55"/>
      <c r="BU53304" s="55"/>
      <c r="BV53304" s="55"/>
      <c r="BW53304" s="55"/>
      <c r="BX53304" s="55"/>
      <c r="BY53304" s="55"/>
      <c r="BZ53304" s="55"/>
    </row>
    <row r="53305" spans="2:78">
      <c r="B53305" s="55"/>
      <c r="C53305" s="55"/>
      <c r="BM53305" s="55"/>
      <c r="BN53305" s="55"/>
      <c r="BO53305" s="55"/>
      <c r="BP53305" s="55"/>
      <c r="BQ53305" s="55"/>
      <c r="BR53305" s="55"/>
      <c r="BS53305" s="55"/>
      <c r="BT53305" s="55"/>
      <c r="BU53305" s="55"/>
      <c r="BV53305" s="55"/>
      <c r="BW53305" s="55"/>
      <c r="BX53305" s="55"/>
      <c r="BY53305" s="55"/>
      <c r="BZ53305" s="55"/>
    </row>
    <row r="53306" spans="2:78">
      <c r="B53306" s="55"/>
      <c r="C53306" s="55"/>
      <c r="BM53306" s="55"/>
      <c r="BN53306" s="55"/>
      <c r="BO53306" s="55"/>
      <c r="BP53306" s="55"/>
      <c r="BQ53306" s="55"/>
      <c r="BR53306" s="55"/>
      <c r="BS53306" s="55"/>
      <c r="BT53306" s="55"/>
      <c r="BU53306" s="55"/>
      <c r="BV53306" s="55"/>
      <c r="BW53306" s="55"/>
      <c r="BX53306" s="55"/>
      <c r="BY53306" s="55"/>
      <c r="BZ53306" s="55"/>
    </row>
    <row r="53307" spans="2:78">
      <c r="B53307" s="55"/>
      <c r="C53307" s="55"/>
      <c r="BM53307" s="55"/>
      <c r="BN53307" s="55"/>
      <c r="BO53307" s="55"/>
      <c r="BP53307" s="55"/>
      <c r="BQ53307" s="55"/>
      <c r="BR53307" s="55"/>
      <c r="BS53307" s="55"/>
      <c r="BT53307" s="55"/>
      <c r="BU53307" s="55"/>
      <c r="BV53307" s="55"/>
      <c r="BW53307" s="55"/>
      <c r="BX53307" s="55"/>
      <c r="BY53307" s="55"/>
      <c r="BZ53307" s="55"/>
    </row>
    <row r="53308" spans="2:78">
      <c r="B53308" s="55"/>
      <c r="C53308" s="55"/>
      <c r="BM53308" s="55"/>
      <c r="BN53308" s="55"/>
      <c r="BO53308" s="55"/>
      <c r="BP53308" s="55"/>
      <c r="BQ53308" s="55"/>
      <c r="BR53308" s="55"/>
      <c r="BS53308" s="55"/>
      <c r="BT53308" s="55"/>
      <c r="BU53308" s="55"/>
      <c r="BV53308" s="55"/>
      <c r="BW53308" s="55"/>
      <c r="BX53308" s="55"/>
      <c r="BY53308" s="55"/>
      <c r="BZ53308" s="55"/>
    </row>
    <row r="53309" spans="2:78">
      <c r="B53309" s="55"/>
      <c r="C53309" s="55"/>
      <c r="BM53309" s="55"/>
      <c r="BN53309" s="55"/>
      <c r="BO53309" s="55"/>
      <c r="BP53309" s="55"/>
      <c r="BQ53309" s="55"/>
      <c r="BR53309" s="55"/>
      <c r="BS53309" s="55"/>
      <c r="BT53309" s="55"/>
      <c r="BU53309" s="55"/>
      <c r="BV53309" s="55"/>
      <c r="BW53309" s="55"/>
      <c r="BX53309" s="55"/>
      <c r="BY53309" s="55"/>
      <c r="BZ53309" s="55"/>
    </row>
    <row r="53310" spans="2:78">
      <c r="B53310" s="55"/>
      <c r="C53310" s="55"/>
      <c r="BM53310" s="55"/>
      <c r="BN53310" s="55"/>
      <c r="BO53310" s="55"/>
      <c r="BP53310" s="55"/>
      <c r="BQ53310" s="55"/>
      <c r="BR53310" s="55"/>
      <c r="BS53310" s="55"/>
      <c r="BT53310" s="55"/>
      <c r="BU53310" s="55"/>
      <c r="BV53310" s="55"/>
      <c r="BW53310" s="55"/>
      <c r="BX53310" s="55"/>
      <c r="BY53310" s="55"/>
      <c r="BZ53310" s="55"/>
    </row>
    <row r="53311" spans="2:78">
      <c r="B53311" s="55"/>
      <c r="C53311" s="55"/>
      <c r="BM53311" s="55"/>
      <c r="BN53311" s="55"/>
      <c r="BO53311" s="55"/>
      <c r="BP53311" s="55"/>
      <c r="BQ53311" s="55"/>
      <c r="BR53311" s="55"/>
      <c r="BS53311" s="55"/>
      <c r="BT53311" s="55"/>
      <c r="BU53311" s="55"/>
      <c r="BV53311" s="55"/>
      <c r="BW53311" s="55"/>
      <c r="BX53311" s="55"/>
      <c r="BY53311" s="55"/>
      <c r="BZ53311" s="55"/>
    </row>
    <row r="53312" spans="2:78">
      <c r="B53312" s="55"/>
      <c r="C53312" s="55"/>
      <c r="BM53312" s="55"/>
      <c r="BN53312" s="55"/>
      <c r="BO53312" s="55"/>
      <c r="BP53312" s="55"/>
      <c r="BQ53312" s="55"/>
      <c r="BR53312" s="55"/>
      <c r="BS53312" s="55"/>
      <c r="BT53312" s="55"/>
      <c r="BU53312" s="55"/>
      <c r="BV53312" s="55"/>
      <c r="BW53312" s="55"/>
      <c r="BX53312" s="55"/>
      <c r="BY53312" s="55"/>
      <c r="BZ53312" s="55"/>
    </row>
    <row r="53313" spans="2:78">
      <c r="B53313" s="55"/>
      <c r="C53313" s="55"/>
      <c r="BM53313" s="55"/>
      <c r="BN53313" s="55"/>
      <c r="BO53313" s="55"/>
      <c r="BP53313" s="55"/>
      <c r="BQ53313" s="55"/>
      <c r="BR53313" s="55"/>
      <c r="BS53313" s="55"/>
      <c r="BT53313" s="55"/>
      <c r="BU53313" s="55"/>
      <c r="BV53313" s="55"/>
      <c r="BW53313" s="55"/>
      <c r="BX53313" s="55"/>
      <c r="BY53313" s="55"/>
      <c r="BZ53313" s="55"/>
    </row>
    <row r="53314" spans="2:78">
      <c r="B53314" s="55"/>
      <c r="C53314" s="55"/>
      <c r="BM53314" s="55"/>
      <c r="BN53314" s="55"/>
      <c r="BO53314" s="55"/>
      <c r="BP53314" s="55"/>
      <c r="BQ53314" s="55"/>
      <c r="BR53314" s="55"/>
      <c r="BS53314" s="55"/>
      <c r="BT53314" s="55"/>
      <c r="BU53314" s="55"/>
      <c r="BV53314" s="55"/>
      <c r="BW53314" s="55"/>
      <c r="BX53314" s="55"/>
      <c r="BY53314" s="55"/>
      <c r="BZ53314" s="55"/>
    </row>
    <row r="53315" spans="2:78">
      <c r="B53315" s="55"/>
      <c r="C53315" s="55"/>
      <c r="BM53315" s="55"/>
      <c r="BN53315" s="55"/>
      <c r="BO53315" s="55"/>
      <c r="BP53315" s="55"/>
      <c r="BQ53315" s="55"/>
      <c r="BR53315" s="55"/>
      <c r="BS53315" s="55"/>
      <c r="BT53315" s="55"/>
      <c r="BU53315" s="55"/>
      <c r="BV53315" s="55"/>
      <c r="BW53315" s="55"/>
      <c r="BX53315" s="55"/>
      <c r="BY53315" s="55"/>
      <c r="BZ53315" s="55"/>
    </row>
    <row r="53316" spans="2:78">
      <c r="B53316" s="55"/>
      <c r="C53316" s="55"/>
      <c r="BM53316" s="55"/>
      <c r="BN53316" s="55"/>
      <c r="BO53316" s="55"/>
      <c r="BP53316" s="55"/>
      <c r="BQ53316" s="55"/>
      <c r="BR53316" s="55"/>
      <c r="BS53316" s="55"/>
      <c r="BT53316" s="55"/>
      <c r="BU53316" s="55"/>
      <c r="BV53316" s="55"/>
      <c r="BW53316" s="55"/>
      <c r="BX53316" s="55"/>
      <c r="BY53316" s="55"/>
      <c r="BZ53316" s="55"/>
    </row>
    <row r="53317" spans="2:78">
      <c r="B53317" s="55"/>
      <c r="C53317" s="55"/>
      <c r="BM53317" s="55"/>
      <c r="BN53317" s="55"/>
      <c r="BO53317" s="55"/>
      <c r="BP53317" s="55"/>
      <c r="BQ53317" s="55"/>
      <c r="BR53317" s="55"/>
      <c r="BS53317" s="55"/>
      <c r="BT53317" s="55"/>
      <c r="BU53317" s="55"/>
      <c r="BV53317" s="55"/>
      <c r="BW53317" s="55"/>
      <c r="BX53317" s="55"/>
      <c r="BY53317" s="55"/>
      <c r="BZ53317" s="55"/>
    </row>
    <row r="53318" spans="2:78">
      <c r="B53318" s="55"/>
      <c r="C53318" s="55"/>
      <c r="BM53318" s="55"/>
      <c r="BN53318" s="55"/>
      <c r="BO53318" s="55"/>
      <c r="BP53318" s="55"/>
      <c r="BQ53318" s="55"/>
      <c r="BR53318" s="55"/>
      <c r="BS53318" s="55"/>
      <c r="BT53318" s="55"/>
      <c r="BU53318" s="55"/>
      <c r="BV53318" s="55"/>
      <c r="BW53318" s="55"/>
      <c r="BX53318" s="55"/>
      <c r="BY53318" s="55"/>
      <c r="BZ53318" s="55"/>
    </row>
    <row r="53319" spans="2:78">
      <c r="B53319" s="55"/>
      <c r="C53319" s="55"/>
      <c r="BM53319" s="55"/>
      <c r="BN53319" s="55"/>
      <c r="BO53319" s="55"/>
      <c r="BP53319" s="55"/>
      <c r="BQ53319" s="55"/>
      <c r="BR53319" s="55"/>
      <c r="BS53319" s="55"/>
      <c r="BT53319" s="55"/>
      <c r="BU53319" s="55"/>
      <c r="BV53319" s="55"/>
      <c r="BW53319" s="55"/>
      <c r="BX53319" s="55"/>
      <c r="BY53319" s="55"/>
      <c r="BZ53319" s="55"/>
    </row>
    <row r="53320" spans="2:78">
      <c r="B53320" s="55"/>
      <c r="C53320" s="55"/>
      <c r="BM53320" s="55"/>
      <c r="BN53320" s="55"/>
      <c r="BO53320" s="55"/>
      <c r="BP53320" s="55"/>
      <c r="BQ53320" s="55"/>
      <c r="BR53320" s="55"/>
      <c r="BS53320" s="55"/>
      <c r="BT53320" s="55"/>
      <c r="BU53320" s="55"/>
      <c r="BV53320" s="55"/>
      <c r="BW53320" s="55"/>
      <c r="BX53320" s="55"/>
      <c r="BY53320" s="55"/>
      <c r="BZ53320" s="55"/>
    </row>
    <row r="53321" spans="2:78">
      <c r="B53321" s="55"/>
      <c r="C53321" s="55"/>
      <c r="BM53321" s="55"/>
      <c r="BN53321" s="55"/>
      <c r="BO53321" s="55"/>
      <c r="BP53321" s="55"/>
      <c r="BQ53321" s="55"/>
      <c r="BR53321" s="55"/>
      <c r="BS53321" s="55"/>
      <c r="BT53321" s="55"/>
      <c r="BU53321" s="55"/>
      <c r="BV53321" s="55"/>
      <c r="BW53321" s="55"/>
      <c r="BX53321" s="55"/>
      <c r="BY53321" s="55"/>
      <c r="BZ53321" s="55"/>
    </row>
    <row r="53322" spans="2:78">
      <c r="B53322" s="55"/>
      <c r="C53322" s="55"/>
      <c r="BM53322" s="55"/>
      <c r="BN53322" s="55"/>
      <c r="BO53322" s="55"/>
      <c r="BP53322" s="55"/>
      <c r="BQ53322" s="55"/>
      <c r="BR53322" s="55"/>
      <c r="BS53322" s="55"/>
      <c r="BT53322" s="55"/>
      <c r="BU53322" s="55"/>
      <c r="BV53322" s="55"/>
      <c r="BW53322" s="55"/>
      <c r="BX53322" s="55"/>
      <c r="BY53322" s="55"/>
      <c r="BZ53322" s="55"/>
    </row>
    <row r="53323" spans="2:78">
      <c r="B53323" s="55"/>
      <c r="C53323" s="55"/>
      <c r="BM53323" s="55"/>
      <c r="BN53323" s="55"/>
      <c r="BO53323" s="55"/>
      <c r="BP53323" s="55"/>
      <c r="BQ53323" s="55"/>
      <c r="BR53323" s="55"/>
      <c r="BS53323" s="55"/>
      <c r="BT53323" s="55"/>
      <c r="BU53323" s="55"/>
      <c r="BV53323" s="55"/>
      <c r="BW53323" s="55"/>
      <c r="BX53323" s="55"/>
      <c r="BY53323" s="55"/>
      <c r="BZ53323" s="55"/>
    </row>
    <row r="53324" spans="2:78">
      <c r="B53324" s="55"/>
      <c r="C53324" s="55"/>
      <c r="BM53324" s="55"/>
      <c r="BN53324" s="55"/>
      <c r="BO53324" s="55"/>
      <c r="BP53324" s="55"/>
      <c r="BQ53324" s="55"/>
      <c r="BR53324" s="55"/>
      <c r="BS53324" s="55"/>
      <c r="BT53324" s="55"/>
      <c r="BU53324" s="55"/>
      <c r="BV53324" s="55"/>
      <c r="BW53324" s="55"/>
      <c r="BX53324" s="55"/>
      <c r="BY53324" s="55"/>
      <c r="BZ53324" s="55"/>
    </row>
    <row r="53325" spans="2:78">
      <c r="B53325" s="55"/>
      <c r="C53325" s="55"/>
      <c r="BM53325" s="55"/>
      <c r="BN53325" s="55"/>
      <c r="BO53325" s="55"/>
      <c r="BP53325" s="55"/>
      <c r="BQ53325" s="55"/>
      <c r="BR53325" s="55"/>
      <c r="BS53325" s="55"/>
      <c r="BT53325" s="55"/>
      <c r="BU53325" s="55"/>
      <c r="BV53325" s="55"/>
      <c r="BW53325" s="55"/>
      <c r="BX53325" s="55"/>
      <c r="BY53325" s="55"/>
      <c r="BZ53325" s="55"/>
    </row>
    <row r="53326" spans="2:78">
      <c r="B53326" s="55"/>
      <c r="C53326" s="55"/>
      <c r="BM53326" s="55"/>
      <c r="BN53326" s="55"/>
      <c r="BO53326" s="55"/>
      <c r="BP53326" s="55"/>
      <c r="BQ53326" s="55"/>
      <c r="BR53326" s="55"/>
      <c r="BS53326" s="55"/>
      <c r="BT53326" s="55"/>
      <c r="BU53326" s="55"/>
      <c r="BV53326" s="55"/>
      <c r="BW53326" s="55"/>
      <c r="BX53326" s="55"/>
      <c r="BY53326" s="55"/>
      <c r="BZ53326" s="55"/>
    </row>
    <row r="53327" spans="2:78">
      <c r="B53327" s="55"/>
      <c r="C53327" s="55"/>
      <c r="BM53327" s="55"/>
      <c r="BN53327" s="55"/>
      <c r="BO53327" s="55"/>
      <c r="BP53327" s="55"/>
      <c r="BQ53327" s="55"/>
      <c r="BR53327" s="55"/>
      <c r="BS53327" s="55"/>
      <c r="BT53327" s="55"/>
      <c r="BU53327" s="55"/>
      <c r="BV53327" s="55"/>
      <c r="BW53327" s="55"/>
      <c r="BX53327" s="55"/>
      <c r="BY53327" s="55"/>
      <c r="BZ53327" s="55"/>
    </row>
    <row r="53328" spans="2:78">
      <c r="B53328" s="55"/>
      <c r="C53328" s="55"/>
      <c r="BM53328" s="55"/>
      <c r="BN53328" s="55"/>
      <c r="BO53328" s="55"/>
      <c r="BP53328" s="55"/>
      <c r="BQ53328" s="55"/>
      <c r="BR53328" s="55"/>
      <c r="BS53328" s="55"/>
      <c r="BT53328" s="55"/>
      <c r="BU53328" s="55"/>
      <c r="BV53328" s="55"/>
      <c r="BW53328" s="55"/>
      <c r="BX53328" s="55"/>
      <c r="BY53328" s="55"/>
      <c r="BZ53328" s="55"/>
    </row>
    <row r="53329" spans="2:78">
      <c r="B53329" s="55"/>
      <c r="C53329" s="55"/>
      <c r="BM53329" s="55"/>
      <c r="BN53329" s="55"/>
      <c r="BO53329" s="55"/>
      <c r="BP53329" s="55"/>
      <c r="BQ53329" s="55"/>
      <c r="BR53329" s="55"/>
      <c r="BS53329" s="55"/>
      <c r="BT53329" s="55"/>
      <c r="BU53329" s="55"/>
      <c r="BV53329" s="55"/>
      <c r="BW53329" s="55"/>
      <c r="BX53329" s="55"/>
      <c r="BY53329" s="55"/>
      <c r="BZ53329" s="55"/>
    </row>
    <row r="53330" spans="2:78">
      <c r="B53330" s="55"/>
      <c r="C53330" s="55"/>
      <c r="BM53330" s="55"/>
      <c r="BN53330" s="55"/>
      <c r="BO53330" s="55"/>
      <c r="BP53330" s="55"/>
      <c r="BQ53330" s="55"/>
      <c r="BR53330" s="55"/>
      <c r="BS53330" s="55"/>
      <c r="BT53330" s="55"/>
      <c r="BU53330" s="55"/>
      <c r="BV53330" s="55"/>
      <c r="BW53330" s="55"/>
      <c r="BX53330" s="55"/>
      <c r="BY53330" s="55"/>
      <c r="BZ53330" s="55"/>
    </row>
    <row r="53331" spans="2:78">
      <c r="B53331" s="55"/>
      <c r="C53331" s="55"/>
      <c r="BM53331" s="55"/>
      <c r="BN53331" s="55"/>
      <c r="BO53331" s="55"/>
      <c r="BP53331" s="55"/>
      <c r="BQ53331" s="55"/>
      <c r="BR53331" s="55"/>
      <c r="BS53331" s="55"/>
      <c r="BT53331" s="55"/>
      <c r="BU53331" s="55"/>
      <c r="BV53331" s="55"/>
      <c r="BW53331" s="55"/>
      <c r="BX53331" s="55"/>
      <c r="BY53331" s="55"/>
      <c r="BZ53331" s="55"/>
    </row>
    <row r="53332" spans="2:78">
      <c r="B53332" s="55"/>
      <c r="C53332" s="55"/>
      <c r="BM53332" s="55"/>
      <c r="BN53332" s="55"/>
      <c r="BO53332" s="55"/>
      <c r="BP53332" s="55"/>
      <c r="BQ53332" s="55"/>
      <c r="BR53332" s="55"/>
      <c r="BS53332" s="55"/>
      <c r="BT53332" s="55"/>
      <c r="BU53332" s="55"/>
      <c r="BV53332" s="55"/>
      <c r="BW53332" s="55"/>
      <c r="BX53332" s="55"/>
      <c r="BY53332" s="55"/>
      <c r="BZ53332" s="55"/>
    </row>
    <row r="53333" spans="2:78">
      <c r="B53333" s="55"/>
      <c r="C53333" s="55"/>
      <c r="BM53333" s="55"/>
      <c r="BN53333" s="55"/>
      <c r="BO53333" s="55"/>
      <c r="BP53333" s="55"/>
      <c r="BQ53333" s="55"/>
      <c r="BR53333" s="55"/>
      <c r="BS53333" s="55"/>
      <c r="BT53333" s="55"/>
      <c r="BU53333" s="55"/>
      <c r="BV53333" s="55"/>
      <c r="BW53333" s="55"/>
      <c r="BX53333" s="55"/>
      <c r="BY53333" s="55"/>
      <c r="BZ53333" s="55"/>
    </row>
    <row r="53334" spans="2:78">
      <c r="B53334" s="55"/>
      <c r="C53334" s="55"/>
      <c r="BM53334" s="55"/>
      <c r="BN53334" s="55"/>
      <c r="BO53334" s="55"/>
      <c r="BP53334" s="55"/>
      <c r="BQ53334" s="55"/>
      <c r="BR53334" s="55"/>
      <c r="BS53334" s="55"/>
      <c r="BT53334" s="55"/>
      <c r="BU53334" s="55"/>
      <c r="BV53334" s="55"/>
      <c r="BW53334" s="55"/>
      <c r="BX53334" s="55"/>
      <c r="BY53334" s="55"/>
      <c r="BZ53334" s="55"/>
    </row>
    <row r="53335" spans="2:78">
      <c r="B53335" s="55"/>
      <c r="C53335" s="55"/>
      <c r="BM53335" s="55"/>
      <c r="BN53335" s="55"/>
      <c r="BO53335" s="55"/>
      <c r="BP53335" s="55"/>
      <c r="BQ53335" s="55"/>
      <c r="BR53335" s="55"/>
      <c r="BS53335" s="55"/>
      <c r="BT53335" s="55"/>
      <c r="BU53335" s="55"/>
      <c r="BV53335" s="55"/>
      <c r="BW53335" s="55"/>
      <c r="BX53335" s="55"/>
      <c r="BY53335" s="55"/>
      <c r="BZ53335" s="55"/>
    </row>
    <row r="53336" spans="2:78">
      <c r="B53336" s="55"/>
      <c r="C53336" s="55"/>
      <c r="BM53336" s="55"/>
      <c r="BN53336" s="55"/>
      <c r="BO53336" s="55"/>
      <c r="BP53336" s="55"/>
      <c r="BQ53336" s="55"/>
      <c r="BR53336" s="55"/>
      <c r="BS53336" s="55"/>
      <c r="BT53336" s="55"/>
      <c r="BU53336" s="55"/>
      <c r="BV53336" s="55"/>
      <c r="BW53336" s="55"/>
      <c r="BX53336" s="55"/>
      <c r="BY53336" s="55"/>
      <c r="BZ53336" s="55"/>
    </row>
    <row r="53337" spans="2:78">
      <c r="B53337" s="55"/>
      <c r="C53337" s="55"/>
      <c r="BM53337" s="55"/>
      <c r="BN53337" s="55"/>
      <c r="BO53337" s="55"/>
      <c r="BP53337" s="55"/>
      <c r="BQ53337" s="55"/>
      <c r="BR53337" s="55"/>
      <c r="BS53337" s="55"/>
      <c r="BT53337" s="55"/>
      <c r="BU53337" s="55"/>
      <c r="BV53337" s="55"/>
      <c r="BW53337" s="55"/>
      <c r="BX53337" s="55"/>
      <c r="BY53337" s="55"/>
      <c r="BZ53337" s="55"/>
    </row>
    <row r="53338" spans="2:78">
      <c r="B53338" s="55"/>
      <c r="C53338" s="55"/>
      <c r="BM53338" s="55"/>
      <c r="BN53338" s="55"/>
      <c r="BO53338" s="55"/>
      <c r="BP53338" s="55"/>
      <c r="BQ53338" s="55"/>
      <c r="BR53338" s="55"/>
      <c r="BS53338" s="55"/>
      <c r="BT53338" s="55"/>
      <c r="BU53338" s="55"/>
      <c r="BV53338" s="55"/>
      <c r="BW53338" s="55"/>
      <c r="BX53338" s="55"/>
      <c r="BY53338" s="55"/>
      <c r="BZ53338" s="55"/>
    </row>
    <row r="53339" spans="2:78">
      <c r="B53339" s="55"/>
      <c r="C53339" s="55"/>
      <c r="BM53339" s="55"/>
      <c r="BN53339" s="55"/>
      <c r="BO53339" s="55"/>
      <c r="BP53339" s="55"/>
      <c r="BQ53339" s="55"/>
      <c r="BR53339" s="55"/>
      <c r="BS53339" s="55"/>
      <c r="BT53339" s="55"/>
      <c r="BU53339" s="55"/>
      <c r="BV53339" s="55"/>
      <c r="BW53339" s="55"/>
      <c r="BX53339" s="55"/>
      <c r="BY53339" s="55"/>
      <c r="BZ53339" s="55"/>
    </row>
    <row r="53340" spans="2:78">
      <c r="B53340" s="55"/>
      <c r="C53340" s="55"/>
      <c r="BM53340" s="55"/>
      <c r="BN53340" s="55"/>
      <c r="BO53340" s="55"/>
      <c r="BP53340" s="55"/>
      <c r="BQ53340" s="55"/>
      <c r="BR53340" s="55"/>
      <c r="BS53340" s="55"/>
      <c r="BT53340" s="55"/>
      <c r="BU53340" s="55"/>
      <c r="BV53340" s="55"/>
      <c r="BW53340" s="55"/>
      <c r="BX53340" s="55"/>
      <c r="BY53340" s="55"/>
      <c r="BZ53340" s="55"/>
    </row>
    <row r="53341" spans="2:78">
      <c r="B53341" s="55"/>
      <c r="C53341" s="55"/>
      <c r="BM53341" s="55"/>
      <c r="BN53341" s="55"/>
      <c r="BO53341" s="55"/>
      <c r="BP53341" s="55"/>
      <c r="BQ53341" s="55"/>
      <c r="BR53341" s="55"/>
      <c r="BS53341" s="55"/>
      <c r="BT53341" s="55"/>
      <c r="BU53341" s="55"/>
      <c r="BV53341" s="55"/>
      <c r="BW53341" s="55"/>
      <c r="BX53341" s="55"/>
      <c r="BY53341" s="55"/>
      <c r="BZ53341" s="55"/>
    </row>
    <row r="53342" spans="2:78">
      <c r="B53342" s="55"/>
      <c r="C53342" s="55"/>
      <c r="BM53342" s="55"/>
      <c r="BN53342" s="55"/>
      <c r="BO53342" s="55"/>
      <c r="BP53342" s="55"/>
      <c r="BQ53342" s="55"/>
      <c r="BR53342" s="55"/>
      <c r="BS53342" s="55"/>
      <c r="BT53342" s="55"/>
      <c r="BU53342" s="55"/>
      <c r="BV53342" s="55"/>
      <c r="BW53342" s="55"/>
      <c r="BX53342" s="55"/>
      <c r="BY53342" s="55"/>
      <c r="BZ53342" s="55"/>
    </row>
    <row r="53343" spans="2:78">
      <c r="B53343" s="55"/>
      <c r="C53343" s="55"/>
      <c r="BM53343" s="55"/>
      <c r="BN53343" s="55"/>
      <c r="BO53343" s="55"/>
      <c r="BP53343" s="55"/>
      <c r="BQ53343" s="55"/>
      <c r="BR53343" s="55"/>
      <c r="BS53343" s="55"/>
      <c r="BT53343" s="55"/>
      <c r="BU53343" s="55"/>
      <c r="BV53343" s="55"/>
      <c r="BW53343" s="55"/>
      <c r="BX53343" s="55"/>
      <c r="BY53343" s="55"/>
      <c r="BZ53343" s="55"/>
    </row>
    <row r="53344" spans="2:78">
      <c r="B53344" s="55"/>
      <c r="C53344" s="55"/>
      <c r="BM53344" s="55"/>
      <c r="BN53344" s="55"/>
      <c r="BO53344" s="55"/>
      <c r="BP53344" s="55"/>
      <c r="BQ53344" s="55"/>
      <c r="BR53344" s="55"/>
      <c r="BS53344" s="55"/>
      <c r="BT53344" s="55"/>
      <c r="BU53344" s="55"/>
      <c r="BV53344" s="55"/>
      <c r="BW53344" s="55"/>
      <c r="BX53344" s="55"/>
      <c r="BY53344" s="55"/>
      <c r="BZ53344" s="55"/>
    </row>
    <row r="53345" spans="2:78">
      <c r="B53345" s="55"/>
      <c r="C53345" s="55"/>
      <c r="BM53345" s="55"/>
      <c r="BN53345" s="55"/>
      <c r="BO53345" s="55"/>
      <c r="BP53345" s="55"/>
      <c r="BQ53345" s="55"/>
      <c r="BR53345" s="55"/>
      <c r="BS53345" s="55"/>
      <c r="BT53345" s="55"/>
      <c r="BU53345" s="55"/>
      <c r="BV53345" s="55"/>
      <c r="BW53345" s="55"/>
      <c r="BX53345" s="55"/>
      <c r="BY53345" s="55"/>
      <c r="BZ53345" s="55"/>
    </row>
    <row r="53346" spans="2:78">
      <c r="B53346" s="55"/>
      <c r="C53346" s="55"/>
      <c r="BM53346" s="55"/>
      <c r="BN53346" s="55"/>
      <c r="BO53346" s="55"/>
      <c r="BP53346" s="55"/>
      <c r="BQ53346" s="55"/>
      <c r="BR53346" s="55"/>
      <c r="BS53346" s="55"/>
      <c r="BT53346" s="55"/>
      <c r="BU53346" s="55"/>
      <c r="BV53346" s="55"/>
      <c r="BW53346" s="55"/>
      <c r="BX53346" s="55"/>
      <c r="BY53346" s="55"/>
      <c r="BZ53346" s="55"/>
    </row>
    <row r="53347" spans="2:78">
      <c r="B53347" s="55"/>
      <c r="C53347" s="55"/>
      <c r="BM53347" s="55"/>
      <c r="BN53347" s="55"/>
      <c r="BO53347" s="55"/>
      <c r="BP53347" s="55"/>
      <c r="BQ53347" s="55"/>
      <c r="BR53347" s="55"/>
      <c r="BS53347" s="55"/>
      <c r="BT53347" s="55"/>
      <c r="BU53347" s="55"/>
      <c r="BV53347" s="55"/>
      <c r="BW53347" s="55"/>
      <c r="BX53347" s="55"/>
      <c r="BY53347" s="55"/>
      <c r="BZ53347" s="55"/>
    </row>
    <row r="53348" spans="2:78">
      <c r="B53348" s="55"/>
      <c r="C53348" s="55"/>
      <c r="BM53348" s="55"/>
      <c r="BN53348" s="55"/>
      <c r="BO53348" s="55"/>
      <c r="BP53348" s="55"/>
      <c r="BQ53348" s="55"/>
      <c r="BR53348" s="55"/>
      <c r="BS53348" s="55"/>
      <c r="BT53348" s="55"/>
      <c r="BU53348" s="55"/>
      <c r="BV53348" s="55"/>
      <c r="BW53348" s="55"/>
      <c r="BX53348" s="55"/>
      <c r="BY53348" s="55"/>
      <c r="BZ53348" s="55"/>
    </row>
    <row r="53349" spans="2:78">
      <c r="B53349" s="55"/>
      <c r="C53349" s="55"/>
      <c r="BM53349" s="55"/>
      <c r="BN53349" s="55"/>
      <c r="BO53349" s="55"/>
      <c r="BP53349" s="55"/>
      <c r="BQ53349" s="55"/>
      <c r="BR53349" s="55"/>
      <c r="BS53349" s="55"/>
      <c r="BT53349" s="55"/>
      <c r="BU53349" s="55"/>
      <c r="BV53349" s="55"/>
      <c r="BW53349" s="55"/>
      <c r="BX53349" s="55"/>
      <c r="BY53349" s="55"/>
      <c r="BZ53349" s="55"/>
    </row>
    <row r="53350" spans="2:78">
      <c r="B53350" s="55"/>
      <c r="C53350" s="55"/>
      <c r="BM53350" s="55"/>
      <c r="BN53350" s="55"/>
      <c r="BO53350" s="55"/>
      <c r="BP53350" s="55"/>
      <c r="BQ53350" s="55"/>
      <c r="BR53350" s="55"/>
      <c r="BS53350" s="55"/>
      <c r="BT53350" s="55"/>
      <c r="BU53350" s="55"/>
      <c r="BV53350" s="55"/>
      <c r="BW53350" s="55"/>
      <c r="BX53350" s="55"/>
      <c r="BY53350" s="55"/>
      <c r="BZ53350" s="55"/>
    </row>
    <row r="53351" spans="2:78">
      <c r="B53351" s="55"/>
      <c r="C53351" s="55"/>
      <c r="BM53351" s="55"/>
      <c r="BN53351" s="55"/>
      <c r="BO53351" s="55"/>
      <c r="BP53351" s="55"/>
      <c r="BQ53351" s="55"/>
      <c r="BR53351" s="55"/>
      <c r="BS53351" s="55"/>
      <c r="BT53351" s="55"/>
      <c r="BU53351" s="55"/>
      <c r="BV53351" s="55"/>
      <c r="BW53351" s="55"/>
      <c r="BX53351" s="55"/>
      <c r="BY53351" s="55"/>
      <c r="BZ53351" s="55"/>
    </row>
    <row r="53352" spans="2:78">
      <c r="B53352" s="55"/>
      <c r="C53352" s="55"/>
      <c r="BM53352" s="55"/>
      <c r="BN53352" s="55"/>
      <c r="BO53352" s="55"/>
      <c r="BP53352" s="55"/>
      <c r="BQ53352" s="55"/>
      <c r="BR53352" s="55"/>
      <c r="BS53352" s="55"/>
      <c r="BT53352" s="55"/>
      <c r="BU53352" s="55"/>
      <c r="BV53352" s="55"/>
      <c r="BW53352" s="55"/>
      <c r="BX53352" s="55"/>
      <c r="BY53352" s="55"/>
      <c r="BZ53352" s="55"/>
    </row>
    <row r="53353" spans="2:78">
      <c r="B53353" s="55"/>
      <c r="C53353" s="55"/>
      <c r="BM53353" s="55"/>
      <c r="BN53353" s="55"/>
      <c r="BO53353" s="55"/>
      <c r="BP53353" s="55"/>
      <c r="BQ53353" s="55"/>
      <c r="BR53353" s="55"/>
      <c r="BS53353" s="55"/>
      <c r="BT53353" s="55"/>
      <c r="BU53353" s="55"/>
      <c r="BV53353" s="55"/>
      <c r="BW53353" s="55"/>
      <c r="BX53353" s="55"/>
      <c r="BY53353" s="55"/>
      <c r="BZ53353" s="55"/>
    </row>
    <row r="53354" spans="2:78">
      <c r="B53354" s="55"/>
      <c r="C53354" s="55"/>
      <c r="BM53354" s="55"/>
      <c r="BN53354" s="55"/>
      <c r="BO53354" s="55"/>
      <c r="BP53354" s="55"/>
      <c r="BQ53354" s="55"/>
      <c r="BR53354" s="55"/>
      <c r="BS53354" s="55"/>
      <c r="BT53354" s="55"/>
      <c r="BU53354" s="55"/>
      <c r="BV53354" s="55"/>
      <c r="BW53354" s="55"/>
      <c r="BX53354" s="55"/>
      <c r="BY53354" s="55"/>
      <c r="BZ53354" s="55"/>
    </row>
    <row r="53355" spans="2:78">
      <c r="B53355" s="55"/>
      <c r="C53355" s="55"/>
      <c r="BM53355" s="55"/>
      <c r="BN53355" s="55"/>
      <c r="BO53355" s="55"/>
      <c r="BP53355" s="55"/>
      <c r="BQ53355" s="55"/>
      <c r="BR53355" s="55"/>
      <c r="BS53355" s="55"/>
      <c r="BT53355" s="55"/>
      <c r="BU53355" s="55"/>
      <c r="BV53355" s="55"/>
      <c r="BW53355" s="55"/>
      <c r="BX53355" s="55"/>
      <c r="BY53355" s="55"/>
      <c r="BZ53355" s="55"/>
    </row>
    <row r="53356" spans="2:78">
      <c r="B53356" s="55"/>
      <c r="C53356" s="55"/>
      <c r="BM53356" s="55"/>
      <c r="BN53356" s="55"/>
      <c r="BO53356" s="55"/>
      <c r="BP53356" s="55"/>
      <c r="BQ53356" s="55"/>
      <c r="BR53356" s="55"/>
      <c r="BS53356" s="55"/>
      <c r="BT53356" s="55"/>
      <c r="BU53356" s="55"/>
      <c r="BV53356" s="55"/>
      <c r="BW53356" s="55"/>
      <c r="BX53356" s="55"/>
      <c r="BY53356" s="55"/>
      <c r="BZ53356" s="55"/>
    </row>
    <row r="53357" spans="2:78">
      <c r="B53357" s="55"/>
      <c r="C53357" s="55"/>
      <c r="BM53357" s="55"/>
      <c r="BN53357" s="55"/>
      <c r="BO53357" s="55"/>
      <c r="BP53357" s="55"/>
      <c r="BQ53357" s="55"/>
      <c r="BR53357" s="55"/>
      <c r="BS53357" s="55"/>
      <c r="BT53357" s="55"/>
      <c r="BU53357" s="55"/>
      <c r="BV53357" s="55"/>
      <c r="BW53357" s="55"/>
      <c r="BX53357" s="55"/>
      <c r="BY53357" s="55"/>
      <c r="BZ53357" s="55"/>
    </row>
    <row r="53358" spans="2:78">
      <c r="B53358" s="55"/>
      <c r="C53358" s="55"/>
      <c r="BM53358" s="55"/>
      <c r="BN53358" s="55"/>
      <c r="BO53358" s="55"/>
      <c r="BP53358" s="55"/>
      <c r="BQ53358" s="55"/>
      <c r="BR53358" s="55"/>
      <c r="BS53358" s="55"/>
      <c r="BT53358" s="55"/>
      <c r="BU53358" s="55"/>
      <c r="BV53358" s="55"/>
      <c r="BW53358" s="55"/>
      <c r="BX53358" s="55"/>
      <c r="BY53358" s="55"/>
      <c r="BZ53358" s="55"/>
    </row>
    <row r="53359" spans="2:78">
      <c r="B53359" s="55"/>
      <c r="C53359" s="55"/>
      <c r="BM53359" s="55"/>
      <c r="BN53359" s="55"/>
      <c r="BO53359" s="55"/>
      <c r="BP53359" s="55"/>
      <c r="BQ53359" s="55"/>
      <c r="BR53359" s="55"/>
      <c r="BS53359" s="55"/>
      <c r="BT53359" s="55"/>
      <c r="BU53359" s="55"/>
      <c r="BV53359" s="55"/>
      <c r="BW53359" s="55"/>
      <c r="BX53359" s="55"/>
      <c r="BY53359" s="55"/>
      <c r="BZ53359" s="55"/>
    </row>
    <row r="53360" spans="2:78">
      <c r="B53360" s="55"/>
      <c r="C53360" s="55"/>
      <c r="BM53360" s="55"/>
      <c r="BN53360" s="55"/>
      <c r="BO53360" s="55"/>
      <c r="BP53360" s="55"/>
      <c r="BQ53360" s="55"/>
      <c r="BR53360" s="55"/>
      <c r="BS53360" s="55"/>
      <c r="BT53360" s="55"/>
      <c r="BU53360" s="55"/>
      <c r="BV53360" s="55"/>
      <c r="BW53360" s="55"/>
      <c r="BX53360" s="55"/>
      <c r="BY53360" s="55"/>
      <c r="BZ53360" s="55"/>
    </row>
    <row r="53361" spans="2:78">
      <c r="B53361" s="55"/>
      <c r="C53361" s="55"/>
      <c r="BM53361" s="55"/>
      <c r="BN53361" s="55"/>
      <c r="BO53361" s="55"/>
      <c r="BP53361" s="55"/>
      <c r="BQ53361" s="55"/>
      <c r="BR53361" s="55"/>
      <c r="BS53361" s="55"/>
      <c r="BT53361" s="55"/>
      <c r="BU53361" s="55"/>
      <c r="BV53361" s="55"/>
      <c r="BW53361" s="55"/>
      <c r="BX53361" s="55"/>
      <c r="BY53361" s="55"/>
      <c r="BZ53361" s="55"/>
    </row>
    <row r="53362" spans="2:78">
      <c r="B53362" s="55"/>
      <c r="C53362" s="55"/>
      <c r="BM53362" s="55"/>
      <c r="BN53362" s="55"/>
      <c r="BO53362" s="55"/>
      <c r="BP53362" s="55"/>
      <c r="BQ53362" s="55"/>
      <c r="BR53362" s="55"/>
      <c r="BS53362" s="55"/>
      <c r="BT53362" s="55"/>
      <c r="BU53362" s="55"/>
      <c r="BV53362" s="55"/>
      <c r="BW53362" s="55"/>
      <c r="BX53362" s="55"/>
      <c r="BY53362" s="55"/>
      <c r="BZ53362" s="55"/>
    </row>
    <row r="53363" spans="2:78">
      <c r="B53363" s="55"/>
      <c r="C53363" s="55"/>
      <c r="BM53363" s="55"/>
      <c r="BN53363" s="55"/>
      <c r="BO53363" s="55"/>
      <c r="BP53363" s="55"/>
      <c r="BQ53363" s="55"/>
      <c r="BR53363" s="55"/>
      <c r="BS53363" s="55"/>
      <c r="BT53363" s="55"/>
      <c r="BU53363" s="55"/>
      <c r="BV53363" s="55"/>
      <c r="BW53363" s="55"/>
      <c r="BX53363" s="55"/>
      <c r="BY53363" s="55"/>
      <c r="BZ53363" s="55"/>
    </row>
    <row r="53364" spans="2:78">
      <c r="B53364" s="55"/>
      <c r="C53364" s="55"/>
      <c r="BM53364" s="55"/>
      <c r="BN53364" s="55"/>
      <c r="BO53364" s="55"/>
      <c r="BP53364" s="55"/>
      <c r="BQ53364" s="55"/>
      <c r="BR53364" s="55"/>
      <c r="BS53364" s="55"/>
      <c r="BT53364" s="55"/>
      <c r="BU53364" s="55"/>
      <c r="BV53364" s="55"/>
      <c r="BW53364" s="55"/>
      <c r="BX53364" s="55"/>
      <c r="BY53364" s="55"/>
      <c r="BZ53364" s="55"/>
    </row>
    <row r="53365" spans="2:78">
      <c r="B53365" s="55"/>
      <c r="C53365" s="55"/>
      <c r="BM53365" s="55"/>
      <c r="BN53365" s="55"/>
      <c r="BO53365" s="55"/>
      <c r="BP53365" s="55"/>
      <c r="BQ53365" s="55"/>
      <c r="BR53365" s="55"/>
      <c r="BS53365" s="55"/>
      <c r="BT53365" s="55"/>
      <c r="BU53365" s="55"/>
      <c r="BV53365" s="55"/>
      <c r="BW53365" s="55"/>
      <c r="BX53365" s="55"/>
      <c r="BY53365" s="55"/>
      <c r="BZ53365" s="55"/>
    </row>
    <row r="53366" spans="2:78">
      <c r="B53366" s="55"/>
      <c r="C53366" s="55"/>
      <c r="BM53366" s="55"/>
      <c r="BN53366" s="55"/>
      <c r="BO53366" s="55"/>
      <c r="BP53366" s="55"/>
      <c r="BQ53366" s="55"/>
      <c r="BR53366" s="55"/>
      <c r="BS53366" s="55"/>
      <c r="BT53366" s="55"/>
      <c r="BU53366" s="55"/>
      <c r="BV53366" s="55"/>
      <c r="BW53366" s="55"/>
      <c r="BX53366" s="55"/>
      <c r="BY53366" s="55"/>
      <c r="BZ53366" s="55"/>
    </row>
    <row r="53367" spans="2:78">
      <c r="B53367" s="55"/>
      <c r="C53367" s="55"/>
      <c r="BM53367" s="55"/>
      <c r="BN53367" s="55"/>
      <c r="BO53367" s="55"/>
      <c r="BP53367" s="55"/>
      <c r="BQ53367" s="55"/>
      <c r="BR53367" s="55"/>
      <c r="BS53367" s="55"/>
      <c r="BT53367" s="55"/>
      <c r="BU53367" s="55"/>
      <c r="BV53367" s="55"/>
      <c r="BW53367" s="55"/>
      <c r="BX53367" s="55"/>
      <c r="BY53367" s="55"/>
      <c r="BZ53367" s="55"/>
    </row>
    <row r="53368" spans="2:78">
      <c r="B53368" s="55"/>
      <c r="C53368" s="55"/>
      <c r="BM53368" s="55"/>
      <c r="BN53368" s="55"/>
      <c r="BO53368" s="55"/>
      <c r="BP53368" s="55"/>
      <c r="BQ53368" s="55"/>
      <c r="BR53368" s="55"/>
      <c r="BS53368" s="55"/>
      <c r="BT53368" s="55"/>
      <c r="BU53368" s="55"/>
      <c r="BV53368" s="55"/>
      <c r="BW53368" s="55"/>
      <c r="BX53368" s="55"/>
      <c r="BY53368" s="55"/>
      <c r="BZ53368" s="55"/>
    </row>
    <row r="53369" spans="2:78">
      <c r="B53369" s="55"/>
      <c r="C53369" s="55"/>
      <c r="BM53369" s="55"/>
      <c r="BN53369" s="55"/>
      <c r="BO53369" s="55"/>
      <c r="BP53369" s="55"/>
      <c r="BQ53369" s="55"/>
      <c r="BR53369" s="55"/>
      <c r="BS53369" s="55"/>
      <c r="BT53369" s="55"/>
      <c r="BU53369" s="55"/>
      <c r="BV53369" s="55"/>
      <c r="BW53369" s="55"/>
      <c r="BX53369" s="55"/>
      <c r="BY53369" s="55"/>
      <c r="BZ53369" s="55"/>
    </row>
    <row r="53370" spans="2:78">
      <c r="B53370" s="55"/>
      <c r="C53370" s="55"/>
      <c r="BM53370" s="55"/>
      <c r="BN53370" s="55"/>
      <c r="BO53370" s="55"/>
      <c r="BP53370" s="55"/>
      <c r="BQ53370" s="55"/>
      <c r="BR53370" s="55"/>
      <c r="BS53370" s="55"/>
      <c r="BT53370" s="55"/>
      <c r="BU53370" s="55"/>
      <c r="BV53370" s="55"/>
      <c r="BW53370" s="55"/>
      <c r="BX53370" s="55"/>
      <c r="BY53370" s="55"/>
      <c r="BZ53370" s="55"/>
    </row>
    <row r="53371" spans="2:78">
      <c r="B53371" s="55"/>
      <c r="C53371" s="55"/>
      <c r="BM53371" s="55"/>
      <c r="BN53371" s="55"/>
      <c r="BO53371" s="55"/>
      <c r="BP53371" s="55"/>
      <c r="BQ53371" s="55"/>
      <c r="BR53371" s="55"/>
      <c r="BS53371" s="55"/>
      <c r="BT53371" s="55"/>
      <c r="BU53371" s="55"/>
      <c r="BV53371" s="55"/>
      <c r="BW53371" s="55"/>
      <c r="BX53371" s="55"/>
      <c r="BY53371" s="55"/>
      <c r="BZ53371" s="55"/>
    </row>
    <row r="53372" spans="2:78">
      <c r="B53372" s="55"/>
      <c r="C53372" s="55"/>
      <c r="BM53372" s="55"/>
      <c r="BN53372" s="55"/>
      <c r="BO53372" s="55"/>
      <c r="BP53372" s="55"/>
      <c r="BQ53372" s="55"/>
      <c r="BR53372" s="55"/>
      <c r="BS53372" s="55"/>
      <c r="BT53372" s="55"/>
      <c r="BU53372" s="55"/>
      <c r="BV53372" s="55"/>
      <c r="BW53372" s="55"/>
      <c r="BX53372" s="55"/>
      <c r="BY53372" s="55"/>
      <c r="BZ53372" s="55"/>
    </row>
    <row r="53373" spans="2:78">
      <c r="B53373" s="55"/>
      <c r="C53373" s="55"/>
      <c r="BM53373" s="55"/>
      <c r="BN53373" s="55"/>
      <c r="BO53373" s="55"/>
      <c r="BP53373" s="55"/>
      <c r="BQ53373" s="55"/>
      <c r="BR53373" s="55"/>
      <c r="BS53373" s="55"/>
      <c r="BT53373" s="55"/>
      <c r="BU53373" s="55"/>
      <c r="BV53373" s="55"/>
      <c r="BW53373" s="55"/>
      <c r="BX53373" s="55"/>
      <c r="BY53373" s="55"/>
      <c r="BZ53373" s="55"/>
    </row>
    <row r="53374" spans="2:78">
      <c r="B53374" s="55"/>
      <c r="C53374" s="55"/>
      <c r="BM53374" s="55"/>
      <c r="BN53374" s="55"/>
      <c r="BO53374" s="55"/>
      <c r="BP53374" s="55"/>
      <c r="BQ53374" s="55"/>
      <c r="BR53374" s="55"/>
      <c r="BS53374" s="55"/>
      <c r="BT53374" s="55"/>
      <c r="BU53374" s="55"/>
      <c r="BV53374" s="55"/>
      <c r="BW53374" s="55"/>
      <c r="BX53374" s="55"/>
      <c r="BY53374" s="55"/>
      <c r="BZ53374" s="55"/>
    </row>
    <row r="53375" spans="2:78">
      <c r="B53375" s="55"/>
      <c r="C53375" s="55"/>
      <c r="BM53375" s="55"/>
      <c r="BN53375" s="55"/>
      <c r="BO53375" s="55"/>
      <c r="BP53375" s="55"/>
      <c r="BQ53375" s="55"/>
      <c r="BR53375" s="55"/>
      <c r="BS53375" s="55"/>
      <c r="BT53375" s="55"/>
      <c r="BU53375" s="55"/>
      <c r="BV53375" s="55"/>
      <c r="BW53375" s="55"/>
      <c r="BX53375" s="55"/>
      <c r="BY53375" s="55"/>
      <c r="BZ53375" s="55"/>
    </row>
    <row r="53376" spans="2:78">
      <c r="B53376" s="55"/>
      <c r="C53376" s="55"/>
      <c r="BM53376" s="55"/>
      <c r="BN53376" s="55"/>
      <c r="BO53376" s="55"/>
      <c r="BP53376" s="55"/>
      <c r="BQ53376" s="55"/>
      <c r="BR53376" s="55"/>
      <c r="BS53376" s="55"/>
      <c r="BT53376" s="55"/>
      <c r="BU53376" s="55"/>
      <c r="BV53376" s="55"/>
      <c r="BW53376" s="55"/>
      <c r="BX53376" s="55"/>
      <c r="BY53376" s="55"/>
      <c r="BZ53376" s="55"/>
    </row>
    <row r="53377" spans="2:78">
      <c r="B53377" s="55"/>
      <c r="C53377" s="55"/>
      <c r="BM53377" s="55"/>
      <c r="BN53377" s="55"/>
      <c r="BO53377" s="55"/>
      <c r="BP53377" s="55"/>
      <c r="BQ53377" s="55"/>
      <c r="BR53377" s="55"/>
      <c r="BS53377" s="55"/>
      <c r="BT53377" s="55"/>
      <c r="BU53377" s="55"/>
      <c r="BV53377" s="55"/>
      <c r="BW53377" s="55"/>
      <c r="BX53377" s="55"/>
      <c r="BY53377" s="55"/>
      <c r="BZ53377" s="55"/>
    </row>
    <row r="53378" spans="2:78">
      <c r="B53378" s="55"/>
      <c r="C53378" s="55"/>
      <c r="BM53378" s="55"/>
      <c r="BN53378" s="55"/>
      <c r="BO53378" s="55"/>
      <c r="BP53378" s="55"/>
      <c r="BQ53378" s="55"/>
      <c r="BR53378" s="55"/>
      <c r="BS53378" s="55"/>
      <c r="BT53378" s="55"/>
      <c r="BU53378" s="55"/>
      <c r="BV53378" s="55"/>
      <c r="BW53378" s="55"/>
      <c r="BX53378" s="55"/>
      <c r="BY53378" s="55"/>
      <c r="BZ53378" s="55"/>
    </row>
    <row r="53379" spans="2:78">
      <c r="B53379" s="55"/>
      <c r="C53379" s="55"/>
      <c r="BM53379" s="55"/>
      <c r="BN53379" s="55"/>
      <c r="BO53379" s="55"/>
      <c r="BP53379" s="55"/>
      <c r="BQ53379" s="55"/>
      <c r="BR53379" s="55"/>
      <c r="BS53379" s="55"/>
      <c r="BT53379" s="55"/>
      <c r="BU53379" s="55"/>
      <c r="BV53379" s="55"/>
      <c r="BW53379" s="55"/>
      <c r="BX53379" s="55"/>
      <c r="BY53379" s="55"/>
      <c r="BZ53379" s="55"/>
    </row>
    <row r="53380" spans="2:78">
      <c r="B53380" s="55"/>
      <c r="C53380" s="55"/>
      <c r="BM53380" s="55"/>
      <c r="BN53380" s="55"/>
      <c r="BO53380" s="55"/>
      <c r="BP53380" s="55"/>
      <c r="BQ53380" s="55"/>
      <c r="BR53380" s="55"/>
      <c r="BS53380" s="55"/>
      <c r="BT53380" s="55"/>
      <c r="BU53380" s="55"/>
      <c r="BV53380" s="55"/>
      <c r="BW53380" s="55"/>
      <c r="BX53380" s="55"/>
      <c r="BY53380" s="55"/>
      <c r="BZ53380" s="55"/>
    </row>
    <row r="53381" spans="2:78">
      <c r="B53381" s="55"/>
      <c r="C53381" s="55"/>
      <c r="BM53381" s="55"/>
      <c r="BN53381" s="55"/>
      <c r="BO53381" s="55"/>
      <c r="BP53381" s="55"/>
      <c r="BQ53381" s="55"/>
      <c r="BR53381" s="55"/>
      <c r="BS53381" s="55"/>
      <c r="BT53381" s="55"/>
      <c r="BU53381" s="55"/>
      <c r="BV53381" s="55"/>
      <c r="BW53381" s="55"/>
      <c r="BX53381" s="55"/>
      <c r="BY53381" s="55"/>
      <c r="BZ53381" s="55"/>
    </row>
    <row r="53382" spans="2:78">
      <c r="B53382" s="55"/>
      <c r="C53382" s="55"/>
      <c r="BM53382" s="55"/>
      <c r="BN53382" s="55"/>
      <c r="BO53382" s="55"/>
      <c r="BP53382" s="55"/>
      <c r="BQ53382" s="55"/>
      <c r="BR53382" s="55"/>
      <c r="BS53382" s="55"/>
      <c r="BT53382" s="55"/>
      <c r="BU53382" s="55"/>
      <c r="BV53382" s="55"/>
      <c r="BW53382" s="55"/>
      <c r="BX53382" s="55"/>
      <c r="BY53382" s="55"/>
      <c r="BZ53382" s="55"/>
    </row>
    <row r="53383" spans="2:78">
      <c r="B53383" s="55"/>
      <c r="C53383" s="55"/>
      <c r="BM53383" s="55"/>
      <c r="BN53383" s="55"/>
      <c r="BO53383" s="55"/>
      <c r="BP53383" s="55"/>
      <c r="BQ53383" s="55"/>
      <c r="BR53383" s="55"/>
      <c r="BS53383" s="55"/>
      <c r="BT53383" s="55"/>
      <c r="BU53383" s="55"/>
      <c r="BV53383" s="55"/>
      <c r="BW53383" s="55"/>
      <c r="BX53383" s="55"/>
      <c r="BY53383" s="55"/>
      <c r="BZ53383" s="55"/>
    </row>
    <row r="53384" spans="2:78">
      <c r="B53384" s="55"/>
      <c r="C53384" s="55"/>
      <c r="BM53384" s="55"/>
      <c r="BN53384" s="55"/>
      <c r="BO53384" s="55"/>
      <c r="BP53384" s="55"/>
      <c r="BQ53384" s="55"/>
      <c r="BR53384" s="55"/>
      <c r="BS53384" s="55"/>
      <c r="BT53384" s="55"/>
      <c r="BU53384" s="55"/>
      <c r="BV53384" s="55"/>
      <c r="BW53384" s="55"/>
      <c r="BX53384" s="55"/>
      <c r="BY53384" s="55"/>
      <c r="BZ53384" s="55"/>
    </row>
    <row r="53385" spans="2:78">
      <c r="B53385" s="55"/>
      <c r="C53385" s="55"/>
      <c r="BM53385" s="55"/>
      <c r="BN53385" s="55"/>
      <c r="BO53385" s="55"/>
      <c r="BP53385" s="55"/>
      <c r="BQ53385" s="55"/>
      <c r="BR53385" s="55"/>
      <c r="BS53385" s="55"/>
      <c r="BT53385" s="55"/>
      <c r="BU53385" s="55"/>
      <c r="BV53385" s="55"/>
      <c r="BW53385" s="55"/>
      <c r="BX53385" s="55"/>
      <c r="BY53385" s="55"/>
      <c r="BZ53385" s="55"/>
    </row>
    <row r="53386" spans="2:78">
      <c r="B53386" s="55"/>
      <c r="C53386" s="55"/>
      <c r="BM53386" s="55"/>
      <c r="BN53386" s="55"/>
      <c r="BO53386" s="55"/>
      <c r="BP53386" s="55"/>
      <c r="BQ53386" s="55"/>
      <c r="BR53386" s="55"/>
      <c r="BS53386" s="55"/>
      <c r="BT53386" s="55"/>
      <c r="BU53386" s="55"/>
      <c r="BV53386" s="55"/>
      <c r="BW53386" s="55"/>
      <c r="BX53386" s="55"/>
      <c r="BY53386" s="55"/>
      <c r="BZ53386" s="55"/>
    </row>
    <row r="53387" spans="2:78">
      <c r="B53387" s="55"/>
      <c r="C53387" s="55"/>
      <c r="BM53387" s="55"/>
      <c r="BN53387" s="55"/>
      <c r="BO53387" s="55"/>
      <c r="BP53387" s="55"/>
      <c r="BQ53387" s="55"/>
      <c r="BR53387" s="55"/>
      <c r="BS53387" s="55"/>
      <c r="BT53387" s="55"/>
      <c r="BU53387" s="55"/>
      <c r="BV53387" s="55"/>
      <c r="BW53387" s="55"/>
      <c r="BX53387" s="55"/>
      <c r="BY53387" s="55"/>
      <c r="BZ53387" s="55"/>
    </row>
    <row r="53388" spans="2:78">
      <c r="B53388" s="55"/>
      <c r="C53388" s="55"/>
      <c r="BM53388" s="55"/>
      <c r="BN53388" s="55"/>
      <c r="BO53388" s="55"/>
      <c r="BP53388" s="55"/>
      <c r="BQ53388" s="55"/>
      <c r="BR53388" s="55"/>
      <c r="BS53388" s="55"/>
      <c r="BT53388" s="55"/>
      <c r="BU53388" s="55"/>
      <c r="BV53388" s="55"/>
      <c r="BW53388" s="55"/>
      <c r="BX53388" s="55"/>
      <c r="BY53388" s="55"/>
      <c r="BZ53388" s="55"/>
    </row>
    <row r="53389" spans="2:78">
      <c r="B53389" s="55"/>
      <c r="C53389" s="55"/>
      <c r="BM53389" s="55"/>
      <c r="BN53389" s="55"/>
      <c r="BO53389" s="55"/>
      <c r="BP53389" s="55"/>
      <c r="BQ53389" s="55"/>
      <c r="BR53389" s="55"/>
      <c r="BS53389" s="55"/>
      <c r="BT53389" s="55"/>
      <c r="BU53389" s="55"/>
      <c r="BV53389" s="55"/>
      <c r="BW53389" s="55"/>
      <c r="BX53389" s="55"/>
      <c r="BY53389" s="55"/>
      <c r="BZ53389" s="55"/>
    </row>
    <row r="53390" spans="2:78">
      <c r="B53390" s="55"/>
      <c r="C53390" s="55"/>
      <c r="BM53390" s="55"/>
      <c r="BN53390" s="55"/>
      <c r="BO53390" s="55"/>
      <c r="BP53390" s="55"/>
      <c r="BQ53390" s="55"/>
      <c r="BR53390" s="55"/>
      <c r="BS53390" s="55"/>
      <c r="BT53390" s="55"/>
      <c r="BU53390" s="55"/>
      <c r="BV53390" s="55"/>
      <c r="BW53390" s="55"/>
      <c r="BX53390" s="55"/>
      <c r="BY53390" s="55"/>
      <c r="BZ53390" s="55"/>
    </row>
    <row r="53391" spans="2:78">
      <c r="B53391" s="55"/>
      <c r="C53391" s="55"/>
      <c r="BM53391" s="55"/>
      <c r="BN53391" s="55"/>
      <c r="BO53391" s="55"/>
      <c r="BP53391" s="55"/>
      <c r="BQ53391" s="55"/>
      <c r="BR53391" s="55"/>
      <c r="BS53391" s="55"/>
      <c r="BT53391" s="55"/>
      <c r="BU53391" s="55"/>
      <c r="BV53391" s="55"/>
      <c r="BW53391" s="55"/>
      <c r="BX53391" s="55"/>
      <c r="BY53391" s="55"/>
      <c r="BZ53391" s="55"/>
    </row>
    <row r="53392" spans="2:78">
      <c r="B53392" s="55"/>
      <c r="C53392" s="55"/>
      <c r="BM53392" s="55"/>
      <c r="BN53392" s="55"/>
      <c r="BO53392" s="55"/>
      <c r="BP53392" s="55"/>
      <c r="BQ53392" s="55"/>
      <c r="BR53392" s="55"/>
      <c r="BS53392" s="55"/>
      <c r="BT53392" s="55"/>
      <c r="BU53392" s="55"/>
      <c r="BV53392" s="55"/>
      <c r="BW53392" s="55"/>
      <c r="BX53392" s="55"/>
      <c r="BY53392" s="55"/>
      <c r="BZ53392" s="55"/>
    </row>
    <row r="53393" spans="2:78">
      <c r="B53393" s="55"/>
      <c r="C53393" s="55"/>
      <c r="BM53393" s="55"/>
      <c r="BN53393" s="55"/>
      <c r="BO53393" s="55"/>
      <c r="BP53393" s="55"/>
      <c r="BQ53393" s="55"/>
      <c r="BR53393" s="55"/>
      <c r="BS53393" s="55"/>
      <c r="BT53393" s="55"/>
      <c r="BU53393" s="55"/>
      <c r="BV53393" s="55"/>
      <c r="BW53393" s="55"/>
      <c r="BX53393" s="55"/>
      <c r="BY53393" s="55"/>
      <c r="BZ53393" s="55"/>
    </row>
    <row r="53394" spans="2:78">
      <c r="B53394" s="55"/>
      <c r="C53394" s="55"/>
      <c r="BM53394" s="55"/>
      <c r="BN53394" s="55"/>
      <c r="BO53394" s="55"/>
      <c r="BP53394" s="55"/>
      <c r="BQ53394" s="55"/>
      <c r="BR53394" s="55"/>
      <c r="BS53394" s="55"/>
      <c r="BT53394" s="55"/>
      <c r="BU53394" s="55"/>
      <c r="BV53394" s="55"/>
      <c r="BW53394" s="55"/>
      <c r="BX53394" s="55"/>
      <c r="BY53394" s="55"/>
      <c r="BZ53394" s="55"/>
    </row>
    <row r="53395" spans="2:78">
      <c r="B53395" s="55"/>
      <c r="C53395" s="55"/>
      <c r="BM53395" s="55"/>
      <c r="BN53395" s="55"/>
      <c r="BO53395" s="55"/>
      <c r="BP53395" s="55"/>
      <c r="BQ53395" s="55"/>
      <c r="BR53395" s="55"/>
      <c r="BS53395" s="55"/>
      <c r="BT53395" s="55"/>
      <c r="BU53395" s="55"/>
      <c r="BV53395" s="55"/>
      <c r="BW53395" s="55"/>
      <c r="BX53395" s="55"/>
      <c r="BY53395" s="55"/>
      <c r="BZ53395" s="55"/>
    </row>
    <row r="53396" spans="2:78">
      <c r="B53396" s="55"/>
      <c r="C53396" s="55"/>
      <c r="BM53396" s="55"/>
      <c r="BN53396" s="55"/>
      <c r="BO53396" s="55"/>
      <c r="BP53396" s="55"/>
      <c r="BQ53396" s="55"/>
      <c r="BR53396" s="55"/>
      <c r="BS53396" s="55"/>
      <c r="BT53396" s="55"/>
      <c r="BU53396" s="55"/>
      <c r="BV53396" s="55"/>
      <c r="BW53396" s="55"/>
      <c r="BX53396" s="55"/>
      <c r="BY53396" s="55"/>
      <c r="BZ53396" s="55"/>
    </row>
    <row r="53397" spans="2:78">
      <c r="B53397" s="55"/>
      <c r="C53397" s="55"/>
      <c r="BM53397" s="55"/>
      <c r="BN53397" s="55"/>
      <c r="BO53397" s="55"/>
      <c r="BP53397" s="55"/>
      <c r="BQ53397" s="55"/>
      <c r="BR53397" s="55"/>
      <c r="BS53397" s="55"/>
      <c r="BT53397" s="55"/>
      <c r="BU53397" s="55"/>
      <c r="BV53397" s="55"/>
      <c r="BW53397" s="55"/>
      <c r="BX53397" s="55"/>
      <c r="BY53397" s="55"/>
      <c r="BZ53397" s="55"/>
    </row>
    <row r="53398" spans="2:78">
      <c r="B53398" s="55"/>
      <c r="C53398" s="55"/>
      <c r="BM53398" s="55"/>
      <c r="BN53398" s="55"/>
      <c r="BO53398" s="55"/>
      <c r="BP53398" s="55"/>
      <c r="BQ53398" s="55"/>
      <c r="BR53398" s="55"/>
      <c r="BS53398" s="55"/>
      <c r="BT53398" s="55"/>
      <c r="BU53398" s="55"/>
      <c r="BV53398" s="55"/>
      <c r="BW53398" s="55"/>
      <c r="BX53398" s="55"/>
      <c r="BY53398" s="55"/>
      <c r="BZ53398" s="55"/>
    </row>
    <row r="53399" spans="2:78">
      <c r="B53399" s="55"/>
      <c r="C53399" s="55"/>
      <c r="BM53399" s="55"/>
      <c r="BN53399" s="55"/>
      <c r="BO53399" s="55"/>
      <c r="BP53399" s="55"/>
      <c r="BQ53399" s="55"/>
      <c r="BR53399" s="55"/>
      <c r="BS53399" s="55"/>
      <c r="BT53399" s="55"/>
      <c r="BU53399" s="55"/>
      <c r="BV53399" s="55"/>
      <c r="BW53399" s="55"/>
      <c r="BX53399" s="55"/>
      <c r="BY53399" s="55"/>
      <c r="BZ53399" s="55"/>
    </row>
    <row r="53400" spans="2:78">
      <c r="B53400" s="55"/>
      <c r="C53400" s="55"/>
      <c r="BM53400" s="55"/>
      <c r="BN53400" s="55"/>
      <c r="BO53400" s="55"/>
      <c r="BP53400" s="55"/>
      <c r="BQ53400" s="55"/>
      <c r="BR53400" s="55"/>
      <c r="BS53400" s="55"/>
      <c r="BT53400" s="55"/>
      <c r="BU53400" s="55"/>
      <c r="BV53400" s="55"/>
      <c r="BW53400" s="55"/>
      <c r="BX53400" s="55"/>
      <c r="BY53400" s="55"/>
      <c r="BZ53400" s="55"/>
    </row>
    <row r="53401" spans="2:78">
      <c r="B53401" s="55"/>
      <c r="C53401" s="55"/>
      <c r="BM53401" s="55"/>
      <c r="BN53401" s="55"/>
      <c r="BO53401" s="55"/>
      <c r="BP53401" s="55"/>
      <c r="BQ53401" s="55"/>
      <c r="BR53401" s="55"/>
      <c r="BS53401" s="55"/>
      <c r="BT53401" s="55"/>
      <c r="BU53401" s="55"/>
      <c r="BV53401" s="55"/>
      <c r="BW53401" s="55"/>
      <c r="BX53401" s="55"/>
      <c r="BY53401" s="55"/>
      <c r="BZ53401" s="55"/>
    </row>
    <row r="53402" spans="2:78">
      <c r="B53402" s="55"/>
      <c r="C53402" s="55"/>
      <c r="BM53402" s="55"/>
      <c r="BN53402" s="55"/>
      <c r="BO53402" s="55"/>
      <c r="BP53402" s="55"/>
      <c r="BQ53402" s="55"/>
      <c r="BR53402" s="55"/>
      <c r="BS53402" s="55"/>
      <c r="BT53402" s="55"/>
      <c r="BU53402" s="55"/>
      <c r="BV53402" s="55"/>
      <c r="BW53402" s="55"/>
      <c r="BX53402" s="55"/>
      <c r="BY53402" s="55"/>
      <c r="BZ53402" s="55"/>
    </row>
    <row r="53403" spans="2:78">
      <c r="B53403" s="55"/>
      <c r="C53403" s="55"/>
      <c r="BM53403" s="55"/>
      <c r="BN53403" s="55"/>
      <c r="BO53403" s="55"/>
      <c r="BP53403" s="55"/>
      <c r="BQ53403" s="55"/>
      <c r="BR53403" s="55"/>
      <c r="BS53403" s="55"/>
      <c r="BT53403" s="55"/>
      <c r="BU53403" s="55"/>
      <c r="BV53403" s="55"/>
      <c r="BW53403" s="55"/>
      <c r="BX53403" s="55"/>
      <c r="BY53403" s="55"/>
      <c r="BZ53403" s="55"/>
    </row>
    <row r="53404" spans="2:78">
      <c r="B53404" s="55"/>
      <c r="C53404" s="55"/>
      <c r="BM53404" s="55"/>
      <c r="BN53404" s="55"/>
      <c r="BO53404" s="55"/>
      <c r="BP53404" s="55"/>
      <c r="BQ53404" s="55"/>
      <c r="BR53404" s="55"/>
      <c r="BS53404" s="55"/>
      <c r="BT53404" s="55"/>
      <c r="BU53404" s="55"/>
      <c r="BV53404" s="55"/>
      <c r="BW53404" s="55"/>
      <c r="BX53404" s="55"/>
      <c r="BY53404" s="55"/>
      <c r="BZ53404" s="55"/>
    </row>
    <row r="53405" spans="2:78">
      <c r="B53405" s="55"/>
      <c r="C53405" s="55"/>
      <c r="BM53405" s="55"/>
      <c r="BN53405" s="55"/>
      <c r="BO53405" s="55"/>
      <c r="BP53405" s="55"/>
      <c r="BQ53405" s="55"/>
      <c r="BR53405" s="55"/>
      <c r="BS53405" s="55"/>
      <c r="BT53405" s="55"/>
      <c r="BU53405" s="55"/>
      <c r="BV53405" s="55"/>
      <c r="BW53405" s="55"/>
      <c r="BX53405" s="55"/>
      <c r="BY53405" s="55"/>
      <c r="BZ53405" s="55"/>
    </row>
    <row r="53406" spans="2:78">
      <c r="B53406" s="55"/>
      <c r="C53406" s="55"/>
      <c r="BM53406" s="55"/>
      <c r="BN53406" s="55"/>
      <c r="BO53406" s="55"/>
      <c r="BP53406" s="55"/>
      <c r="BQ53406" s="55"/>
      <c r="BR53406" s="55"/>
      <c r="BS53406" s="55"/>
      <c r="BT53406" s="55"/>
      <c r="BU53406" s="55"/>
      <c r="BV53406" s="55"/>
      <c r="BW53406" s="55"/>
      <c r="BX53406" s="55"/>
      <c r="BY53406" s="55"/>
      <c r="BZ53406" s="55"/>
    </row>
    <row r="53407" spans="2:78">
      <c r="B53407" s="55"/>
      <c r="C53407" s="55"/>
      <c r="BM53407" s="55"/>
      <c r="BN53407" s="55"/>
      <c r="BO53407" s="55"/>
      <c r="BP53407" s="55"/>
      <c r="BQ53407" s="55"/>
      <c r="BR53407" s="55"/>
      <c r="BS53407" s="55"/>
      <c r="BT53407" s="55"/>
      <c r="BU53407" s="55"/>
      <c r="BV53407" s="55"/>
      <c r="BW53407" s="55"/>
      <c r="BX53407" s="55"/>
      <c r="BY53407" s="55"/>
      <c r="BZ53407" s="55"/>
    </row>
    <row r="53408" spans="2:78">
      <c r="B53408" s="55"/>
      <c r="C53408" s="55"/>
      <c r="BM53408" s="55"/>
      <c r="BN53408" s="55"/>
      <c r="BO53408" s="55"/>
      <c r="BP53408" s="55"/>
      <c r="BQ53408" s="55"/>
      <c r="BR53408" s="55"/>
      <c r="BS53408" s="55"/>
      <c r="BT53408" s="55"/>
      <c r="BU53408" s="55"/>
      <c r="BV53408" s="55"/>
      <c r="BW53408" s="55"/>
      <c r="BX53408" s="55"/>
      <c r="BY53408" s="55"/>
      <c r="BZ53408" s="55"/>
    </row>
    <row r="53409" spans="2:78">
      <c r="B53409" s="55"/>
      <c r="C53409" s="55"/>
      <c r="BM53409" s="55"/>
      <c r="BN53409" s="55"/>
      <c r="BO53409" s="55"/>
      <c r="BP53409" s="55"/>
      <c r="BQ53409" s="55"/>
      <c r="BR53409" s="55"/>
      <c r="BS53409" s="55"/>
      <c r="BT53409" s="55"/>
      <c r="BU53409" s="55"/>
      <c r="BV53409" s="55"/>
      <c r="BW53409" s="55"/>
      <c r="BX53409" s="55"/>
      <c r="BY53409" s="55"/>
      <c r="BZ53409" s="55"/>
    </row>
    <row r="53410" spans="2:78">
      <c r="B53410" s="55"/>
      <c r="C53410" s="55"/>
      <c r="BM53410" s="55"/>
      <c r="BN53410" s="55"/>
      <c r="BO53410" s="55"/>
      <c r="BP53410" s="55"/>
      <c r="BQ53410" s="55"/>
      <c r="BR53410" s="55"/>
      <c r="BS53410" s="55"/>
      <c r="BT53410" s="55"/>
      <c r="BU53410" s="55"/>
      <c r="BV53410" s="55"/>
      <c r="BW53410" s="55"/>
      <c r="BX53410" s="55"/>
      <c r="BY53410" s="55"/>
      <c r="BZ53410" s="55"/>
    </row>
    <row r="53411" spans="2:78">
      <c r="B53411" s="55"/>
      <c r="C53411" s="55"/>
      <c r="BM53411" s="55"/>
      <c r="BN53411" s="55"/>
      <c r="BO53411" s="55"/>
      <c r="BP53411" s="55"/>
      <c r="BQ53411" s="55"/>
      <c r="BR53411" s="55"/>
      <c r="BS53411" s="55"/>
      <c r="BT53411" s="55"/>
      <c r="BU53411" s="55"/>
      <c r="BV53411" s="55"/>
      <c r="BW53411" s="55"/>
      <c r="BX53411" s="55"/>
      <c r="BY53411" s="55"/>
      <c r="BZ53411" s="55"/>
    </row>
    <row r="53412" spans="2:78">
      <c r="B53412" s="55"/>
      <c r="C53412" s="55"/>
      <c r="BM53412" s="55"/>
      <c r="BN53412" s="55"/>
      <c r="BO53412" s="55"/>
      <c r="BP53412" s="55"/>
      <c r="BQ53412" s="55"/>
      <c r="BR53412" s="55"/>
      <c r="BS53412" s="55"/>
      <c r="BT53412" s="55"/>
      <c r="BU53412" s="55"/>
      <c r="BV53412" s="55"/>
      <c r="BW53412" s="55"/>
      <c r="BX53412" s="55"/>
      <c r="BY53412" s="55"/>
      <c r="BZ53412" s="55"/>
    </row>
    <row r="53413" spans="2:78">
      <c r="B53413" s="55"/>
      <c r="C53413" s="55"/>
      <c r="BM53413" s="55"/>
      <c r="BN53413" s="55"/>
      <c r="BO53413" s="55"/>
      <c r="BP53413" s="55"/>
      <c r="BQ53413" s="55"/>
      <c r="BR53413" s="55"/>
      <c r="BS53413" s="55"/>
      <c r="BT53413" s="55"/>
      <c r="BU53413" s="55"/>
      <c r="BV53413" s="55"/>
      <c r="BW53413" s="55"/>
      <c r="BX53413" s="55"/>
      <c r="BY53413" s="55"/>
      <c r="BZ53413" s="55"/>
    </row>
    <row r="53414" spans="2:78">
      <c r="B53414" s="55"/>
      <c r="C53414" s="55"/>
      <c r="BM53414" s="55"/>
      <c r="BN53414" s="55"/>
      <c r="BO53414" s="55"/>
      <c r="BP53414" s="55"/>
      <c r="BQ53414" s="55"/>
      <c r="BR53414" s="55"/>
      <c r="BS53414" s="55"/>
      <c r="BT53414" s="55"/>
      <c r="BU53414" s="55"/>
      <c r="BV53414" s="55"/>
      <c r="BW53414" s="55"/>
      <c r="BX53414" s="55"/>
      <c r="BY53414" s="55"/>
      <c r="BZ53414" s="55"/>
    </row>
    <row r="53415" spans="2:78">
      <c r="B53415" s="55"/>
      <c r="C53415" s="55"/>
      <c r="BM53415" s="55"/>
      <c r="BN53415" s="55"/>
      <c r="BO53415" s="55"/>
      <c r="BP53415" s="55"/>
      <c r="BQ53415" s="55"/>
      <c r="BR53415" s="55"/>
      <c r="BS53415" s="55"/>
      <c r="BT53415" s="55"/>
      <c r="BU53415" s="55"/>
      <c r="BV53415" s="55"/>
      <c r="BW53415" s="55"/>
      <c r="BX53415" s="55"/>
      <c r="BY53415" s="55"/>
      <c r="BZ53415" s="55"/>
    </row>
    <row r="53416" spans="2:78">
      <c r="B53416" s="55"/>
      <c r="C53416" s="55"/>
      <c r="BM53416" s="55"/>
      <c r="BN53416" s="55"/>
      <c r="BO53416" s="55"/>
      <c r="BP53416" s="55"/>
      <c r="BQ53416" s="55"/>
      <c r="BR53416" s="55"/>
      <c r="BS53416" s="55"/>
      <c r="BT53416" s="55"/>
      <c r="BU53416" s="55"/>
      <c r="BV53416" s="55"/>
      <c r="BW53416" s="55"/>
      <c r="BX53416" s="55"/>
      <c r="BY53416" s="55"/>
      <c r="BZ53416" s="55"/>
    </row>
    <row r="53417" spans="2:78">
      <c r="B53417" s="55"/>
      <c r="C53417" s="55"/>
      <c r="BM53417" s="55"/>
      <c r="BN53417" s="55"/>
      <c r="BO53417" s="55"/>
      <c r="BP53417" s="55"/>
      <c r="BQ53417" s="55"/>
      <c r="BR53417" s="55"/>
      <c r="BS53417" s="55"/>
      <c r="BT53417" s="55"/>
      <c r="BU53417" s="55"/>
      <c r="BV53417" s="55"/>
      <c r="BW53417" s="55"/>
      <c r="BX53417" s="55"/>
      <c r="BY53417" s="55"/>
      <c r="BZ53417" s="55"/>
    </row>
    <row r="53418" spans="2:78">
      <c r="B53418" s="55"/>
      <c r="C53418" s="55"/>
      <c r="BM53418" s="55"/>
      <c r="BN53418" s="55"/>
      <c r="BO53418" s="55"/>
      <c r="BP53418" s="55"/>
      <c r="BQ53418" s="55"/>
      <c r="BR53418" s="55"/>
      <c r="BS53418" s="55"/>
      <c r="BT53418" s="55"/>
      <c r="BU53418" s="55"/>
      <c r="BV53418" s="55"/>
      <c r="BW53418" s="55"/>
      <c r="BX53418" s="55"/>
      <c r="BY53418" s="55"/>
      <c r="BZ53418" s="55"/>
    </row>
    <row r="53419" spans="2:78">
      <c r="B53419" s="55"/>
      <c r="C53419" s="55"/>
      <c r="BM53419" s="55"/>
      <c r="BN53419" s="55"/>
      <c r="BO53419" s="55"/>
      <c r="BP53419" s="55"/>
      <c r="BQ53419" s="55"/>
      <c r="BR53419" s="55"/>
      <c r="BS53419" s="55"/>
      <c r="BT53419" s="55"/>
      <c r="BU53419" s="55"/>
      <c r="BV53419" s="55"/>
      <c r="BW53419" s="55"/>
      <c r="BX53419" s="55"/>
      <c r="BY53419" s="55"/>
      <c r="BZ53419" s="55"/>
    </row>
    <row r="53420" spans="2:78">
      <c r="B53420" s="55"/>
      <c r="C53420" s="55"/>
      <c r="BM53420" s="55"/>
      <c r="BN53420" s="55"/>
      <c r="BO53420" s="55"/>
      <c r="BP53420" s="55"/>
      <c r="BQ53420" s="55"/>
      <c r="BR53420" s="55"/>
      <c r="BS53420" s="55"/>
      <c r="BT53420" s="55"/>
      <c r="BU53420" s="55"/>
      <c r="BV53420" s="55"/>
      <c r="BW53420" s="55"/>
      <c r="BX53420" s="55"/>
      <c r="BY53420" s="55"/>
      <c r="BZ53420" s="55"/>
    </row>
    <row r="53421" spans="2:78">
      <c r="B53421" s="55"/>
      <c r="C53421" s="55"/>
      <c r="BM53421" s="55"/>
      <c r="BN53421" s="55"/>
      <c r="BO53421" s="55"/>
      <c r="BP53421" s="55"/>
      <c r="BQ53421" s="55"/>
      <c r="BR53421" s="55"/>
      <c r="BS53421" s="55"/>
      <c r="BT53421" s="55"/>
      <c r="BU53421" s="55"/>
      <c r="BV53421" s="55"/>
      <c r="BW53421" s="55"/>
      <c r="BX53421" s="55"/>
      <c r="BY53421" s="55"/>
      <c r="BZ53421" s="55"/>
    </row>
    <row r="53422" spans="2:78">
      <c r="B53422" s="55"/>
      <c r="C53422" s="55"/>
      <c r="BM53422" s="55"/>
      <c r="BN53422" s="55"/>
      <c r="BO53422" s="55"/>
      <c r="BP53422" s="55"/>
      <c r="BQ53422" s="55"/>
      <c r="BR53422" s="55"/>
      <c r="BS53422" s="55"/>
      <c r="BT53422" s="55"/>
      <c r="BU53422" s="55"/>
      <c r="BV53422" s="55"/>
      <c r="BW53422" s="55"/>
      <c r="BX53422" s="55"/>
      <c r="BY53422" s="55"/>
      <c r="BZ53422" s="55"/>
    </row>
    <row r="53423" spans="2:78">
      <c r="B53423" s="55"/>
      <c r="C53423" s="55"/>
      <c r="BM53423" s="55"/>
      <c r="BN53423" s="55"/>
      <c r="BO53423" s="55"/>
      <c r="BP53423" s="55"/>
      <c r="BQ53423" s="55"/>
      <c r="BR53423" s="55"/>
      <c r="BS53423" s="55"/>
      <c r="BT53423" s="55"/>
      <c r="BU53423" s="55"/>
      <c r="BV53423" s="55"/>
      <c r="BW53423" s="55"/>
      <c r="BX53423" s="55"/>
      <c r="BY53423" s="55"/>
      <c r="BZ53423" s="55"/>
    </row>
    <row r="53424" spans="2:78">
      <c r="B53424" s="55"/>
      <c r="C53424" s="55"/>
      <c r="BM53424" s="55"/>
      <c r="BN53424" s="55"/>
      <c r="BO53424" s="55"/>
      <c r="BP53424" s="55"/>
      <c r="BQ53424" s="55"/>
      <c r="BR53424" s="55"/>
      <c r="BS53424" s="55"/>
      <c r="BT53424" s="55"/>
      <c r="BU53424" s="55"/>
      <c r="BV53424" s="55"/>
      <c r="BW53424" s="55"/>
      <c r="BX53424" s="55"/>
      <c r="BY53424" s="55"/>
      <c r="BZ53424" s="55"/>
    </row>
    <row r="53425" spans="2:78">
      <c r="B53425" s="55"/>
      <c r="C53425" s="55"/>
      <c r="BM53425" s="55"/>
      <c r="BN53425" s="55"/>
      <c r="BO53425" s="55"/>
      <c r="BP53425" s="55"/>
      <c r="BQ53425" s="55"/>
      <c r="BR53425" s="55"/>
      <c r="BS53425" s="55"/>
      <c r="BT53425" s="55"/>
      <c r="BU53425" s="55"/>
      <c r="BV53425" s="55"/>
      <c r="BW53425" s="55"/>
      <c r="BX53425" s="55"/>
      <c r="BY53425" s="55"/>
      <c r="BZ53425" s="55"/>
    </row>
    <row r="53426" spans="2:78">
      <c r="B53426" s="55"/>
      <c r="C53426" s="55"/>
      <c r="BM53426" s="55"/>
      <c r="BN53426" s="55"/>
      <c r="BO53426" s="55"/>
      <c r="BP53426" s="55"/>
      <c r="BQ53426" s="55"/>
      <c r="BR53426" s="55"/>
      <c r="BS53426" s="55"/>
      <c r="BT53426" s="55"/>
      <c r="BU53426" s="55"/>
      <c r="BV53426" s="55"/>
      <c r="BW53426" s="55"/>
      <c r="BX53426" s="55"/>
      <c r="BY53426" s="55"/>
      <c r="BZ53426" s="55"/>
    </row>
    <row r="53427" spans="2:78">
      <c r="B53427" s="55"/>
      <c r="C53427" s="55"/>
      <c r="BM53427" s="55"/>
      <c r="BN53427" s="55"/>
      <c r="BO53427" s="55"/>
      <c r="BP53427" s="55"/>
      <c r="BQ53427" s="55"/>
      <c r="BR53427" s="55"/>
      <c r="BS53427" s="55"/>
      <c r="BT53427" s="55"/>
      <c r="BU53427" s="55"/>
      <c r="BV53427" s="55"/>
      <c r="BW53427" s="55"/>
      <c r="BX53427" s="55"/>
      <c r="BY53427" s="55"/>
      <c r="BZ53427" s="55"/>
    </row>
    <row r="53428" spans="2:78">
      <c r="B53428" s="55"/>
      <c r="C53428" s="55"/>
      <c r="BM53428" s="55"/>
      <c r="BN53428" s="55"/>
      <c r="BO53428" s="55"/>
      <c r="BP53428" s="55"/>
      <c r="BQ53428" s="55"/>
      <c r="BR53428" s="55"/>
      <c r="BS53428" s="55"/>
      <c r="BT53428" s="55"/>
      <c r="BU53428" s="55"/>
      <c r="BV53428" s="55"/>
      <c r="BW53428" s="55"/>
      <c r="BX53428" s="55"/>
      <c r="BY53428" s="55"/>
      <c r="BZ53428" s="55"/>
    </row>
    <row r="53429" spans="2:78">
      <c r="B53429" s="55"/>
      <c r="C53429" s="55"/>
      <c r="BM53429" s="55"/>
      <c r="BN53429" s="55"/>
      <c r="BO53429" s="55"/>
      <c r="BP53429" s="55"/>
      <c r="BQ53429" s="55"/>
      <c r="BR53429" s="55"/>
      <c r="BS53429" s="55"/>
      <c r="BT53429" s="55"/>
      <c r="BU53429" s="55"/>
      <c r="BV53429" s="55"/>
      <c r="BW53429" s="55"/>
      <c r="BX53429" s="55"/>
      <c r="BY53429" s="55"/>
      <c r="BZ53429" s="55"/>
    </row>
    <row r="53430" spans="2:78">
      <c r="B53430" s="55"/>
      <c r="C53430" s="55"/>
      <c r="BM53430" s="55"/>
      <c r="BN53430" s="55"/>
      <c r="BO53430" s="55"/>
      <c r="BP53430" s="55"/>
      <c r="BQ53430" s="55"/>
      <c r="BR53430" s="55"/>
      <c r="BS53430" s="55"/>
      <c r="BT53430" s="55"/>
      <c r="BU53430" s="55"/>
      <c r="BV53430" s="55"/>
      <c r="BW53430" s="55"/>
      <c r="BX53430" s="55"/>
      <c r="BY53430" s="55"/>
      <c r="BZ53430" s="55"/>
    </row>
    <row r="53431" spans="2:78">
      <c r="B53431" s="55"/>
      <c r="C53431" s="55"/>
      <c r="BM53431" s="55"/>
      <c r="BN53431" s="55"/>
      <c r="BO53431" s="55"/>
      <c r="BP53431" s="55"/>
      <c r="BQ53431" s="55"/>
      <c r="BR53431" s="55"/>
      <c r="BS53431" s="55"/>
      <c r="BT53431" s="55"/>
      <c r="BU53431" s="55"/>
      <c r="BV53431" s="55"/>
      <c r="BW53431" s="55"/>
      <c r="BX53431" s="55"/>
      <c r="BY53431" s="55"/>
      <c r="BZ53431" s="55"/>
    </row>
    <row r="53432" spans="2:78">
      <c r="B53432" s="55"/>
      <c r="C53432" s="55"/>
      <c r="BM53432" s="55"/>
      <c r="BN53432" s="55"/>
      <c r="BO53432" s="55"/>
      <c r="BP53432" s="55"/>
      <c r="BQ53432" s="55"/>
      <c r="BR53432" s="55"/>
      <c r="BS53432" s="55"/>
      <c r="BT53432" s="55"/>
      <c r="BU53432" s="55"/>
      <c r="BV53432" s="55"/>
      <c r="BW53432" s="55"/>
      <c r="BX53432" s="55"/>
      <c r="BY53432" s="55"/>
      <c r="BZ53432" s="55"/>
    </row>
    <row r="53433" spans="2:78">
      <c r="B53433" s="55"/>
      <c r="C53433" s="55"/>
      <c r="BM53433" s="55"/>
      <c r="BN53433" s="55"/>
      <c r="BO53433" s="55"/>
      <c r="BP53433" s="55"/>
      <c r="BQ53433" s="55"/>
      <c r="BR53433" s="55"/>
      <c r="BS53433" s="55"/>
      <c r="BT53433" s="55"/>
      <c r="BU53433" s="55"/>
      <c r="BV53433" s="55"/>
      <c r="BW53433" s="55"/>
      <c r="BX53433" s="55"/>
      <c r="BY53433" s="55"/>
      <c r="BZ53433" s="55"/>
    </row>
    <row r="53434" spans="2:78">
      <c r="B53434" s="55"/>
      <c r="C53434" s="55"/>
      <c r="BM53434" s="55"/>
      <c r="BN53434" s="55"/>
      <c r="BO53434" s="55"/>
      <c r="BP53434" s="55"/>
      <c r="BQ53434" s="55"/>
      <c r="BR53434" s="55"/>
      <c r="BS53434" s="55"/>
      <c r="BT53434" s="55"/>
      <c r="BU53434" s="55"/>
      <c r="BV53434" s="55"/>
      <c r="BW53434" s="55"/>
      <c r="BX53434" s="55"/>
      <c r="BY53434" s="55"/>
      <c r="BZ53434" s="55"/>
    </row>
    <row r="53435" spans="2:78">
      <c r="B53435" s="55"/>
      <c r="C53435" s="55"/>
      <c r="BM53435" s="55"/>
      <c r="BN53435" s="55"/>
      <c r="BO53435" s="55"/>
      <c r="BP53435" s="55"/>
      <c r="BQ53435" s="55"/>
      <c r="BR53435" s="55"/>
      <c r="BS53435" s="55"/>
      <c r="BT53435" s="55"/>
      <c r="BU53435" s="55"/>
      <c r="BV53435" s="55"/>
      <c r="BW53435" s="55"/>
      <c r="BX53435" s="55"/>
      <c r="BY53435" s="55"/>
      <c r="BZ53435" s="55"/>
    </row>
    <row r="53436" spans="2:78">
      <c r="B53436" s="55"/>
      <c r="C53436" s="55"/>
      <c r="BM53436" s="55"/>
      <c r="BN53436" s="55"/>
      <c r="BO53436" s="55"/>
      <c r="BP53436" s="55"/>
      <c r="BQ53436" s="55"/>
      <c r="BR53436" s="55"/>
      <c r="BS53436" s="55"/>
      <c r="BT53436" s="55"/>
      <c r="BU53436" s="55"/>
      <c r="BV53436" s="55"/>
      <c r="BW53436" s="55"/>
      <c r="BX53436" s="55"/>
      <c r="BY53436" s="55"/>
      <c r="BZ53436" s="55"/>
    </row>
    <row r="53437" spans="2:78">
      <c r="B53437" s="55"/>
      <c r="C53437" s="55"/>
      <c r="BM53437" s="55"/>
      <c r="BN53437" s="55"/>
      <c r="BO53437" s="55"/>
      <c r="BP53437" s="55"/>
      <c r="BQ53437" s="55"/>
      <c r="BR53437" s="55"/>
      <c r="BS53437" s="55"/>
      <c r="BT53437" s="55"/>
      <c r="BU53437" s="55"/>
      <c r="BV53437" s="55"/>
      <c r="BW53437" s="55"/>
      <c r="BX53437" s="55"/>
      <c r="BY53437" s="55"/>
      <c r="BZ53437" s="55"/>
    </row>
    <row r="53438" spans="2:78">
      <c r="B53438" s="55"/>
      <c r="C53438" s="55"/>
      <c r="BM53438" s="55"/>
      <c r="BN53438" s="55"/>
      <c r="BO53438" s="55"/>
      <c r="BP53438" s="55"/>
      <c r="BQ53438" s="55"/>
      <c r="BR53438" s="55"/>
      <c r="BS53438" s="55"/>
      <c r="BT53438" s="55"/>
      <c r="BU53438" s="55"/>
      <c r="BV53438" s="55"/>
      <c r="BW53438" s="55"/>
      <c r="BX53438" s="55"/>
      <c r="BY53438" s="55"/>
      <c r="BZ53438" s="55"/>
    </row>
    <row r="53439" spans="2:78">
      <c r="B53439" s="55"/>
      <c r="C53439" s="55"/>
      <c r="BM53439" s="55"/>
      <c r="BN53439" s="55"/>
      <c r="BO53439" s="55"/>
      <c r="BP53439" s="55"/>
      <c r="BQ53439" s="55"/>
      <c r="BR53439" s="55"/>
      <c r="BS53439" s="55"/>
      <c r="BT53439" s="55"/>
      <c r="BU53439" s="55"/>
      <c r="BV53439" s="55"/>
      <c r="BW53439" s="55"/>
      <c r="BX53439" s="55"/>
      <c r="BY53439" s="55"/>
      <c r="BZ53439" s="55"/>
    </row>
    <row r="53440" spans="2:78">
      <c r="B53440" s="55"/>
      <c r="C53440" s="55"/>
      <c r="BM53440" s="55"/>
      <c r="BN53440" s="55"/>
      <c r="BO53440" s="55"/>
      <c r="BP53440" s="55"/>
      <c r="BQ53440" s="55"/>
      <c r="BR53440" s="55"/>
      <c r="BS53440" s="55"/>
      <c r="BT53440" s="55"/>
      <c r="BU53440" s="55"/>
      <c r="BV53440" s="55"/>
      <c r="BW53440" s="55"/>
      <c r="BX53440" s="55"/>
      <c r="BY53440" s="55"/>
      <c r="BZ53440" s="55"/>
    </row>
    <row r="53441" spans="2:78">
      <c r="B53441" s="55"/>
      <c r="C53441" s="55"/>
      <c r="BM53441" s="55"/>
      <c r="BN53441" s="55"/>
      <c r="BO53441" s="55"/>
      <c r="BP53441" s="55"/>
      <c r="BQ53441" s="55"/>
      <c r="BR53441" s="55"/>
      <c r="BS53441" s="55"/>
      <c r="BT53441" s="55"/>
      <c r="BU53441" s="55"/>
      <c r="BV53441" s="55"/>
      <c r="BW53441" s="55"/>
      <c r="BX53441" s="55"/>
      <c r="BY53441" s="55"/>
      <c r="BZ53441" s="55"/>
    </row>
    <row r="53442" spans="2:78">
      <c r="B53442" s="55"/>
      <c r="C53442" s="55"/>
      <c r="BM53442" s="55"/>
      <c r="BN53442" s="55"/>
      <c r="BO53442" s="55"/>
      <c r="BP53442" s="55"/>
      <c r="BQ53442" s="55"/>
      <c r="BR53442" s="55"/>
      <c r="BS53442" s="55"/>
      <c r="BT53442" s="55"/>
      <c r="BU53442" s="55"/>
      <c r="BV53442" s="55"/>
      <c r="BW53442" s="55"/>
      <c r="BX53442" s="55"/>
      <c r="BY53442" s="55"/>
      <c r="BZ53442" s="55"/>
    </row>
    <row r="53443" spans="2:78">
      <c r="B53443" s="55"/>
      <c r="C53443" s="55"/>
      <c r="BM53443" s="55"/>
      <c r="BN53443" s="55"/>
      <c r="BO53443" s="55"/>
      <c r="BP53443" s="55"/>
      <c r="BQ53443" s="55"/>
      <c r="BR53443" s="55"/>
      <c r="BS53443" s="55"/>
      <c r="BT53443" s="55"/>
      <c r="BU53443" s="55"/>
      <c r="BV53443" s="55"/>
      <c r="BW53443" s="55"/>
      <c r="BX53443" s="55"/>
      <c r="BY53443" s="55"/>
      <c r="BZ53443" s="55"/>
    </row>
    <row r="53444" spans="2:78">
      <c r="B53444" s="55"/>
      <c r="C53444" s="55"/>
      <c r="BM53444" s="55"/>
      <c r="BN53444" s="55"/>
      <c r="BO53444" s="55"/>
      <c r="BP53444" s="55"/>
      <c r="BQ53444" s="55"/>
      <c r="BR53444" s="55"/>
      <c r="BS53444" s="55"/>
      <c r="BT53444" s="55"/>
      <c r="BU53444" s="55"/>
      <c r="BV53444" s="55"/>
      <c r="BW53444" s="55"/>
      <c r="BX53444" s="55"/>
      <c r="BY53444" s="55"/>
      <c r="BZ53444" s="55"/>
    </row>
    <row r="53445" spans="2:78">
      <c r="B53445" s="55"/>
      <c r="C53445" s="55"/>
      <c r="BM53445" s="55"/>
      <c r="BN53445" s="55"/>
      <c r="BO53445" s="55"/>
      <c r="BP53445" s="55"/>
      <c r="BQ53445" s="55"/>
      <c r="BR53445" s="55"/>
      <c r="BS53445" s="55"/>
      <c r="BT53445" s="55"/>
      <c r="BU53445" s="55"/>
      <c r="BV53445" s="55"/>
      <c r="BW53445" s="55"/>
      <c r="BX53445" s="55"/>
      <c r="BY53445" s="55"/>
      <c r="BZ53445" s="55"/>
    </row>
    <row r="53446" spans="2:78">
      <c r="B53446" s="55"/>
      <c r="C53446" s="55"/>
      <c r="BM53446" s="55"/>
      <c r="BN53446" s="55"/>
      <c r="BO53446" s="55"/>
      <c r="BP53446" s="55"/>
      <c r="BQ53446" s="55"/>
      <c r="BR53446" s="55"/>
      <c r="BS53446" s="55"/>
      <c r="BT53446" s="55"/>
      <c r="BU53446" s="55"/>
      <c r="BV53446" s="55"/>
      <c r="BW53446" s="55"/>
      <c r="BX53446" s="55"/>
      <c r="BY53446" s="55"/>
      <c r="BZ53446" s="55"/>
    </row>
    <row r="53447" spans="2:78">
      <c r="B53447" s="55"/>
      <c r="C53447" s="55"/>
      <c r="BM53447" s="55"/>
      <c r="BN53447" s="55"/>
      <c r="BO53447" s="55"/>
      <c r="BP53447" s="55"/>
      <c r="BQ53447" s="55"/>
      <c r="BR53447" s="55"/>
      <c r="BS53447" s="55"/>
      <c r="BT53447" s="55"/>
      <c r="BU53447" s="55"/>
      <c r="BV53447" s="55"/>
      <c r="BW53447" s="55"/>
      <c r="BX53447" s="55"/>
      <c r="BY53447" s="55"/>
      <c r="BZ53447" s="55"/>
    </row>
    <row r="53448" spans="2:78">
      <c r="B53448" s="55"/>
      <c r="C53448" s="55"/>
      <c r="BM53448" s="55"/>
      <c r="BN53448" s="55"/>
      <c r="BO53448" s="55"/>
      <c r="BP53448" s="55"/>
      <c r="BQ53448" s="55"/>
      <c r="BR53448" s="55"/>
      <c r="BS53448" s="55"/>
      <c r="BT53448" s="55"/>
      <c r="BU53448" s="55"/>
      <c r="BV53448" s="55"/>
      <c r="BW53448" s="55"/>
      <c r="BX53448" s="55"/>
      <c r="BY53448" s="55"/>
      <c r="BZ53448" s="55"/>
    </row>
    <row r="53449" spans="2:78">
      <c r="B53449" s="55"/>
      <c r="C53449" s="55"/>
      <c r="BM53449" s="55"/>
      <c r="BN53449" s="55"/>
      <c r="BO53449" s="55"/>
      <c r="BP53449" s="55"/>
      <c r="BQ53449" s="55"/>
      <c r="BR53449" s="55"/>
      <c r="BS53449" s="55"/>
      <c r="BT53449" s="55"/>
      <c r="BU53449" s="55"/>
      <c r="BV53449" s="55"/>
      <c r="BW53449" s="55"/>
      <c r="BX53449" s="55"/>
      <c r="BY53449" s="55"/>
      <c r="BZ53449" s="55"/>
    </row>
    <row r="53450" spans="2:78">
      <c r="B53450" s="55"/>
      <c r="C53450" s="55"/>
      <c r="BM53450" s="55"/>
      <c r="BN53450" s="55"/>
      <c r="BO53450" s="55"/>
      <c r="BP53450" s="55"/>
      <c r="BQ53450" s="55"/>
      <c r="BR53450" s="55"/>
      <c r="BS53450" s="55"/>
      <c r="BT53450" s="55"/>
      <c r="BU53450" s="55"/>
      <c r="BV53450" s="55"/>
      <c r="BW53450" s="55"/>
      <c r="BX53450" s="55"/>
      <c r="BY53450" s="55"/>
      <c r="BZ53450" s="55"/>
    </row>
    <row r="53451" spans="2:78">
      <c r="B53451" s="55"/>
      <c r="C53451" s="55"/>
      <c r="BM53451" s="55"/>
      <c r="BN53451" s="55"/>
      <c r="BO53451" s="55"/>
      <c r="BP53451" s="55"/>
      <c r="BQ53451" s="55"/>
      <c r="BR53451" s="55"/>
      <c r="BS53451" s="55"/>
      <c r="BT53451" s="55"/>
      <c r="BU53451" s="55"/>
      <c r="BV53451" s="55"/>
      <c r="BW53451" s="55"/>
      <c r="BX53451" s="55"/>
      <c r="BY53451" s="55"/>
      <c r="BZ53451" s="55"/>
    </row>
    <row r="53452" spans="2:78">
      <c r="B53452" s="55"/>
      <c r="C53452" s="55"/>
      <c r="BM53452" s="55"/>
      <c r="BN53452" s="55"/>
      <c r="BO53452" s="55"/>
      <c r="BP53452" s="55"/>
      <c r="BQ53452" s="55"/>
      <c r="BR53452" s="55"/>
      <c r="BS53452" s="55"/>
      <c r="BT53452" s="55"/>
      <c r="BU53452" s="55"/>
      <c r="BV53452" s="55"/>
      <c r="BW53452" s="55"/>
      <c r="BX53452" s="55"/>
      <c r="BY53452" s="55"/>
      <c r="BZ53452" s="55"/>
    </row>
    <row r="53453" spans="2:78">
      <c r="B53453" s="55"/>
      <c r="C53453" s="55"/>
      <c r="BM53453" s="55"/>
      <c r="BN53453" s="55"/>
      <c r="BO53453" s="55"/>
      <c r="BP53453" s="55"/>
      <c r="BQ53453" s="55"/>
      <c r="BR53453" s="55"/>
      <c r="BS53453" s="55"/>
      <c r="BT53453" s="55"/>
      <c r="BU53453" s="55"/>
      <c r="BV53453" s="55"/>
      <c r="BW53453" s="55"/>
      <c r="BX53453" s="55"/>
      <c r="BY53453" s="55"/>
      <c r="BZ53453" s="55"/>
    </row>
    <row r="53454" spans="2:78">
      <c r="B53454" s="55"/>
      <c r="C53454" s="55"/>
      <c r="BM53454" s="55"/>
      <c r="BN53454" s="55"/>
      <c r="BO53454" s="55"/>
      <c r="BP53454" s="55"/>
      <c r="BQ53454" s="55"/>
      <c r="BR53454" s="55"/>
      <c r="BS53454" s="55"/>
      <c r="BT53454" s="55"/>
      <c r="BU53454" s="55"/>
      <c r="BV53454" s="55"/>
      <c r="BW53454" s="55"/>
      <c r="BX53454" s="55"/>
      <c r="BY53454" s="55"/>
      <c r="BZ53454" s="55"/>
    </row>
    <row r="53455" spans="2:78">
      <c r="B53455" s="55"/>
      <c r="C53455" s="55"/>
      <c r="BM53455" s="55"/>
      <c r="BN53455" s="55"/>
      <c r="BO53455" s="55"/>
      <c r="BP53455" s="55"/>
      <c r="BQ53455" s="55"/>
      <c r="BR53455" s="55"/>
      <c r="BS53455" s="55"/>
      <c r="BT53455" s="55"/>
      <c r="BU53455" s="55"/>
      <c r="BV53455" s="55"/>
      <c r="BW53455" s="55"/>
      <c r="BX53455" s="55"/>
      <c r="BY53455" s="55"/>
      <c r="BZ53455" s="55"/>
    </row>
    <row r="53456" spans="2:78">
      <c r="B53456" s="55"/>
      <c r="C53456" s="55"/>
      <c r="BM53456" s="55"/>
      <c r="BN53456" s="55"/>
      <c r="BO53456" s="55"/>
      <c r="BP53456" s="55"/>
      <c r="BQ53456" s="55"/>
      <c r="BR53456" s="55"/>
      <c r="BS53456" s="55"/>
      <c r="BT53456" s="55"/>
      <c r="BU53456" s="55"/>
      <c r="BV53456" s="55"/>
      <c r="BW53456" s="55"/>
      <c r="BX53456" s="55"/>
      <c r="BY53456" s="55"/>
      <c r="BZ53456" s="55"/>
    </row>
    <row r="53457" spans="2:78">
      <c r="B53457" s="55"/>
      <c r="C53457" s="55"/>
      <c r="BM53457" s="55"/>
      <c r="BN53457" s="55"/>
      <c r="BO53457" s="55"/>
      <c r="BP53457" s="55"/>
      <c r="BQ53457" s="55"/>
      <c r="BR53457" s="55"/>
      <c r="BS53457" s="55"/>
      <c r="BT53457" s="55"/>
      <c r="BU53457" s="55"/>
      <c r="BV53457" s="55"/>
      <c r="BW53457" s="55"/>
      <c r="BX53457" s="55"/>
      <c r="BY53457" s="55"/>
      <c r="BZ53457" s="55"/>
    </row>
    <row r="53458" spans="2:78">
      <c r="B53458" s="55"/>
      <c r="C53458" s="55"/>
      <c r="BM53458" s="55"/>
      <c r="BN53458" s="55"/>
      <c r="BO53458" s="55"/>
      <c r="BP53458" s="55"/>
      <c r="BQ53458" s="55"/>
      <c r="BR53458" s="55"/>
      <c r="BS53458" s="55"/>
      <c r="BT53458" s="55"/>
      <c r="BU53458" s="55"/>
      <c r="BV53458" s="55"/>
      <c r="BW53458" s="55"/>
      <c r="BX53458" s="55"/>
      <c r="BY53458" s="55"/>
      <c r="BZ53458" s="55"/>
    </row>
    <row r="53459" spans="2:78">
      <c r="B53459" s="55"/>
      <c r="C53459" s="55"/>
      <c r="BM53459" s="55"/>
      <c r="BN53459" s="55"/>
      <c r="BO53459" s="55"/>
      <c r="BP53459" s="55"/>
      <c r="BQ53459" s="55"/>
      <c r="BR53459" s="55"/>
      <c r="BS53459" s="55"/>
      <c r="BT53459" s="55"/>
      <c r="BU53459" s="55"/>
      <c r="BV53459" s="55"/>
      <c r="BW53459" s="55"/>
      <c r="BX53459" s="55"/>
      <c r="BY53459" s="55"/>
      <c r="BZ53459" s="55"/>
    </row>
    <row r="53460" spans="2:78">
      <c r="B53460" s="55"/>
      <c r="C53460" s="55"/>
      <c r="BM53460" s="55"/>
      <c r="BN53460" s="55"/>
      <c r="BO53460" s="55"/>
      <c r="BP53460" s="55"/>
      <c r="BQ53460" s="55"/>
      <c r="BR53460" s="55"/>
      <c r="BS53460" s="55"/>
      <c r="BT53460" s="55"/>
      <c r="BU53460" s="55"/>
      <c r="BV53460" s="55"/>
      <c r="BW53460" s="55"/>
      <c r="BX53460" s="55"/>
      <c r="BY53460" s="55"/>
      <c r="BZ53460" s="55"/>
    </row>
    <row r="53461" spans="2:78">
      <c r="B53461" s="55"/>
      <c r="C53461" s="55"/>
      <c r="BM53461" s="55"/>
      <c r="BN53461" s="55"/>
      <c r="BO53461" s="55"/>
      <c r="BP53461" s="55"/>
      <c r="BQ53461" s="55"/>
      <c r="BR53461" s="55"/>
      <c r="BS53461" s="55"/>
      <c r="BT53461" s="55"/>
      <c r="BU53461" s="55"/>
      <c r="BV53461" s="55"/>
      <c r="BW53461" s="55"/>
      <c r="BX53461" s="55"/>
      <c r="BY53461" s="55"/>
      <c r="BZ53461" s="55"/>
    </row>
    <row r="53462" spans="2:78">
      <c r="B53462" s="55"/>
      <c r="C53462" s="55"/>
      <c r="BM53462" s="55"/>
      <c r="BN53462" s="55"/>
      <c r="BO53462" s="55"/>
      <c r="BP53462" s="55"/>
      <c r="BQ53462" s="55"/>
      <c r="BR53462" s="55"/>
      <c r="BS53462" s="55"/>
      <c r="BT53462" s="55"/>
      <c r="BU53462" s="55"/>
      <c r="BV53462" s="55"/>
      <c r="BW53462" s="55"/>
      <c r="BX53462" s="55"/>
      <c r="BY53462" s="55"/>
      <c r="BZ53462" s="55"/>
    </row>
    <row r="53463" spans="2:78">
      <c r="B53463" s="55"/>
      <c r="C53463" s="55"/>
      <c r="BM53463" s="55"/>
      <c r="BN53463" s="55"/>
      <c r="BO53463" s="55"/>
      <c r="BP53463" s="55"/>
      <c r="BQ53463" s="55"/>
      <c r="BR53463" s="55"/>
      <c r="BS53463" s="55"/>
      <c r="BT53463" s="55"/>
      <c r="BU53463" s="55"/>
      <c r="BV53463" s="55"/>
      <c r="BW53463" s="55"/>
      <c r="BX53463" s="55"/>
      <c r="BY53463" s="55"/>
      <c r="BZ53463" s="55"/>
    </row>
    <row r="53464" spans="2:78">
      <c r="B53464" s="55"/>
      <c r="C53464" s="55"/>
      <c r="BM53464" s="55"/>
      <c r="BN53464" s="55"/>
      <c r="BO53464" s="55"/>
      <c r="BP53464" s="55"/>
      <c r="BQ53464" s="55"/>
      <c r="BR53464" s="55"/>
      <c r="BS53464" s="55"/>
      <c r="BT53464" s="55"/>
      <c r="BU53464" s="55"/>
      <c r="BV53464" s="55"/>
      <c r="BW53464" s="55"/>
      <c r="BX53464" s="55"/>
      <c r="BY53464" s="55"/>
      <c r="BZ53464" s="55"/>
    </row>
    <row r="53465" spans="2:78">
      <c r="B53465" s="55"/>
      <c r="C53465" s="55"/>
      <c r="BM53465" s="55"/>
      <c r="BN53465" s="55"/>
      <c r="BO53465" s="55"/>
      <c r="BP53465" s="55"/>
      <c r="BQ53465" s="55"/>
      <c r="BR53465" s="55"/>
      <c r="BS53465" s="55"/>
      <c r="BT53465" s="55"/>
      <c r="BU53465" s="55"/>
      <c r="BV53465" s="55"/>
      <c r="BW53465" s="55"/>
      <c r="BX53465" s="55"/>
      <c r="BY53465" s="55"/>
      <c r="BZ53465" s="55"/>
    </row>
    <row r="53466" spans="2:78">
      <c r="B53466" s="55"/>
      <c r="C53466" s="55"/>
      <c r="BM53466" s="55"/>
      <c r="BN53466" s="55"/>
      <c r="BO53466" s="55"/>
      <c r="BP53466" s="55"/>
      <c r="BQ53466" s="55"/>
      <c r="BR53466" s="55"/>
      <c r="BS53466" s="55"/>
      <c r="BT53466" s="55"/>
      <c r="BU53466" s="55"/>
      <c r="BV53466" s="55"/>
      <c r="BW53466" s="55"/>
      <c r="BX53466" s="55"/>
      <c r="BY53466" s="55"/>
      <c r="BZ53466" s="55"/>
    </row>
    <row r="53467" spans="2:78">
      <c r="B53467" s="55"/>
      <c r="C53467" s="55"/>
      <c r="BM53467" s="55"/>
      <c r="BN53467" s="55"/>
      <c r="BO53467" s="55"/>
      <c r="BP53467" s="55"/>
      <c r="BQ53467" s="55"/>
      <c r="BR53467" s="55"/>
      <c r="BS53467" s="55"/>
      <c r="BT53467" s="55"/>
      <c r="BU53467" s="55"/>
      <c r="BV53467" s="55"/>
      <c r="BW53467" s="55"/>
      <c r="BX53467" s="55"/>
      <c r="BY53467" s="55"/>
      <c r="BZ53467" s="55"/>
    </row>
    <row r="53468" spans="2:78">
      <c r="B53468" s="55"/>
      <c r="C53468" s="55"/>
      <c r="BM53468" s="55"/>
      <c r="BN53468" s="55"/>
      <c r="BO53468" s="55"/>
      <c r="BP53468" s="55"/>
      <c r="BQ53468" s="55"/>
      <c r="BR53468" s="55"/>
      <c r="BS53468" s="55"/>
      <c r="BT53468" s="55"/>
      <c r="BU53468" s="55"/>
      <c r="BV53468" s="55"/>
      <c r="BW53468" s="55"/>
      <c r="BX53468" s="55"/>
      <c r="BY53468" s="55"/>
      <c r="BZ53468" s="55"/>
    </row>
    <row r="53469" spans="2:78">
      <c r="B53469" s="55"/>
      <c r="C53469" s="55"/>
      <c r="BM53469" s="55"/>
      <c r="BN53469" s="55"/>
      <c r="BO53469" s="55"/>
      <c r="BP53469" s="55"/>
      <c r="BQ53469" s="55"/>
      <c r="BR53469" s="55"/>
      <c r="BS53469" s="55"/>
      <c r="BT53469" s="55"/>
      <c r="BU53469" s="55"/>
      <c r="BV53469" s="55"/>
      <c r="BW53469" s="55"/>
      <c r="BX53469" s="55"/>
      <c r="BY53469" s="55"/>
      <c r="BZ53469" s="55"/>
    </row>
    <row r="53470" spans="2:78">
      <c r="B53470" s="55"/>
      <c r="C53470" s="55"/>
      <c r="BM53470" s="55"/>
      <c r="BN53470" s="55"/>
      <c r="BO53470" s="55"/>
      <c r="BP53470" s="55"/>
      <c r="BQ53470" s="55"/>
      <c r="BR53470" s="55"/>
      <c r="BS53470" s="55"/>
      <c r="BT53470" s="55"/>
      <c r="BU53470" s="55"/>
      <c r="BV53470" s="55"/>
      <c r="BW53470" s="55"/>
      <c r="BX53470" s="55"/>
      <c r="BY53470" s="55"/>
      <c r="BZ53470" s="55"/>
    </row>
    <row r="53471" spans="2:78">
      <c r="B53471" s="55"/>
      <c r="C53471" s="55"/>
      <c r="BM53471" s="55"/>
      <c r="BN53471" s="55"/>
      <c r="BO53471" s="55"/>
      <c r="BP53471" s="55"/>
      <c r="BQ53471" s="55"/>
      <c r="BR53471" s="55"/>
      <c r="BS53471" s="55"/>
      <c r="BT53471" s="55"/>
      <c r="BU53471" s="55"/>
      <c r="BV53471" s="55"/>
      <c r="BW53471" s="55"/>
      <c r="BX53471" s="55"/>
      <c r="BY53471" s="55"/>
      <c r="BZ53471" s="55"/>
    </row>
    <row r="53472" spans="2:78">
      <c r="B53472" s="55"/>
      <c r="C53472" s="55"/>
      <c r="BM53472" s="55"/>
      <c r="BN53472" s="55"/>
      <c r="BO53472" s="55"/>
      <c r="BP53472" s="55"/>
      <c r="BQ53472" s="55"/>
      <c r="BR53472" s="55"/>
      <c r="BS53472" s="55"/>
      <c r="BT53472" s="55"/>
      <c r="BU53472" s="55"/>
      <c r="BV53472" s="55"/>
      <c r="BW53472" s="55"/>
      <c r="BX53472" s="55"/>
      <c r="BY53472" s="55"/>
      <c r="BZ53472" s="55"/>
    </row>
    <row r="53473" spans="2:78">
      <c r="B53473" s="55"/>
      <c r="C53473" s="55"/>
      <c r="BM53473" s="55"/>
      <c r="BN53473" s="55"/>
      <c r="BO53473" s="55"/>
      <c r="BP53473" s="55"/>
      <c r="BQ53473" s="55"/>
      <c r="BR53473" s="55"/>
      <c r="BS53473" s="55"/>
      <c r="BT53473" s="55"/>
      <c r="BU53473" s="55"/>
      <c r="BV53473" s="55"/>
      <c r="BW53473" s="55"/>
      <c r="BX53473" s="55"/>
      <c r="BY53473" s="55"/>
      <c r="BZ53473" s="55"/>
    </row>
    <row r="53474" spans="2:78">
      <c r="B53474" s="55"/>
      <c r="C53474" s="55"/>
      <c r="BM53474" s="55"/>
      <c r="BN53474" s="55"/>
      <c r="BO53474" s="55"/>
      <c r="BP53474" s="55"/>
      <c r="BQ53474" s="55"/>
      <c r="BR53474" s="55"/>
      <c r="BS53474" s="55"/>
      <c r="BT53474" s="55"/>
      <c r="BU53474" s="55"/>
      <c r="BV53474" s="55"/>
      <c r="BW53474" s="55"/>
      <c r="BX53474" s="55"/>
      <c r="BY53474" s="55"/>
      <c r="BZ53474" s="55"/>
    </row>
    <row r="53475" spans="2:78">
      <c r="B53475" s="55"/>
      <c r="C53475" s="55"/>
      <c r="BM53475" s="55"/>
      <c r="BN53475" s="55"/>
      <c r="BO53475" s="55"/>
      <c r="BP53475" s="55"/>
      <c r="BQ53475" s="55"/>
      <c r="BR53475" s="55"/>
      <c r="BS53475" s="55"/>
      <c r="BT53475" s="55"/>
      <c r="BU53475" s="55"/>
      <c r="BV53475" s="55"/>
      <c r="BW53475" s="55"/>
      <c r="BX53475" s="55"/>
      <c r="BY53475" s="55"/>
      <c r="BZ53475" s="55"/>
    </row>
    <row r="53476" spans="2:78">
      <c r="B53476" s="55"/>
      <c r="C53476" s="55"/>
      <c r="BM53476" s="55"/>
      <c r="BN53476" s="55"/>
      <c r="BO53476" s="55"/>
      <c r="BP53476" s="55"/>
      <c r="BQ53476" s="55"/>
      <c r="BR53476" s="55"/>
      <c r="BS53476" s="55"/>
      <c r="BT53476" s="55"/>
      <c r="BU53476" s="55"/>
      <c r="BV53476" s="55"/>
      <c r="BW53476" s="55"/>
      <c r="BX53476" s="55"/>
      <c r="BY53476" s="55"/>
      <c r="BZ53476" s="55"/>
    </row>
    <row r="53477" spans="2:78">
      <c r="B53477" s="55"/>
      <c r="C53477" s="55"/>
      <c r="BM53477" s="55"/>
      <c r="BN53477" s="55"/>
      <c r="BO53477" s="55"/>
      <c r="BP53477" s="55"/>
      <c r="BQ53477" s="55"/>
      <c r="BR53477" s="55"/>
      <c r="BS53477" s="55"/>
      <c r="BT53477" s="55"/>
      <c r="BU53477" s="55"/>
      <c r="BV53477" s="55"/>
      <c r="BW53477" s="55"/>
      <c r="BX53477" s="55"/>
      <c r="BY53477" s="55"/>
      <c r="BZ53477" s="55"/>
    </row>
    <row r="53478" spans="2:78">
      <c r="B53478" s="55"/>
      <c r="C53478" s="55"/>
      <c r="BM53478" s="55"/>
      <c r="BN53478" s="55"/>
      <c r="BO53478" s="55"/>
      <c r="BP53478" s="55"/>
      <c r="BQ53478" s="55"/>
      <c r="BR53478" s="55"/>
      <c r="BS53478" s="55"/>
      <c r="BT53478" s="55"/>
      <c r="BU53478" s="55"/>
      <c r="BV53478" s="55"/>
      <c r="BW53478" s="55"/>
      <c r="BX53478" s="55"/>
      <c r="BY53478" s="55"/>
      <c r="BZ53478" s="55"/>
    </row>
    <row r="53479" spans="2:78">
      <c r="B53479" s="55"/>
      <c r="C53479" s="55"/>
      <c r="BM53479" s="55"/>
      <c r="BN53479" s="55"/>
      <c r="BO53479" s="55"/>
      <c r="BP53479" s="55"/>
      <c r="BQ53479" s="55"/>
      <c r="BR53479" s="55"/>
      <c r="BS53479" s="55"/>
      <c r="BT53479" s="55"/>
      <c r="BU53479" s="55"/>
      <c r="BV53479" s="55"/>
      <c r="BW53479" s="55"/>
      <c r="BX53479" s="55"/>
      <c r="BY53479" s="55"/>
      <c r="BZ53479" s="55"/>
    </row>
    <row r="53480" spans="2:78">
      <c r="B53480" s="55"/>
      <c r="C53480" s="55"/>
      <c r="BM53480" s="55"/>
      <c r="BN53480" s="55"/>
      <c r="BO53480" s="55"/>
      <c r="BP53480" s="55"/>
      <c r="BQ53480" s="55"/>
      <c r="BR53480" s="55"/>
      <c r="BS53480" s="55"/>
      <c r="BT53480" s="55"/>
      <c r="BU53480" s="55"/>
      <c r="BV53480" s="55"/>
      <c r="BW53480" s="55"/>
      <c r="BX53480" s="55"/>
      <c r="BY53480" s="55"/>
      <c r="BZ53480" s="55"/>
    </row>
    <row r="53481" spans="2:78">
      <c r="B53481" s="55"/>
      <c r="C53481" s="55"/>
      <c r="BM53481" s="55"/>
      <c r="BN53481" s="55"/>
      <c r="BO53481" s="55"/>
      <c r="BP53481" s="55"/>
      <c r="BQ53481" s="55"/>
      <c r="BR53481" s="55"/>
      <c r="BS53481" s="55"/>
      <c r="BT53481" s="55"/>
      <c r="BU53481" s="55"/>
      <c r="BV53481" s="55"/>
      <c r="BW53481" s="55"/>
      <c r="BX53481" s="55"/>
      <c r="BY53481" s="55"/>
      <c r="BZ53481" s="55"/>
    </row>
    <row r="53482" spans="2:78">
      <c r="B53482" s="55"/>
      <c r="C53482" s="55"/>
      <c r="BM53482" s="55"/>
      <c r="BN53482" s="55"/>
      <c r="BO53482" s="55"/>
      <c r="BP53482" s="55"/>
      <c r="BQ53482" s="55"/>
      <c r="BR53482" s="55"/>
      <c r="BS53482" s="55"/>
      <c r="BT53482" s="55"/>
      <c r="BU53482" s="55"/>
      <c r="BV53482" s="55"/>
      <c r="BW53482" s="55"/>
      <c r="BX53482" s="55"/>
      <c r="BY53482" s="55"/>
      <c r="BZ53482" s="55"/>
    </row>
    <row r="53483" spans="2:78">
      <c r="B53483" s="55"/>
      <c r="C53483" s="55"/>
      <c r="BM53483" s="55"/>
      <c r="BN53483" s="55"/>
      <c r="BO53483" s="55"/>
      <c r="BP53483" s="55"/>
      <c r="BQ53483" s="55"/>
      <c r="BR53483" s="55"/>
      <c r="BS53483" s="55"/>
      <c r="BT53483" s="55"/>
      <c r="BU53483" s="55"/>
      <c r="BV53483" s="55"/>
      <c r="BW53483" s="55"/>
      <c r="BX53483" s="55"/>
      <c r="BY53483" s="55"/>
      <c r="BZ53483" s="55"/>
    </row>
    <row r="53484" spans="2:78">
      <c r="B53484" s="55"/>
      <c r="C53484" s="55"/>
      <c r="BM53484" s="55"/>
      <c r="BN53484" s="55"/>
      <c r="BO53484" s="55"/>
      <c r="BP53484" s="55"/>
      <c r="BQ53484" s="55"/>
      <c r="BR53484" s="55"/>
      <c r="BS53484" s="55"/>
      <c r="BT53484" s="55"/>
      <c r="BU53484" s="55"/>
      <c r="BV53484" s="55"/>
      <c r="BW53484" s="55"/>
      <c r="BX53484" s="55"/>
      <c r="BY53484" s="55"/>
      <c r="BZ53484" s="55"/>
    </row>
    <row r="53485" spans="2:78">
      <c r="B53485" s="55"/>
      <c r="C53485" s="55"/>
      <c r="BM53485" s="55"/>
      <c r="BN53485" s="55"/>
      <c r="BO53485" s="55"/>
      <c r="BP53485" s="55"/>
      <c r="BQ53485" s="55"/>
      <c r="BR53485" s="55"/>
      <c r="BS53485" s="55"/>
      <c r="BT53485" s="55"/>
      <c r="BU53485" s="55"/>
      <c r="BV53485" s="55"/>
      <c r="BW53485" s="55"/>
      <c r="BX53485" s="55"/>
      <c r="BY53485" s="55"/>
      <c r="BZ53485" s="55"/>
    </row>
    <row r="53486" spans="2:78">
      <c r="B53486" s="55"/>
      <c r="C53486" s="55"/>
      <c r="BM53486" s="55"/>
      <c r="BN53486" s="55"/>
      <c r="BO53486" s="55"/>
      <c r="BP53486" s="55"/>
      <c r="BQ53486" s="55"/>
      <c r="BR53486" s="55"/>
      <c r="BS53486" s="55"/>
      <c r="BT53486" s="55"/>
      <c r="BU53486" s="55"/>
      <c r="BV53486" s="55"/>
      <c r="BW53486" s="55"/>
      <c r="BX53486" s="55"/>
      <c r="BY53486" s="55"/>
      <c r="BZ53486" s="55"/>
    </row>
    <row r="53487" spans="2:78">
      <c r="B53487" s="55"/>
      <c r="C53487" s="55"/>
      <c r="BM53487" s="55"/>
      <c r="BN53487" s="55"/>
      <c r="BO53487" s="55"/>
      <c r="BP53487" s="55"/>
      <c r="BQ53487" s="55"/>
      <c r="BR53487" s="55"/>
      <c r="BS53487" s="55"/>
      <c r="BT53487" s="55"/>
      <c r="BU53487" s="55"/>
      <c r="BV53487" s="55"/>
      <c r="BW53487" s="55"/>
      <c r="BX53487" s="55"/>
      <c r="BY53487" s="55"/>
      <c r="BZ53487" s="55"/>
    </row>
    <row r="53488" spans="2:78">
      <c r="B53488" s="55"/>
      <c r="C53488" s="55"/>
      <c r="BM53488" s="55"/>
      <c r="BN53488" s="55"/>
      <c r="BO53488" s="55"/>
      <c r="BP53488" s="55"/>
      <c r="BQ53488" s="55"/>
      <c r="BR53488" s="55"/>
      <c r="BS53488" s="55"/>
      <c r="BT53488" s="55"/>
      <c r="BU53488" s="55"/>
      <c r="BV53488" s="55"/>
      <c r="BW53488" s="55"/>
      <c r="BX53488" s="55"/>
      <c r="BY53488" s="55"/>
      <c r="BZ53488" s="55"/>
    </row>
    <row r="53489" spans="2:78">
      <c r="B53489" s="55"/>
      <c r="C53489" s="55"/>
      <c r="BM53489" s="55"/>
      <c r="BN53489" s="55"/>
      <c r="BO53489" s="55"/>
      <c r="BP53489" s="55"/>
      <c r="BQ53489" s="55"/>
      <c r="BR53489" s="55"/>
      <c r="BS53489" s="55"/>
      <c r="BT53489" s="55"/>
      <c r="BU53489" s="55"/>
      <c r="BV53489" s="55"/>
      <c r="BW53489" s="55"/>
      <c r="BX53489" s="55"/>
      <c r="BY53489" s="55"/>
      <c r="BZ53489" s="55"/>
    </row>
    <row r="53490" spans="2:78">
      <c r="B53490" s="55"/>
      <c r="C53490" s="55"/>
      <c r="BM53490" s="55"/>
      <c r="BN53490" s="55"/>
      <c r="BO53490" s="55"/>
      <c r="BP53490" s="55"/>
      <c r="BQ53490" s="55"/>
      <c r="BR53490" s="55"/>
      <c r="BS53490" s="55"/>
      <c r="BT53490" s="55"/>
      <c r="BU53490" s="55"/>
      <c r="BV53490" s="55"/>
      <c r="BW53490" s="55"/>
      <c r="BX53490" s="55"/>
      <c r="BY53490" s="55"/>
      <c r="BZ53490" s="55"/>
    </row>
    <row r="53491" spans="2:78">
      <c r="B53491" s="55"/>
      <c r="C53491" s="55"/>
      <c r="BM53491" s="55"/>
      <c r="BN53491" s="55"/>
      <c r="BO53491" s="55"/>
      <c r="BP53491" s="55"/>
      <c r="BQ53491" s="55"/>
      <c r="BR53491" s="55"/>
      <c r="BS53491" s="55"/>
      <c r="BT53491" s="55"/>
      <c r="BU53491" s="55"/>
      <c r="BV53491" s="55"/>
      <c r="BW53491" s="55"/>
      <c r="BX53491" s="55"/>
      <c r="BY53491" s="55"/>
      <c r="BZ53491" s="55"/>
    </row>
    <row r="53492" spans="2:78">
      <c r="B53492" s="55"/>
      <c r="C53492" s="55"/>
      <c r="BM53492" s="55"/>
      <c r="BN53492" s="55"/>
      <c r="BO53492" s="55"/>
      <c r="BP53492" s="55"/>
      <c r="BQ53492" s="55"/>
      <c r="BR53492" s="55"/>
      <c r="BS53492" s="55"/>
      <c r="BT53492" s="55"/>
      <c r="BU53492" s="55"/>
      <c r="BV53492" s="55"/>
      <c r="BW53492" s="55"/>
      <c r="BX53492" s="55"/>
      <c r="BY53492" s="55"/>
      <c r="BZ53492" s="55"/>
    </row>
    <row r="53493" spans="2:78">
      <c r="B53493" s="55"/>
      <c r="C53493" s="55"/>
      <c r="BM53493" s="55"/>
      <c r="BN53493" s="55"/>
      <c r="BO53493" s="55"/>
      <c r="BP53493" s="55"/>
      <c r="BQ53493" s="55"/>
      <c r="BR53493" s="55"/>
      <c r="BS53493" s="55"/>
      <c r="BT53493" s="55"/>
      <c r="BU53493" s="55"/>
      <c r="BV53493" s="55"/>
      <c r="BW53493" s="55"/>
      <c r="BX53493" s="55"/>
      <c r="BY53493" s="55"/>
      <c r="BZ53493" s="55"/>
    </row>
    <row r="53494" spans="2:78">
      <c r="B53494" s="55"/>
      <c r="C53494" s="55"/>
      <c r="BM53494" s="55"/>
      <c r="BN53494" s="55"/>
      <c r="BO53494" s="55"/>
      <c r="BP53494" s="55"/>
      <c r="BQ53494" s="55"/>
      <c r="BR53494" s="55"/>
      <c r="BS53494" s="55"/>
      <c r="BT53494" s="55"/>
      <c r="BU53494" s="55"/>
      <c r="BV53494" s="55"/>
      <c r="BW53494" s="55"/>
      <c r="BX53494" s="55"/>
      <c r="BY53494" s="55"/>
      <c r="BZ53494" s="55"/>
    </row>
    <row r="53495" spans="2:78">
      <c r="B53495" s="55"/>
      <c r="C53495" s="55"/>
      <c r="BM53495" s="55"/>
      <c r="BN53495" s="55"/>
      <c r="BO53495" s="55"/>
      <c r="BP53495" s="55"/>
      <c r="BQ53495" s="55"/>
      <c r="BR53495" s="55"/>
      <c r="BS53495" s="55"/>
      <c r="BT53495" s="55"/>
      <c r="BU53495" s="55"/>
      <c r="BV53495" s="55"/>
      <c r="BW53495" s="55"/>
      <c r="BX53495" s="55"/>
      <c r="BY53495" s="55"/>
      <c r="BZ53495" s="55"/>
    </row>
    <row r="53496" spans="2:78">
      <c r="B53496" s="55"/>
      <c r="C53496" s="55"/>
      <c r="BM53496" s="55"/>
      <c r="BN53496" s="55"/>
      <c r="BO53496" s="55"/>
      <c r="BP53496" s="55"/>
      <c r="BQ53496" s="55"/>
      <c r="BR53496" s="55"/>
      <c r="BS53496" s="55"/>
      <c r="BT53496" s="55"/>
      <c r="BU53496" s="55"/>
      <c r="BV53496" s="55"/>
      <c r="BW53496" s="55"/>
      <c r="BX53496" s="55"/>
      <c r="BY53496" s="55"/>
      <c r="BZ53496" s="55"/>
    </row>
    <row r="53497" spans="2:78">
      <c r="B53497" s="55"/>
      <c r="C53497" s="55"/>
      <c r="BM53497" s="55"/>
      <c r="BN53497" s="55"/>
      <c r="BO53497" s="55"/>
      <c r="BP53497" s="55"/>
      <c r="BQ53497" s="55"/>
      <c r="BR53497" s="55"/>
      <c r="BS53497" s="55"/>
      <c r="BT53497" s="55"/>
      <c r="BU53497" s="55"/>
      <c r="BV53497" s="55"/>
      <c r="BW53497" s="55"/>
      <c r="BX53497" s="55"/>
      <c r="BY53497" s="55"/>
      <c r="BZ53497" s="55"/>
    </row>
    <row r="53498" spans="2:78">
      <c r="B53498" s="55"/>
      <c r="C53498" s="55"/>
      <c r="BM53498" s="55"/>
      <c r="BN53498" s="55"/>
      <c r="BO53498" s="55"/>
      <c r="BP53498" s="55"/>
      <c r="BQ53498" s="55"/>
      <c r="BR53498" s="55"/>
      <c r="BS53498" s="55"/>
      <c r="BT53498" s="55"/>
      <c r="BU53498" s="55"/>
      <c r="BV53498" s="55"/>
      <c r="BW53498" s="55"/>
      <c r="BX53498" s="55"/>
      <c r="BY53498" s="55"/>
      <c r="BZ53498" s="55"/>
    </row>
    <row r="53499" spans="2:78">
      <c r="B53499" s="55"/>
      <c r="C53499" s="55"/>
      <c r="BM53499" s="55"/>
      <c r="BN53499" s="55"/>
      <c r="BO53499" s="55"/>
      <c r="BP53499" s="55"/>
      <c r="BQ53499" s="55"/>
      <c r="BR53499" s="55"/>
      <c r="BS53499" s="55"/>
      <c r="BT53499" s="55"/>
      <c r="BU53499" s="55"/>
      <c r="BV53499" s="55"/>
      <c r="BW53499" s="55"/>
      <c r="BX53499" s="55"/>
      <c r="BY53499" s="55"/>
      <c r="BZ53499" s="55"/>
    </row>
    <row r="53500" spans="2:78">
      <c r="B53500" s="55"/>
      <c r="C53500" s="55"/>
      <c r="BM53500" s="55"/>
      <c r="BN53500" s="55"/>
      <c r="BO53500" s="55"/>
      <c r="BP53500" s="55"/>
      <c r="BQ53500" s="55"/>
      <c r="BR53500" s="55"/>
      <c r="BS53500" s="55"/>
      <c r="BT53500" s="55"/>
      <c r="BU53500" s="55"/>
      <c r="BV53500" s="55"/>
      <c r="BW53500" s="55"/>
      <c r="BX53500" s="55"/>
      <c r="BY53500" s="55"/>
      <c r="BZ53500" s="55"/>
    </row>
    <row r="53501" spans="2:78">
      <c r="B53501" s="55"/>
      <c r="C53501" s="55"/>
      <c r="BM53501" s="55"/>
      <c r="BN53501" s="55"/>
      <c r="BO53501" s="55"/>
      <c r="BP53501" s="55"/>
      <c r="BQ53501" s="55"/>
      <c r="BR53501" s="55"/>
      <c r="BS53501" s="55"/>
      <c r="BT53501" s="55"/>
      <c r="BU53501" s="55"/>
      <c r="BV53501" s="55"/>
      <c r="BW53501" s="55"/>
      <c r="BX53501" s="55"/>
      <c r="BY53501" s="55"/>
      <c r="BZ53501" s="55"/>
    </row>
    <row r="53502" spans="2:78">
      <c r="B53502" s="55"/>
      <c r="C53502" s="55"/>
      <c r="BM53502" s="55"/>
      <c r="BN53502" s="55"/>
      <c r="BO53502" s="55"/>
      <c r="BP53502" s="55"/>
      <c r="BQ53502" s="55"/>
      <c r="BR53502" s="55"/>
      <c r="BS53502" s="55"/>
      <c r="BT53502" s="55"/>
      <c r="BU53502" s="55"/>
      <c r="BV53502" s="55"/>
      <c r="BW53502" s="55"/>
      <c r="BX53502" s="55"/>
      <c r="BY53502" s="55"/>
      <c r="BZ53502" s="55"/>
    </row>
    <row r="53503" spans="2:78">
      <c r="B53503" s="55"/>
      <c r="C53503" s="55"/>
      <c r="BM53503" s="55"/>
      <c r="BN53503" s="55"/>
      <c r="BO53503" s="55"/>
      <c r="BP53503" s="55"/>
      <c r="BQ53503" s="55"/>
      <c r="BR53503" s="55"/>
      <c r="BS53503" s="55"/>
      <c r="BT53503" s="55"/>
      <c r="BU53503" s="55"/>
      <c r="BV53503" s="55"/>
      <c r="BW53503" s="55"/>
      <c r="BX53503" s="55"/>
      <c r="BY53503" s="55"/>
      <c r="BZ53503" s="55"/>
    </row>
    <row r="53504" spans="2:78">
      <c r="B53504" s="55"/>
      <c r="C53504" s="55"/>
      <c r="BM53504" s="55"/>
      <c r="BN53504" s="55"/>
      <c r="BO53504" s="55"/>
      <c r="BP53504" s="55"/>
      <c r="BQ53504" s="55"/>
      <c r="BR53504" s="55"/>
      <c r="BS53504" s="55"/>
      <c r="BT53504" s="55"/>
      <c r="BU53504" s="55"/>
      <c r="BV53504" s="55"/>
      <c r="BW53504" s="55"/>
      <c r="BX53504" s="55"/>
      <c r="BY53504" s="55"/>
      <c r="BZ53504" s="55"/>
    </row>
    <row r="53505" spans="2:78">
      <c r="B53505" s="55"/>
      <c r="C53505" s="55"/>
      <c r="BM53505" s="55"/>
      <c r="BN53505" s="55"/>
      <c r="BO53505" s="55"/>
      <c r="BP53505" s="55"/>
      <c r="BQ53505" s="55"/>
      <c r="BR53505" s="55"/>
      <c r="BS53505" s="55"/>
      <c r="BT53505" s="55"/>
      <c r="BU53505" s="55"/>
      <c r="BV53505" s="55"/>
      <c r="BW53505" s="55"/>
      <c r="BX53505" s="55"/>
      <c r="BY53505" s="55"/>
      <c r="BZ53505" s="55"/>
    </row>
    <row r="53506" spans="2:78">
      <c r="B53506" s="55"/>
      <c r="C53506" s="55"/>
      <c r="BM53506" s="55"/>
      <c r="BN53506" s="55"/>
      <c r="BO53506" s="55"/>
      <c r="BP53506" s="55"/>
      <c r="BQ53506" s="55"/>
      <c r="BR53506" s="55"/>
      <c r="BS53506" s="55"/>
      <c r="BT53506" s="55"/>
      <c r="BU53506" s="55"/>
      <c r="BV53506" s="55"/>
      <c r="BW53506" s="55"/>
      <c r="BX53506" s="55"/>
      <c r="BY53506" s="55"/>
      <c r="BZ53506" s="55"/>
    </row>
    <row r="53507" spans="2:78">
      <c r="B53507" s="55"/>
      <c r="C53507" s="55"/>
      <c r="BM53507" s="55"/>
      <c r="BN53507" s="55"/>
      <c r="BO53507" s="55"/>
      <c r="BP53507" s="55"/>
      <c r="BQ53507" s="55"/>
      <c r="BR53507" s="55"/>
      <c r="BS53507" s="55"/>
      <c r="BT53507" s="55"/>
      <c r="BU53507" s="55"/>
      <c r="BV53507" s="55"/>
      <c r="BW53507" s="55"/>
      <c r="BX53507" s="55"/>
      <c r="BY53507" s="55"/>
      <c r="BZ53507" s="55"/>
    </row>
    <row r="53508" spans="2:78">
      <c r="B53508" s="55"/>
      <c r="C53508" s="55"/>
      <c r="BM53508" s="55"/>
      <c r="BN53508" s="55"/>
      <c r="BO53508" s="55"/>
      <c r="BP53508" s="55"/>
      <c r="BQ53508" s="55"/>
      <c r="BR53508" s="55"/>
      <c r="BS53508" s="55"/>
      <c r="BT53508" s="55"/>
      <c r="BU53508" s="55"/>
      <c r="BV53508" s="55"/>
      <c r="BW53508" s="55"/>
      <c r="BX53508" s="55"/>
      <c r="BY53508" s="55"/>
      <c r="BZ53508" s="55"/>
    </row>
    <row r="53509" spans="2:78">
      <c r="B53509" s="55"/>
      <c r="C53509" s="55"/>
      <c r="BM53509" s="55"/>
      <c r="BN53509" s="55"/>
      <c r="BO53509" s="55"/>
      <c r="BP53509" s="55"/>
      <c r="BQ53509" s="55"/>
      <c r="BR53509" s="55"/>
      <c r="BS53509" s="55"/>
      <c r="BT53509" s="55"/>
      <c r="BU53509" s="55"/>
      <c r="BV53509" s="55"/>
      <c r="BW53509" s="55"/>
      <c r="BX53509" s="55"/>
      <c r="BY53509" s="55"/>
      <c r="BZ53509" s="55"/>
    </row>
    <row r="53510" spans="2:78">
      <c r="B53510" s="55"/>
      <c r="C53510" s="55"/>
      <c r="BM53510" s="55"/>
      <c r="BN53510" s="55"/>
      <c r="BO53510" s="55"/>
      <c r="BP53510" s="55"/>
      <c r="BQ53510" s="55"/>
      <c r="BR53510" s="55"/>
      <c r="BS53510" s="55"/>
      <c r="BT53510" s="55"/>
      <c r="BU53510" s="55"/>
      <c r="BV53510" s="55"/>
      <c r="BW53510" s="55"/>
      <c r="BX53510" s="55"/>
      <c r="BY53510" s="55"/>
      <c r="BZ53510" s="55"/>
    </row>
    <row r="53511" spans="2:78">
      <c r="B53511" s="55"/>
      <c r="C53511" s="55"/>
      <c r="BM53511" s="55"/>
      <c r="BN53511" s="55"/>
      <c r="BO53511" s="55"/>
      <c r="BP53511" s="55"/>
      <c r="BQ53511" s="55"/>
      <c r="BR53511" s="55"/>
      <c r="BS53511" s="55"/>
      <c r="BT53511" s="55"/>
      <c r="BU53511" s="55"/>
      <c r="BV53511" s="55"/>
      <c r="BW53511" s="55"/>
      <c r="BX53511" s="55"/>
      <c r="BY53511" s="55"/>
      <c r="BZ53511" s="55"/>
    </row>
    <row r="53512" spans="2:78">
      <c r="B53512" s="55"/>
      <c r="C53512" s="55"/>
      <c r="BM53512" s="55"/>
      <c r="BN53512" s="55"/>
      <c r="BO53512" s="55"/>
      <c r="BP53512" s="55"/>
      <c r="BQ53512" s="55"/>
      <c r="BR53512" s="55"/>
      <c r="BS53512" s="55"/>
      <c r="BT53512" s="55"/>
      <c r="BU53512" s="55"/>
      <c r="BV53512" s="55"/>
      <c r="BW53512" s="55"/>
      <c r="BX53512" s="55"/>
      <c r="BY53512" s="55"/>
      <c r="BZ53512" s="55"/>
    </row>
    <row r="53513" spans="2:78">
      <c r="B53513" s="55"/>
      <c r="C53513" s="55"/>
      <c r="BM53513" s="55"/>
      <c r="BN53513" s="55"/>
      <c r="BO53513" s="55"/>
      <c r="BP53513" s="55"/>
      <c r="BQ53513" s="55"/>
      <c r="BR53513" s="55"/>
      <c r="BS53513" s="55"/>
      <c r="BT53513" s="55"/>
      <c r="BU53513" s="55"/>
      <c r="BV53513" s="55"/>
      <c r="BW53513" s="55"/>
      <c r="BX53513" s="55"/>
      <c r="BY53513" s="55"/>
      <c r="BZ53513" s="55"/>
    </row>
    <row r="53514" spans="2:78">
      <c r="B53514" s="55"/>
      <c r="C53514" s="55"/>
      <c r="BM53514" s="55"/>
      <c r="BN53514" s="55"/>
      <c r="BO53514" s="55"/>
      <c r="BP53514" s="55"/>
      <c r="BQ53514" s="55"/>
      <c r="BR53514" s="55"/>
      <c r="BS53514" s="55"/>
      <c r="BT53514" s="55"/>
      <c r="BU53514" s="55"/>
      <c r="BV53514" s="55"/>
      <c r="BW53514" s="55"/>
      <c r="BX53514" s="55"/>
      <c r="BY53514" s="55"/>
      <c r="BZ53514" s="55"/>
    </row>
    <row r="53515" spans="2:78">
      <c r="B53515" s="55"/>
      <c r="C53515" s="55"/>
      <c r="BM53515" s="55"/>
      <c r="BN53515" s="55"/>
      <c r="BO53515" s="55"/>
      <c r="BP53515" s="55"/>
      <c r="BQ53515" s="55"/>
      <c r="BR53515" s="55"/>
      <c r="BS53515" s="55"/>
      <c r="BT53515" s="55"/>
      <c r="BU53515" s="55"/>
      <c r="BV53515" s="55"/>
      <c r="BW53515" s="55"/>
      <c r="BX53515" s="55"/>
      <c r="BY53515" s="55"/>
      <c r="BZ53515" s="55"/>
    </row>
    <row r="53516" spans="2:78">
      <c r="B53516" s="55"/>
      <c r="C53516" s="55"/>
      <c r="BM53516" s="55"/>
      <c r="BN53516" s="55"/>
      <c r="BO53516" s="55"/>
      <c r="BP53516" s="55"/>
      <c r="BQ53516" s="55"/>
      <c r="BR53516" s="55"/>
      <c r="BS53516" s="55"/>
      <c r="BT53516" s="55"/>
      <c r="BU53516" s="55"/>
      <c r="BV53516" s="55"/>
      <c r="BW53516" s="55"/>
      <c r="BX53516" s="55"/>
      <c r="BY53516" s="55"/>
      <c r="BZ53516" s="55"/>
    </row>
    <row r="53517" spans="2:78">
      <c r="B53517" s="55"/>
      <c r="C53517" s="55"/>
      <c r="BM53517" s="55"/>
      <c r="BN53517" s="55"/>
      <c r="BO53517" s="55"/>
      <c r="BP53517" s="55"/>
      <c r="BQ53517" s="55"/>
      <c r="BR53517" s="55"/>
      <c r="BS53517" s="55"/>
      <c r="BT53517" s="55"/>
      <c r="BU53517" s="55"/>
      <c r="BV53517" s="55"/>
      <c r="BW53517" s="55"/>
      <c r="BX53517" s="55"/>
      <c r="BY53517" s="55"/>
      <c r="BZ53517" s="55"/>
    </row>
    <row r="53518" spans="2:78">
      <c r="B53518" s="55"/>
      <c r="C53518" s="55"/>
      <c r="BM53518" s="55"/>
      <c r="BN53518" s="55"/>
      <c r="BO53518" s="55"/>
      <c r="BP53518" s="55"/>
      <c r="BQ53518" s="55"/>
      <c r="BR53518" s="55"/>
      <c r="BS53518" s="55"/>
      <c r="BT53518" s="55"/>
      <c r="BU53518" s="55"/>
      <c r="BV53518" s="55"/>
      <c r="BW53518" s="55"/>
      <c r="BX53518" s="55"/>
      <c r="BY53518" s="55"/>
      <c r="BZ53518" s="55"/>
    </row>
    <row r="53519" spans="2:78">
      <c r="B53519" s="55"/>
      <c r="C53519" s="55"/>
      <c r="BM53519" s="55"/>
      <c r="BN53519" s="55"/>
      <c r="BO53519" s="55"/>
      <c r="BP53519" s="55"/>
      <c r="BQ53519" s="55"/>
      <c r="BR53519" s="55"/>
      <c r="BS53519" s="55"/>
      <c r="BT53519" s="55"/>
      <c r="BU53519" s="55"/>
      <c r="BV53519" s="55"/>
      <c r="BW53519" s="55"/>
      <c r="BX53519" s="55"/>
      <c r="BY53519" s="55"/>
      <c r="BZ53519" s="55"/>
    </row>
    <row r="53520" spans="2:78">
      <c r="B53520" s="55"/>
      <c r="C53520" s="55"/>
      <c r="BM53520" s="55"/>
      <c r="BN53520" s="55"/>
      <c r="BO53520" s="55"/>
      <c r="BP53520" s="55"/>
      <c r="BQ53520" s="55"/>
      <c r="BR53520" s="55"/>
      <c r="BS53520" s="55"/>
      <c r="BT53520" s="55"/>
      <c r="BU53520" s="55"/>
      <c r="BV53520" s="55"/>
      <c r="BW53520" s="55"/>
      <c r="BX53520" s="55"/>
      <c r="BY53520" s="55"/>
      <c r="BZ53520" s="55"/>
    </row>
    <row r="53521" spans="2:78">
      <c r="B53521" s="55"/>
      <c r="C53521" s="55"/>
      <c r="BM53521" s="55"/>
      <c r="BN53521" s="55"/>
      <c r="BO53521" s="55"/>
      <c r="BP53521" s="55"/>
      <c r="BQ53521" s="55"/>
      <c r="BR53521" s="55"/>
      <c r="BS53521" s="55"/>
      <c r="BT53521" s="55"/>
      <c r="BU53521" s="55"/>
      <c r="BV53521" s="55"/>
      <c r="BW53521" s="55"/>
      <c r="BX53521" s="55"/>
      <c r="BY53521" s="55"/>
      <c r="BZ53521" s="55"/>
    </row>
    <row r="53522" spans="2:78">
      <c r="B53522" s="55"/>
      <c r="C53522" s="55"/>
      <c r="BM53522" s="55"/>
      <c r="BN53522" s="55"/>
      <c r="BO53522" s="55"/>
      <c r="BP53522" s="55"/>
      <c r="BQ53522" s="55"/>
      <c r="BR53522" s="55"/>
      <c r="BS53522" s="55"/>
      <c r="BT53522" s="55"/>
      <c r="BU53522" s="55"/>
      <c r="BV53522" s="55"/>
      <c r="BW53522" s="55"/>
      <c r="BX53522" s="55"/>
      <c r="BY53522" s="55"/>
      <c r="BZ53522" s="55"/>
    </row>
    <row r="53523" spans="2:78">
      <c r="B53523" s="55"/>
      <c r="C53523" s="55"/>
      <c r="BM53523" s="55"/>
      <c r="BN53523" s="55"/>
      <c r="BO53523" s="55"/>
      <c r="BP53523" s="55"/>
      <c r="BQ53523" s="55"/>
      <c r="BR53523" s="55"/>
      <c r="BS53523" s="55"/>
      <c r="BT53523" s="55"/>
      <c r="BU53523" s="55"/>
      <c r="BV53523" s="55"/>
      <c r="BW53523" s="55"/>
      <c r="BX53523" s="55"/>
      <c r="BY53523" s="55"/>
      <c r="BZ53523" s="55"/>
    </row>
    <row r="53524" spans="2:78">
      <c r="B53524" s="55"/>
      <c r="C53524" s="55"/>
      <c r="BM53524" s="55"/>
      <c r="BN53524" s="55"/>
      <c r="BO53524" s="55"/>
      <c r="BP53524" s="55"/>
      <c r="BQ53524" s="55"/>
      <c r="BR53524" s="55"/>
      <c r="BS53524" s="55"/>
      <c r="BT53524" s="55"/>
      <c r="BU53524" s="55"/>
      <c r="BV53524" s="55"/>
      <c r="BW53524" s="55"/>
      <c r="BX53524" s="55"/>
      <c r="BY53524" s="55"/>
      <c r="BZ53524" s="55"/>
    </row>
    <row r="53525" spans="2:78">
      <c r="B53525" s="55"/>
      <c r="C53525" s="55"/>
      <c r="BM53525" s="55"/>
      <c r="BN53525" s="55"/>
      <c r="BO53525" s="55"/>
      <c r="BP53525" s="55"/>
      <c r="BQ53525" s="55"/>
      <c r="BR53525" s="55"/>
      <c r="BS53525" s="55"/>
      <c r="BT53525" s="55"/>
      <c r="BU53525" s="55"/>
      <c r="BV53525" s="55"/>
      <c r="BW53525" s="55"/>
      <c r="BX53525" s="55"/>
      <c r="BY53525" s="55"/>
      <c r="BZ53525" s="55"/>
    </row>
    <row r="53526" spans="2:78">
      <c r="B53526" s="55"/>
      <c r="C53526" s="55"/>
      <c r="BM53526" s="55"/>
      <c r="BN53526" s="55"/>
      <c r="BO53526" s="55"/>
      <c r="BP53526" s="55"/>
      <c r="BQ53526" s="55"/>
      <c r="BR53526" s="55"/>
      <c r="BS53526" s="55"/>
      <c r="BT53526" s="55"/>
      <c r="BU53526" s="55"/>
      <c r="BV53526" s="55"/>
      <c r="BW53526" s="55"/>
      <c r="BX53526" s="55"/>
      <c r="BY53526" s="55"/>
      <c r="BZ53526" s="55"/>
    </row>
    <row r="53527" spans="2:78">
      <c r="B53527" s="55"/>
      <c r="C53527" s="55"/>
      <c r="BM53527" s="55"/>
      <c r="BN53527" s="55"/>
      <c r="BO53527" s="55"/>
      <c r="BP53527" s="55"/>
      <c r="BQ53527" s="55"/>
      <c r="BR53527" s="55"/>
      <c r="BS53527" s="55"/>
      <c r="BT53527" s="55"/>
      <c r="BU53527" s="55"/>
      <c r="BV53527" s="55"/>
      <c r="BW53527" s="55"/>
      <c r="BX53527" s="55"/>
      <c r="BY53527" s="55"/>
      <c r="BZ53527" s="55"/>
    </row>
    <row r="53528" spans="2:78">
      <c r="B53528" s="55"/>
      <c r="C53528" s="55"/>
      <c r="BM53528" s="55"/>
      <c r="BN53528" s="55"/>
      <c r="BO53528" s="55"/>
      <c r="BP53528" s="55"/>
      <c r="BQ53528" s="55"/>
      <c r="BR53528" s="55"/>
      <c r="BS53528" s="55"/>
      <c r="BT53528" s="55"/>
      <c r="BU53528" s="55"/>
      <c r="BV53528" s="55"/>
      <c r="BW53528" s="55"/>
      <c r="BX53528" s="55"/>
      <c r="BY53528" s="55"/>
      <c r="BZ53528" s="55"/>
    </row>
    <row r="53529" spans="2:78">
      <c r="B53529" s="55"/>
      <c r="C53529" s="55"/>
      <c r="BM53529" s="55"/>
      <c r="BN53529" s="55"/>
      <c r="BO53529" s="55"/>
      <c r="BP53529" s="55"/>
      <c r="BQ53529" s="55"/>
      <c r="BR53529" s="55"/>
      <c r="BS53529" s="55"/>
      <c r="BT53529" s="55"/>
      <c r="BU53529" s="55"/>
      <c r="BV53529" s="55"/>
      <c r="BW53529" s="55"/>
      <c r="BX53529" s="55"/>
      <c r="BY53529" s="55"/>
      <c r="BZ53529" s="55"/>
    </row>
    <row r="53530" spans="2:78">
      <c r="B53530" s="55"/>
      <c r="C53530" s="55"/>
      <c r="BM53530" s="55"/>
      <c r="BN53530" s="55"/>
      <c r="BO53530" s="55"/>
      <c r="BP53530" s="55"/>
      <c r="BQ53530" s="55"/>
      <c r="BR53530" s="55"/>
      <c r="BS53530" s="55"/>
      <c r="BT53530" s="55"/>
      <c r="BU53530" s="55"/>
      <c r="BV53530" s="55"/>
      <c r="BW53530" s="55"/>
      <c r="BX53530" s="55"/>
      <c r="BY53530" s="55"/>
      <c r="BZ53530" s="55"/>
    </row>
    <row r="53531" spans="2:78">
      <c r="B53531" s="55"/>
      <c r="C53531" s="55"/>
      <c r="BM53531" s="55"/>
      <c r="BN53531" s="55"/>
      <c r="BO53531" s="55"/>
      <c r="BP53531" s="55"/>
      <c r="BQ53531" s="55"/>
      <c r="BR53531" s="55"/>
      <c r="BS53531" s="55"/>
      <c r="BT53531" s="55"/>
      <c r="BU53531" s="55"/>
      <c r="BV53531" s="55"/>
      <c r="BW53531" s="55"/>
      <c r="BX53531" s="55"/>
      <c r="BY53531" s="55"/>
      <c r="BZ53531" s="55"/>
    </row>
    <row r="53532" spans="2:78">
      <c r="B53532" s="55"/>
      <c r="C53532" s="55"/>
      <c r="BM53532" s="55"/>
      <c r="BN53532" s="55"/>
      <c r="BO53532" s="55"/>
      <c r="BP53532" s="55"/>
      <c r="BQ53532" s="55"/>
      <c r="BR53532" s="55"/>
      <c r="BS53532" s="55"/>
      <c r="BT53532" s="55"/>
      <c r="BU53532" s="55"/>
      <c r="BV53532" s="55"/>
      <c r="BW53532" s="55"/>
      <c r="BX53532" s="55"/>
      <c r="BY53532" s="55"/>
      <c r="BZ53532" s="55"/>
    </row>
    <row r="53533" spans="2:78">
      <c r="B53533" s="55"/>
      <c r="C53533" s="55"/>
      <c r="BM53533" s="55"/>
      <c r="BN53533" s="55"/>
      <c r="BO53533" s="55"/>
      <c r="BP53533" s="55"/>
      <c r="BQ53533" s="55"/>
      <c r="BR53533" s="55"/>
      <c r="BS53533" s="55"/>
      <c r="BT53533" s="55"/>
      <c r="BU53533" s="55"/>
      <c r="BV53533" s="55"/>
      <c r="BW53533" s="55"/>
      <c r="BX53533" s="55"/>
      <c r="BY53533" s="55"/>
      <c r="BZ53533" s="55"/>
    </row>
    <row r="53534" spans="2:78">
      <c r="B53534" s="55"/>
      <c r="C53534" s="55"/>
      <c r="BM53534" s="55"/>
      <c r="BN53534" s="55"/>
      <c r="BO53534" s="55"/>
      <c r="BP53534" s="55"/>
      <c r="BQ53534" s="55"/>
      <c r="BR53534" s="55"/>
      <c r="BS53534" s="55"/>
      <c r="BT53534" s="55"/>
      <c r="BU53534" s="55"/>
      <c r="BV53534" s="55"/>
      <c r="BW53534" s="55"/>
      <c r="BX53534" s="55"/>
      <c r="BY53534" s="55"/>
      <c r="BZ53534" s="55"/>
    </row>
    <row r="53535" spans="2:78">
      <c r="B53535" s="55"/>
      <c r="C53535" s="55"/>
      <c r="BM53535" s="55"/>
      <c r="BN53535" s="55"/>
      <c r="BO53535" s="55"/>
      <c r="BP53535" s="55"/>
      <c r="BQ53535" s="55"/>
      <c r="BR53535" s="55"/>
      <c r="BS53535" s="55"/>
      <c r="BT53535" s="55"/>
      <c r="BU53535" s="55"/>
      <c r="BV53535" s="55"/>
      <c r="BW53535" s="55"/>
      <c r="BX53535" s="55"/>
      <c r="BY53535" s="55"/>
      <c r="BZ53535" s="55"/>
    </row>
    <row r="53536" spans="2:78">
      <c r="B53536" s="55"/>
      <c r="C53536" s="55"/>
      <c r="BM53536" s="55"/>
      <c r="BN53536" s="55"/>
      <c r="BO53536" s="55"/>
      <c r="BP53536" s="55"/>
      <c r="BQ53536" s="55"/>
      <c r="BR53536" s="55"/>
      <c r="BS53536" s="55"/>
      <c r="BT53536" s="55"/>
      <c r="BU53536" s="55"/>
      <c r="BV53536" s="55"/>
      <c r="BW53536" s="55"/>
      <c r="BX53536" s="55"/>
      <c r="BY53536" s="55"/>
      <c r="BZ53536" s="55"/>
    </row>
    <row r="53537" spans="2:78">
      <c r="B53537" s="55"/>
      <c r="C53537" s="55"/>
      <c r="BM53537" s="55"/>
      <c r="BN53537" s="55"/>
      <c r="BO53537" s="55"/>
      <c r="BP53537" s="55"/>
      <c r="BQ53537" s="55"/>
      <c r="BR53537" s="55"/>
      <c r="BS53537" s="55"/>
      <c r="BT53537" s="55"/>
      <c r="BU53537" s="55"/>
      <c r="BV53537" s="55"/>
      <c r="BW53537" s="55"/>
      <c r="BX53537" s="55"/>
      <c r="BY53537" s="55"/>
      <c r="BZ53537" s="55"/>
    </row>
    <row r="53538" spans="2:78">
      <c r="B53538" s="55"/>
      <c r="C53538" s="55"/>
      <c r="BM53538" s="55"/>
      <c r="BN53538" s="55"/>
      <c r="BO53538" s="55"/>
      <c r="BP53538" s="55"/>
      <c r="BQ53538" s="55"/>
      <c r="BR53538" s="55"/>
      <c r="BS53538" s="55"/>
      <c r="BT53538" s="55"/>
      <c r="BU53538" s="55"/>
      <c r="BV53538" s="55"/>
      <c r="BW53538" s="55"/>
      <c r="BX53538" s="55"/>
      <c r="BY53538" s="55"/>
      <c r="BZ53538" s="55"/>
    </row>
    <row r="53539" spans="2:78">
      <c r="B53539" s="55"/>
      <c r="C53539" s="55"/>
      <c r="BM53539" s="55"/>
      <c r="BN53539" s="55"/>
      <c r="BO53539" s="55"/>
      <c r="BP53539" s="55"/>
      <c r="BQ53539" s="55"/>
      <c r="BR53539" s="55"/>
      <c r="BS53539" s="55"/>
      <c r="BT53539" s="55"/>
      <c r="BU53539" s="55"/>
      <c r="BV53539" s="55"/>
      <c r="BW53539" s="55"/>
      <c r="BX53539" s="55"/>
      <c r="BY53539" s="55"/>
      <c r="BZ53539" s="55"/>
    </row>
    <row r="53540" spans="2:78">
      <c r="B53540" s="55"/>
      <c r="C53540" s="55"/>
      <c r="BM53540" s="55"/>
      <c r="BN53540" s="55"/>
      <c r="BO53540" s="55"/>
      <c r="BP53540" s="55"/>
      <c r="BQ53540" s="55"/>
      <c r="BR53540" s="55"/>
      <c r="BS53540" s="55"/>
      <c r="BT53540" s="55"/>
      <c r="BU53540" s="55"/>
      <c r="BV53540" s="55"/>
      <c r="BW53540" s="55"/>
      <c r="BX53540" s="55"/>
      <c r="BY53540" s="55"/>
      <c r="BZ53540" s="55"/>
    </row>
    <row r="53541" spans="2:78">
      <c r="B53541" s="55"/>
      <c r="C53541" s="55"/>
      <c r="BM53541" s="55"/>
      <c r="BN53541" s="55"/>
      <c r="BO53541" s="55"/>
      <c r="BP53541" s="55"/>
      <c r="BQ53541" s="55"/>
      <c r="BR53541" s="55"/>
      <c r="BS53541" s="55"/>
      <c r="BT53541" s="55"/>
      <c r="BU53541" s="55"/>
      <c r="BV53541" s="55"/>
      <c r="BW53541" s="55"/>
      <c r="BX53541" s="55"/>
      <c r="BY53541" s="55"/>
      <c r="BZ53541" s="55"/>
    </row>
    <row r="53542" spans="2:78">
      <c r="B53542" s="55"/>
      <c r="C53542" s="55"/>
      <c r="BM53542" s="55"/>
      <c r="BN53542" s="55"/>
      <c r="BO53542" s="55"/>
      <c r="BP53542" s="55"/>
      <c r="BQ53542" s="55"/>
      <c r="BR53542" s="55"/>
      <c r="BS53542" s="55"/>
      <c r="BT53542" s="55"/>
      <c r="BU53542" s="55"/>
      <c r="BV53542" s="55"/>
      <c r="BW53542" s="55"/>
      <c r="BX53542" s="55"/>
      <c r="BY53542" s="55"/>
      <c r="BZ53542" s="55"/>
    </row>
    <row r="53543" spans="2:78">
      <c r="B53543" s="55"/>
      <c r="C53543" s="55"/>
      <c r="BM53543" s="55"/>
      <c r="BN53543" s="55"/>
      <c r="BO53543" s="55"/>
      <c r="BP53543" s="55"/>
      <c r="BQ53543" s="55"/>
      <c r="BR53543" s="55"/>
      <c r="BS53543" s="55"/>
      <c r="BT53543" s="55"/>
      <c r="BU53543" s="55"/>
      <c r="BV53543" s="55"/>
      <c r="BW53543" s="55"/>
      <c r="BX53543" s="55"/>
      <c r="BY53543" s="55"/>
      <c r="BZ53543" s="55"/>
    </row>
    <row r="53544" spans="2:78">
      <c r="B53544" s="55"/>
      <c r="C53544" s="55"/>
      <c r="BM53544" s="55"/>
      <c r="BN53544" s="55"/>
      <c r="BO53544" s="55"/>
      <c r="BP53544" s="55"/>
      <c r="BQ53544" s="55"/>
      <c r="BR53544" s="55"/>
      <c r="BS53544" s="55"/>
      <c r="BT53544" s="55"/>
      <c r="BU53544" s="55"/>
      <c r="BV53544" s="55"/>
      <c r="BW53544" s="55"/>
      <c r="BX53544" s="55"/>
      <c r="BY53544" s="55"/>
      <c r="BZ53544" s="55"/>
    </row>
    <row r="53545" spans="2:78">
      <c r="B53545" s="55"/>
      <c r="C53545" s="55"/>
      <c r="BM53545" s="55"/>
      <c r="BN53545" s="55"/>
      <c r="BO53545" s="55"/>
      <c r="BP53545" s="55"/>
      <c r="BQ53545" s="55"/>
      <c r="BR53545" s="55"/>
      <c r="BS53545" s="55"/>
      <c r="BT53545" s="55"/>
      <c r="BU53545" s="55"/>
      <c r="BV53545" s="55"/>
      <c r="BW53545" s="55"/>
      <c r="BX53545" s="55"/>
      <c r="BY53545" s="55"/>
      <c r="BZ53545" s="55"/>
    </row>
    <row r="53546" spans="2:78">
      <c r="B53546" s="55"/>
      <c r="C53546" s="55"/>
      <c r="BM53546" s="55"/>
      <c r="BN53546" s="55"/>
      <c r="BO53546" s="55"/>
      <c r="BP53546" s="55"/>
      <c r="BQ53546" s="55"/>
      <c r="BR53546" s="55"/>
      <c r="BS53546" s="55"/>
      <c r="BT53546" s="55"/>
      <c r="BU53546" s="55"/>
      <c r="BV53546" s="55"/>
      <c r="BW53546" s="55"/>
      <c r="BX53546" s="55"/>
      <c r="BY53546" s="55"/>
      <c r="BZ53546" s="55"/>
    </row>
    <row r="53547" spans="2:78">
      <c r="B53547" s="55"/>
      <c r="C53547" s="55"/>
      <c r="BM53547" s="55"/>
      <c r="BN53547" s="55"/>
      <c r="BO53547" s="55"/>
      <c r="BP53547" s="55"/>
      <c r="BQ53547" s="55"/>
      <c r="BR53547" s="55"/>
      <c r="BS53547" s="55"/>
      <c r="BT53547" s="55"/>
      <c r="BU53547" s="55"/>
      <c r="BV53547" s="55"/>
      <c r="BW53547" s="55"/>
      <c r="BX53547" s="55"/>
      <c r="BY53547" s="55"/>
      <c r="BZ53547" s="55"/>
    </row>
    <row r="53548" spans="2:78">
      <c r="B53548" s="55"/>
      <c r="C53548" s="55"/>
      <c r="BM53548" s="55"/>
      <c r="BN53548" s="55"/>
      <c r="BO53548" s="55"/>
      <c r="BP53548" s="55"/>
      <c r="BQ53548" s="55"/>
      <c r="BR53548" s="55"/>
      <c r="BS53548" s="55"/>
      <c r="BT53548" s="55"/>
      <c r="BU53548" s="55"/>
      <c r="BV53548" s="55"/>
      <c r="BW53548" s="55"/>
      <c r="BX53548" s="55"/>
      <c r="BY53548" s="55"/>
      <c r="BZ53548" s="55"/>
    </row>
    <row r="53549" spans="2:78">
      <c r="B53549" s="55"/>
      <c r="C53549" s="55"/>
      <c r="BM53549" s="55"/>
      <c r="BN53549" s="55"/>
      <c r="BO53549" s="55"/>
      <c r="BP53549" s="55"/>
      <c r="BQ53549" s="55"/>
      <c r="BR53549" s="55"/>
      <c r="BS53549" s="55"/>
      <c r="BT53549" s="55"/>
      <c r="BU53549" s="55"/>
      <c r="BV53549" s="55"/>
      <c r="BW53549" s="55"/>
      <c r="BX53549" s="55"/>
      <c r="BY53549" s="55"/>
      <c r="BZ53549" s="55"/>
    </row>
    <row r="53550" spans="2:78">
      <c r="B53550" s="55"/>
      <c r="C53550" s="55"/>
      <c r="BM53550" s="55"/>
      <c r="BN53550" s="55"/>
      <c r="BO53550" s="55"/>
      <c r="BP53550" s="55"/>
      <c r="BQ53550" s="55"/>
      <c r="BR53550" s="55"/>
      <c r="BS53550" s="55"/>
      <c r="BT53550" s="55"/>
      <c r="BU53550" s="55"/>
      <c r="BV53550" s="55"/>
      <c r="BW53550" s="55"/>
      <c r="BX53550" s="55"/>
      <c r="BY53550" s="55"/>
      <c r="BZ53550" s="55"/>
    </row>
    <row r="53551" spans="2:78">
      <c r="B53551" s="55"/>
      <c r="C53551" s="55"/>
      <c r="BM53551" s="55"/>
      <c r="BN53551" s="55"/>
      <c r="BO53551" s="55"/>
      <c r="BP53551" s="55"/>
      <c r="BQ53551" s="55"/>
      <c r="BR53551" s="55"/>
      <c r="BS53551" s="55"/>
      <c r="BT53551" s="55"/>
      <c r="BU53551" s="55"/>
      <c r="BV53551" s="55"/>
      <c r="BW53551" s="55"/>
      <c r="BX53551" s="55"/>
      <c r="BY53551" s="55"/>
      <c r="BZ53551" s="55"/>
    </row>
    <row r="53552" spans="2:78">
      <c r="B53552" s="55"/>
      <c r="C53552" s="55"/>
      <c r="BM53552" s="55"/>
      <c r="BN53552" s="55"/>
      <c r="BO53552" s="55"/>
      <c r="BP53552" s="55"/>
      <c r="BQ53552" s="55"/>
      <c r="BR53552" s="55"/>
      <c r="BS53552" s="55"/>
      <c r="BT53552" s="55"/>
      <c r="BU53552" s="55"/>
      <c r="BV53552" s="55"/>
      <c r="BW53552" s="55"/>
      <c r="BX53552" s="55"/>
      <c r="BY53552" s="55"/>
      <c r="BZ53552" s="55"/>
    </row>
    <row r="53553" spans="2:78">
      <c r="B53553" s="55"/>
      <c r="C53553" s="55"/>
      <c r="BM53553" s="55"/>
      <c r="BN53553" s="55"/>
      <c r="BO53553" s="55"/>
      <c r="BP53553" s="55"/>
      <c r="BQ53553" s="55"/>
      <c r="BR53553" s="55"/>
      <c r="BS53553" s="55"/>
      <c r="BT53553" s="55"/>
      <c r="BU53553" s="55"/>
      <c r="BV53553" s="55"/>
      <c r="BW53553" s="55"/>
      <c r="BX53553" s="55"/>
      <c r="BY53553" s="55"/>
      <c r="BZ53553" s="55"/>
    </row>
    <row r="53554" spans="2:78">
      <c r="B53554" s="55"/>
      <c r="C53554" s="55"/>
      <c r="BM53554" s="55"/>
      <c r="BN53554" s="55"/>
      <c r="BO53554" s="55"/>
      <c r="BP53554" s="55"/>
      <c r="BQ53554" s="55"/>
      <c r="BR53554" s="55"/>
      <c r="BS53554" s="55"/>
      <c r="BT53554" s="55"/>
      <c r="BU53554" s="55"/>
      <c r="BV53554" s="55"/>
      <c r="BW53554" s="55"/>
      <c r="BX53554" s="55"/>
      <c r="BY53554" s="55"/>
      <c r="BZ53554" s="55"/>
    </row>
    <row r="53555" spans="2:78">
      <c r="B53555" s="55"/>
      <c r="C53555" s="55"/>
      <c r="BM53555" s="55"/>
      <c r="BN53555" s="55"/>
      <c r="BO53555" s="55"/>
      <c r="BP53555" s="55"/>
      <c r="BQ53555" s="55"/>
      <c r="BR53555" s="55"/>
      <c r="BS53555" s="55"/>
      <c r="BT53555" s="55"/>
      <c r="BU53555" s="55"/>
      <c r="BV53555" s="55"/>
      <c r="BW53555" s="55"/>
      <c r="BX53555" s="55"/>
      <c r="BY53555" s="55"/>
      <c r="BZ53555" s="55"/>
    </row>
    <row r="53556" spans="2:78">
      <c r="B53556" s="55"/>
      <c r="C53556" s="55"/>
      <c r="BM53556" s="55"/>
      <c r="BN53556" s="55"/>
      <c r="BO53556" s="55"/>
      <c r="BP53556" s="55"/>
      <c r="BQ53556" s="55"/>
      <c r="BR53556" s="55"/>
      <c r="BS53556" s="55"/>
      <c r="BT53556" s="55"/>
      <c r="BU53556" s="55"/>
      <c r="BV53556" s="55"/>
      <c r="BW53556" s="55"/>
      <c r="BX53556" s="55"/>
      <c r="BY53556" s="55"/>
      <c r="BZ53556" s="55"/>
    </row>
    <row r="53557" spans="2:78">
      <c r="B53557" s="55"/>
      <c r="C53557" s="55"/>
      <c r="BM53557" s="55"/>
      <c r="BN53557" s="55"/>
      <c r="BO53557" s="55"/>
      <c r="BP53557" s="55"/>
      <c r="BQ53557" s="55"/>
      <c r="BR53557" s="55"/>
      <c r="BS53557" s="55"/>
      <c r="BT53557" s="55"/>
      <c r="BU53557" s="55"/>
      <c r="BV53557" s="55"/>
      <c r="BW53557" s="55"/>
      <c r="BX53557" s="55"/>
      <c r="BY53557" s="55"/>
      <c r="BZ53557" s="55"/>
    </row>
    <row r="53558" spans="2:78">
      <c r="B53558" s="55"/>
      <c r="C53558" s="55"/>
      <c r="BM53558" s="55"/>
      <c r="BN53558" s="55"/>
      <c r="BO53558" s="55"/>
      <c r="BP53558" s="55"/>
      <c r="BQ53558" s="55"/>
      <c r="BR53558" s="55"/>
      <c r="BS53558" s="55"/>
      <c r="BT53558" s="55"/>
      <c r="BU53558" s="55"/>
      <c r="BV53558" s="55"/>
      <c r="BW53558" s="55"/>
      <c r="BX53558" s="55"/>
      <c r="BY53558" s="55"/>
      <c r="BZ53558" s="55"/>
    </row>
    <row r="53559" spans="2:78">
      <c r="B53559" s="55"/>
      <c r="C53559" s="55"/>
      <c r="BM53559" s="55"/>
      <c r="BN53559" s="55"/>
      <c r="BO53559" s="55"/>
      <c r="BP53559" s="55"/>
      <c r="BQ53559" s="55"/>
      <c r="BR53559" s="55"/>
      <c r="BS53559" s="55"/>
      <c r="BT53559" s="55"/>
      <c r="BU53559" s="55"/>
      <c r="BV53559" s="55"/>
      <c r="BW53559" s="55"/>
      <c r="BX53559" s="55"/>
      <c r="BY53559" s="55"/>
      <c r="BZ53559" s="55"/>
    </row>
    <row r="53560" spans="2:78">
      <c r="B53560" s="55"/>
      <c r="C53560" s="55"/>
      <c r="BM53560" s="55"/>
      <c r="BN53560" s="55"/>
      <c r="BO53560" s="55"/>
      <c r="BP53560" s="55"/>
      <c r="BQ53560" s="55"/>
      <c r="BR53560" s="55"/>
      <c r="BS53560" s="55"/>
      <c r="BT53560" s="55"/>
      <c r="BU53560" s="55"/>
      <c r="BV53560" s="55"/>
      <c r="BW53560" s="55"/>
      <c r="BX53560" s="55"/>
      <c r="BY53560" s="55"/>
      <c r="BZ53560" s="55"/>
    </row>
    <row r="53561" spans="2:78">
      <c r="B53561" s="55"/>
      <c r="C53561" s="55"/>
      <c r="BM53561" s="55"/>
      <c r="BN53561" s="55"/>
      <c r="BO53561" s="55"/>
      <c r="BP53561" s="55"/>
      <c r="BQ53561" s="55"/>
      <c r="BR53561" s="55"/>
      <c r="BS53561" s="55"/>
      <c r="BT53561" s="55"/>
      <c r="BU53561" s="55"/>
      <c r="BV53561" s="55"/>
      <c r="BW53561" s="55"/>
      <c r="BX53561" s="55"/>
      <c r="BY53561" s="55"/>
      <c r="BZ53561" s="55"/>
    </row>
    <row r="53562" spans="2:78">
      <c r="B53562" s="55"/>
      <c r="C53562" s="55"/>
      <c r="BM53562" s="55"/>
      <c r="BN53562" s="55"/>
      <c r="BO53562" s="55"/>
      <c r="BP53562" s="55"/>
      <c r="BQ53562" s="55"/>
      <c r="BR53562" s="55"/>
      <c r="BS53562" s="55"/>
      <c r="BT53562" s="55"/>
      <c r="BU53562" s="55"/>
      <c r="BV53562" s="55"/>
      <c r="BW53562" s="55"/>
      <c r="BX53562" s="55"/>
      <c r="BY53562" s="55"/>
      <c r="BZ53562" s="55"/>
    </row>
    <row r="53563" spans="2:78">
      <c r="B53563" s="55"/>
      <c r="C53563" s="55"/>
      <c r="BM53563" s="55"/>
      <c r="BN53563" s="55"/>
      <c r="BO53563" s="55"/>
      <c r="BP53563" s="55"/>
      <c r="BQ53563" s="55"/>
      <c r="BR53563" s="55"/>
      <c r="BS53563" s="55"/>
      <c r="BT53563" s="55"/>
      <c r="BU53563" s="55"/>
      <c r="BV53563" s="55"/>
      <c r="BW53563" s="55"/>
      <c r="BX53563" s="55"/>
      <c r="BY53563" s="55"/>
      <c r="BZ53563" s="55"/>
    </row>
    <row r="53564" spans="2:78">
      <c r="B53564" s="55"/>
      <c r="C53564" s="55"/>
      <c r="BM53564" s="55"/>
      <c r="BN53564" s="55"/>
      <c r="BO53564" s="55"/>
      <c r="BP53564" s="55"/>
      <c r="BQ53564" s="55"/>
      <c r="BR53564" s="55"/>
      <c r="BS53564" s="55"/>
      <c r="BT53564" s="55"/>
      <c r="BU53564" s="55"/>
      <c r="BV53564" s="55"/>
      <c r="BW53564" s="55"/>
      <c r="BX53564" s="55"/>
      <c r="BY53564" s="55"/>
      <c r="BZ53564" s="55"/>
    </row>
    <row r="53565" spans="2:78">
      <c r="B53565" s="55"/>
      <c r="C53565" s="55"/>
      <c r="BM53565" s="55"/>
      <c r="BN53565" s="55"/>
      <c r="BO53565" s="55"/>
      <c r="BP53565" s="55"/>
      <c r="BQ53565" s="55"/>
      <c r="BR53565" s="55"/>
      <c r="BS53565" s="55"/>
      <c r="BT53565" s="55"/>
      <c r="BU53565" s="55"/>
      <c r="BV53565" s="55"/>
      <c r="BW53565" s="55"/>
      <c r="BX53565" s="55"/>
      <c r="BY53565" s="55"/>
      <c r="BZ53565" s="55"/>
    </row>
    <row r="53566" spans="2:78">
      <c r="B53566" s="55"/>
      <c r="C53566" s="55"/>
      <c r="BM53566" s="55"/>
      <c r="BN53566" s="55"/>
      <c r="BO53566" s="55"/>
      <c r="BP53566" s="55"/>
      <c r="BQ53566" s="55"/>
      <c r="BR53566" s="55"/>
      <c r="BS53566" s="55"/>
      <c r="BT53566" s="55"/>
      <c r="BU53566" s="55"/>
      <c r="BV53566" s="55"/>
      <c r="BW53566" s="55"/>
      <c r="BX53566" s="55"/>
      <c r="BY53566" s="55"/>
      <c r="BZ53566" s="55"/>
    </row>
    <row r="53567" spans="2:78">
      <c r="B53567" s="55"/>
      <c r="C53567" s="55"/>
      <c r="BM53567" s="55"/>
      <c r="BN53567" s="55"/>
      <c r="BO53567" s="55"/>
      <c r="BP53567" s="55"/>
      <c r="BQ53567" s="55"/>
      <c r="BR53567" s="55"/>
      <c r="BS53567" s="55"/>
      <c r="BT53567" s="55"/>
      <c r="BU53567" s="55"/>
      <c r="BV53567" s="55"/>
      <c r="BW53567" s="55"/>
      <c r="BX53567" s="55"/>
      <c r="BY53567" s="55"/>
      <c r="BZ53567" s="55"/>
    </row>
    <row r="53568" spans="2:78">
      <c r="B53568" s="55"/>
      <c r="C53568" s="55"/>
      <c r="BM53568" s="55"/>
      <c r="BN53568" s="55"/>
      <c r="BO53568" s="55"/>
      <c r="BP53568" s="55"/>
      <c r="BQ53568" s="55"/>
      <c r="BR53568" s="55"/>
      <c r="BS53568" s="55"/>
      <c r="BT53568" s="55"/>
      <c r="BU53568" s="55"/>
      <c r="BV53568" s="55"/>
      <c r="BW53568" s="55"/>
      <c r="BX53568" s="55"/>
      <c r="BY53568" s="55"/>
      <c r="BZ53568" s="55"/>
    </row>
    <row r="53569" spans="2:78">
      <c r="B53569" s="55"/>
      <c r="C53569" s="55"/>
      <c r="BM53569" s="55"/>
      <c r="BN53569" s="55"/>
      <c r="BO53569" s="55"/>
      <c r="BP53569" s="55"/>
      <c r="BQ53569" s="55"/>
      <c r="BR53569" s="55"/>
      <c r="BS53569" s="55"/>
      <c r="BT53569" s="55"/>
      <c r="BU53569" s="55"/>
      <c r="BV53569" s="55"/>
      <c r="BW53569" s="55"/>
      <c r="BX53569" s="55"/>
      <c r="BY53569" s="55"/>
      <c r="BZ53569" s="55"/>
    </row>
    <row r="53570" spans="2:78">
      <c r="B53570" s="55"/>
      <c r="C53570" s="55"/>
      <c r="BM53570" s="55"/>
      <c r="BN53570" s="55"/>
      <c r="BO53570" s="55"/>
      <c r="BP53570" s="55"/>
      <c r="BQ53570" s="55"/>
      <c r="BR53570" s="55"/>
      <c r="BS53570" s="55"/>
      <c r="BT53570" s="55"/>
      <c r="BU53570" s="55"/>
      <c r="BV53570" s="55"/>
      <c r="BW53570" s="55"/>
      <c r="BX53570" s="55"/>
      <c r="BY53570" s="55"/>
      <c r="BZ53570" s="55"/>
    </row>
    <row r="53571" spans="2:78">
      <c r="B53571" s="55"/>
      <c r="C53571" s="55"/>
      <c r="BM53571" s="55"/>
      <c r="BN53571" s="55"/>
      <c r="BO53571" s="55"/>
      <c r="BP53571" s="55"/>
      <c r="BQ53571" s="55"/>
      <c r="BR53571" s="55"/>
      <c r="BS53571" s="55"/>
      <c r="BT53571" s="55"/>
      <c r="BU53571" s="55"/>
      <c r="BV53571" s="55"/>
      <c r="BW53571" s="55"/>
      <c r="BX53571" s="55"/>
      <c r="BY53571" s="55"/>
      <c r="BZ53571" s="55"/>
    </row>
    <row r="53572" spans="2:78">
      <c r="B53572" s="55"/>
      <c r="C53572" s="55"/>
      <c r="BM53572" s="55"/>
      <c r="BN53572" s="55"/>
      <c r="BO53572" s="55"/>
      <c r="BP53572" s="55"/>
      <c r="BQ53572" s="55"/>
      <c r="BR53572" s="55"/>
      <c r="BS53572" s="55"/>
      <c r="BT53572" s="55"/>
      <c r="BU53572" s="55"/>
      <c r="BV53572" s="55"/>
      <c r="BW53572" s="55"/>
      <c r="BX53572" s="55"/>
      <c r="BY53572" s="55"/>
      <c r="BZ53572" s="55"/>
    </row>
    <row r="53573" spans="2:78">
      <c r="B53573" s="55"/>
      <c r="C53573" s="55"/>
      <c r="BM53573" s="55"/>
      <c r="BN53573" s="55"/>
      <c r="BO53573" s="55"/>
      <c r="BP53573" s="55"/>
      <c r="BQ53573" s="55"/>
      <c r="BR53573" s="55"/>
      <c r="BS53573" s="55"/>
      <c r="BT53573" s="55"/>
      <c r="BU53573" s="55"/>
      <c r="BV53573" s="55"/>
      <c r="BW53573" s="55"/>
      <c r="BX53573" s="55"/>
      <c r="BY53573" s="55"/>
      <c r="BZ53573" s="55"/>
    </row>
    <row r="53574" spans="2:78">
      <c r="B53574" s="55"/>
      <c r="C53574" s="55"/>
      <c r="BM53574" s="55"/>
      <c r="BN53574" s="55"/>
      <c r="BO53574" s="55"/>
      <c r="BP53574" s="55"/>
      <c r="BQ53574" s="55"/>
      <c r="BR53574" s="55"/>
      <c r="BS53574" s="55"/>
      <c r="BT53574" s="55"/>
      <c r="BU53574" s="55"/>
      <c r="BV53574" s="55"/>
      <c r="BW53574" s="55"/>
      <c r="BX53574" s="55"/>
      <c r="BY53574" s="55"/>
      <c r="BZ53574" s="55"/>
    </row>
    <row r="53575" spans="2:78">
      <c r="B53575" s="55"/>
      <c r="C53575" s="55"/>
      <c r="BM53575" s="55"/>
      <c r="BN53575" s="55"/>
      <c r="BO53575" s="55"/>
      <c r="BP53575" s="55"/>
      <c r="BQ53575" s="55"/>
      <c r="BR53575" s="55"/>
      <c r="BS53575" s="55"/>
      <c r="BT53575" s="55"/>
      <c r="BU53575" s="55"/>
      <c r="BV53575" s="55"/>
      <c r="BW53575" s="55"/>
      <c r="BX53575" s="55"/>
      <c r="BY53575" s="55"/>
      <c r="BZ53575" s="55"/>
    </row>
    <row r="53576" spans="2:78">
      <c r="B53576" s="55"/>
      <c r="C53576" s="55"/>
      <c r="BM53576" s="55"/>
      <c r="BN53576" s="55"/>
      <c r="BO53576" s="55"/>
      <c r="BP53576" s="55"/>
      <c r="BQ53576" s="55"/>
      <c r="BR53576" s="55"/>
      <c r="BS53576" s="55"/>
      <c r="BT53576" s="55"/>
      <c r="BU53576" s="55"/>
      <c r="BV53576" s="55"/>
      <c r="BW53576" s="55"/>
      <c r="BX53576" s="55"/>
      <c r="BY53576" s="55"/>
      <c r="BZ53576" s="55"/>
    </row>
    <row r="53577" spans="2:78">
      <c r="B53577" s="55"/>
      <c r="C53577" s="55"/>
      <c r="BM53577" s="55"/>
      <c r="BN53577" s="55"/>
      <c r="BO53577" s="55"/>
      <c r="BP53577" s="55"/>
      <c r="BQ53577" s="55"/>
      <c r="BR53577" s="55"/>
      <c r="BS53577" s="55"/>
      <c r="BT53577" s="55"/>
      <c r="BU53577" s="55"/>
      <c r="BV53577" s="55"/>
      <c r="BW53577" s="55"/>
      <c r="BX53577" s="55"/>
      <c r="BY53577" s="55"/>
      <c r="BZ53577" s="55"/>
    </row>
    <row r="53578" spans="2:78">
      <c r="B53578" s="55"/>
      <c r="C53578" s="55"/>
      <c r="BM53578" s="55"/>
      <c r="BN53578" s="55"/>
      <c r="BO53578" s="55"/>
      <c r="BP53578" s="55"/>
      <c r="BQ53578" s="55"/>
      <c r="BR53578" s="55"/>
      <c r="BS53578" s="55"/>
      <c r="BT53578" s="55"/>
      <c r="BU53578" s="55"/>
      <c r="BV53578" s="55"/>
      <c r="BW53578" s="55"/>
      <c r="BX53578" s="55"/>
      <c r="BY53578" s="55"/>
      <c r="BZ53578" s="55"/>
    </row>
    <row r="53579" spans="2:78">
      <c r="B53579" s="55"/>
      <c r="C53579" s="55"/>
      <c r="BM53579" s="55"/>
      <c r="BN53579" s="55"/>
      <c r="BO53579" s="55"/>
      <c r="BP53579" s="55"/>
      <c r="BQ53579" s="55"/>
      <c r="BR53579" s="55"/>
      <c r="BS53579" s="55"/>
      <c r="BT53579" s="55"/>
      <c r="BU53579" s="55"/>
      <c r="BV53579" s="55"/>
      <c r="BW53579" s="55"/>
      <c r="BX53579" s="55"/>
      <c r="BY53579" s="55"/>
      <c r="BZ53579" s="55"/>
    </row>
    <row r="53580" spans="2:78">
      <c r="B53580" s="55"/>
      <c r="C53580" s="55"/>
      <c r="BM53580" s="55"/>
      <c r="BN53580" s="55"/>
      <c r="BO53580" s="55"/>
      <c r="BP53580" s="55"/>
      <c r="BQ53580" s="55"/>
      <c r="BR53580" s="55"/>
      <c r="BS53580" s="55"/>
      <c r="BT53580" s="55"/>
      <c r="BU53580" s="55"/>
      <c r="BV53580" s="55"/>
      <c r="BW53580" s="55"/>
      <c r="BX53580" s="55"/>
      <c r="BY53580" s="55"/>
      <c r="BZ53580" s="55"/>
    </row>
    <row r="53581" spans="2:78">
      <c r="B53581" s="55"/>
      <c r="C53581" s="55"/>
      <c r="BM53581" s="55"/>
      <c r="BN53581" s="55"/>
      <c r="BO53581" s="55"/>
      <c r="BP53581" s="55"/>
      <c r="BQ53581" s="55"/>
      <c r="BR53581" s="55"/>
      <c r="BS53581" s="55"/>
      <c r="BT53581" s="55"/>
      <c r="BU53581" s="55"/>
      <c r="BV53581" s="55"/>
      <c r="BW53581" s="55"/>
      <c r="BX53581" s="55"/>
      <c r="BY53581" s="55"/>
      <c r="BZ53581" s="55"/>
    </row>
    <row r="53582" spans="2:78">
      <c r="B53582" s="55"/>
      <c r="C53582" s="55"/>
      <c r="BM53582" s="55"/>
      <c r="BN53582" s="55"/>
      <c r="BO53582" s="55"/>
      <c r="BP53582" s="55"/>
      <c r="BQ53582" s="55"/>
      <c r="BR53582" s="55"/>
      <c r="BS53582" s="55"/>
      <c r="BT53582" s="55"/>
      <c r="BU53582" s="55"/>
      <c r="BV53582" s="55"/>
      <c r="BW53582" s="55"/>
      <c r="BX53582" s="55"/>
      <c r="BY53582" s="55"/>
      <c r="BZ53582" s="55"/>
    </row>
    <row r="53583" spans="2:78">
      <c r="B53583" s="55"/>
      <c r="C53583" s="55"/>
      <c r="BM53583" s="55"/>
      <c r="BN53583" s="55"/>
      <c r="BO53583" s="55"/>
      <c r="BP53583" s="55"/>
      <c r="BQ53583" s="55"/>
      <c r="BR53583" s="55"/>
      <c r="BS53583" s="55"/>
      <c r="BT53583" s="55"/>
      <c r="BU53583" s="55"/>
      <c r="BV53583" s="55"/>
      <c r="BW53583" s="55"/>
      <c r="BX53583" s="55"/>
      <c r="BY53583" s="55"/>
      <c r="BZ53583" s="55"/>
    </row>
    <row r="53584" spans="2:78">
      <c r="B53584" s="55"/>
      <c r="C53584" s="55"/>
      <c r="BM53584" s="55"/>
      <c r="BN53584" s="55"/>
      <c r="BO53584" s="55"/>
      <c r="BP53584" s="55"/>
      <c r="BQ53584" s="55"/>
      <c r="BR53584" s="55"/>
      <c r="BS53584" s="55"/>
      <c r="BT53584" s="55"/>
      <c r="BU53584" s="55"/>
      <c r="BV53584" s="55"/>
      <c r="BW53584" s="55"/>
      <c r="BX53584" s="55"/>
      <c r="BY53584" s="55"/>
      <c r="BZ53584" s="55"/>
    </row>
    <row r="53585" spans="2:78">
      <c r="B53585" s="55"/>
      <c r="C53585" s="55"/>
      <c r="BM53585" s="55"/>
      <c r="BN53585" s="55"/>
      <c r="BO53585" s="55"/>
      <c r="BP53585" s="55"/>
      <c r="BQ53585" s="55"/>
      <c r="BR53585" s="55"/>
      <c r="BS53585" s="55"/>
      <c r="BT53585" s="55"/>
      <c r="BU53585" s="55"/>
      <c r="BV53585" s="55"/>
      <c r="BW53585" s="55"/>
      <c r="BX53585" s="55"/>
      <c r="BY53585" s="55"/>
      <c r="BZ53585" s="55"/>
    </row>
    <row r="53586" spans="2:78">
      <c r="B53586" s="55"/>
      <c r="C53586" s="55"/>
      <c r="BM53586" s="55"/>
      <c r="BN53586" s="55"/>
      <c r="BO53586" s="55"/>
      <c r="BP53586" s="55"/>
      <c r="BQ53586" s="55"/>
      <c r="BR53586" s="55"/>
      <c r="BS53586" s="55"/>
      <c r="BT53586" s="55"/>
      <c r="BU53586" s="55"/>
      <c r="BV53586" s="55"/>
      <c r="BW53586" s="55"/>
      <c r="BX53586" s="55"/>
      <c r="BY53586" s="55"/>
      <c r="BZ53586" s="55"/>
    </row>
    <row r="53587" spans="2:78">
      <c r="B53587" s="55"/>
      <c r="C53587" s="55"/>
      <c r="BM53587" s="55"/>
      <c r="BN53587" s="55"/>
      <c r="BO53587" s="55"/>
      <c r="BP53587" s="55"/>
      <c r="BQ53587" s="55"/>
      <c r="BR53587" s="55"/>
      <c r="BS53587" s="55"/>
      <c r="BT53587" s="55"/>
      <c r="BU53587" s="55"/>
      <c r="BV53587" s="55"/>
      <c r="BW53587" s="55"/>
      <c r="BX53587" s="55"/>
      <c r="BY53587" s="55"/>
      <c r="BZ53587" s="55"/>
    </row>
    <row r="53588" spans="2:78">
      <c r="B53588" s="55"/>
      <c r="C53588" s="55"/>
      <c r="BM53588" s="55"/>
      <c r="BN53588" s="55"/>
      <c r="BO53588" s="55"/>
      <c r="BP53588" s="55"/>
      <c r="BQ53588" s="55"/>
      <c r="BR53588" s="55"/>
      <c r="BS53588" s="55"/>
      <c r="BT53588" s="55"/>
      <c r="BU53588" s="55"/>
      <c r="BV53588" s="55"/>
      <c r="BW53588" s="55"/>
      <c r="BX53588" s="55"/>
      <c r="BY53588" s="55"/>
      <c r="BZ53588" s="55"/>
    </row>
    <row r="53589" spans="2:78">
      <c r="B53589" s="55"/>
      <c r="C53589" s="55"/>
      <c r="BM53589" s="55"/>
      <c r="BN53589" s="55"/>
      <c r="BO53589" s="55"/>
      <c r="BP53589" s="55"/>
      <c r="BQ53589" s="55"/>
      <c r="BR53589" s="55"/>
      <c r="BS53589" s="55"/>
      <c r="BT53589" s="55"/>
      <c r="BU53589" s="55"/>
      <c r="BV53589" s="55"/>
      <c r="BW53589" s="55"/>
      <c r="BX53589" s="55"/>
      <c r="BY53589" s="55"/>
      <c r="BZ53589" s="55"/>
    </row>
    <row r="53590" spans="2:78">
      <c r="B53590" s="55"/>
      <c r="C53590" s="55"/>
      <c r="BM53590" s="55"/>
      <c r="BN53590" s="55"/>
      <c r="BO53590" s="55"/>
      <c r="BP53590" s="55"/>
      <c r="BQ53590" s="55"/>
      <c r="BR53590" s="55"/>
      <c r="BS53590" s="55"/>
      <c r="BT53590" s="55"/>
      <c r="BU53590" s="55"/>
      <c r="BV53590" s="55"/>
      <c r="BW53590" s="55"/>
      <c r="BX53590" s="55"/>
      <c r="BY53590" s="55"/>
      <c r="BZ53590" s="55"/>
    </row>
    <row r="53591" spans="2:78">
      <c r="B53591" s="55"/>
      <c r="C53591" s="55"/>
      <c r="BM53591" s="55"/>
      <c r="BN53591" s="55"/>
      <c r="BO53591" s="55"/>
      <c r="BP53591" s="55"/>
      <c r="BQ53591" s="55"/>
      <c r="BR53591" s="55"/>
      <c r="BS53591" s="55"/>
      <c r="BT53591" s="55"/>
      <c r="BU53591" s="55"/>
      <c r="BV53591" s="55"/>
      <c r="BW53591" s="55"/>
      <c r="BX53591" s="55"/>
      <c r="BY53591" s="55"/>
      <c r="BZ53591" s="55"/>
    </row>
    <row r="53592" spans="2:78">
      <c r="B53592" s="55"/>
      <c r="C53592" s="55"/>
      <c r="BM53592" s="55"/>
      <c r="BN53592" s="55"/>
      <c r="BO53592" s="55"/>
      <c r="BP53592" s="55"/>
      <c r="BQ53592" s="55"/>
      <c r="BR53592" s="55"/>
      <c r="BS53592" s="55"/>
      <c r="BT53592" s="55"/>
      <c r="BU53592" s="55"/>
      <c r="BV53592" s="55"/>
      <c r="BW53592" s="55"/>
      <c r="BX53592" s="55"/>
      <c r="BY53592" s="55"/>
      <c r="BZ53592" s="55"/>
    </row>
    <row r="53593" spans="2:78">
      <c r="B53593" s="55"/>
      <c r="C53593" s="55"/>
      <c r="BM53593" s="55"/>
      <c r="BN53593" s="55"/>
      <c r="BO53593" s="55"/>
      <c r="BP53593" s="55"/>
      <c r="BQ53593" s="55"/>
      <c r="BR53593" s="55"/>
      <c r="BS53593" s="55"/>
      <c r="BT53593" s="55"/>
      <c r="BU53593" s="55"/>
      <c r="BV53593" s="55"/>
      <c r="BW53593" s="55"/>
      <c r="BX53593" s="55"/>
      <c r="BY53593" s="55"/>
      <c r="BZ53593" s="55"/>
    </row>
    <row r="53594" spans="2:78">
      <c r="B53594" s="55"/>
      <c r="C53594" s="55"/>
      <c r="BM53594" s="55"/>
      <c r="BN53594" s="55"/>
      <c r="BO53594" s="55"/>
      <c r="BP53594" s="55"/>
      <c r="BQ53594" s="55"/>
      <c r="BR53594" s="55"/>
      <c r="BS53594" s="55"/>
      <c r="BT53594" s="55"/>
      <c r="BU53594" s="55"/>
      <c r="BV53594" s="55"/>
      <c r="BW53594" s="55"/>
      <c r="BX53594" s="55"/>
      <c r="BY53594" s="55"/>
      <c r="BZ53594" s="55"/>
    </row>
    <row r="53595" spans="2:78">
      <c r="B53595" s="55"/>
      <c r="C53595" s="55"/>
      <c r="BM53595" s="55"/>
      <c r="BN53595" s="55"/>
      <c r="BO53595" s="55"/>
      <c r="BP53595" s="55"/>
      <c r="BQ53595" s="55"/>
      <c r="BR53595" s="55"/>
      <c r="BS53595" s="55"/>
      <c r="BT53595" s="55"/>
      <c r="BU53595" s="55"/>
      <c r="BV53595" s="55"/>
      <c r="BW53595" s="55"/>
      <c r="BX53595" s="55"/>
      <c r="BY53595" s="55"/>
      <c r="BZ53595" s="55"/>
    </row>
    <row r="53596" spans="2:78">
      <c r="B53596" s="55"/>
      <c r="C53596" s="55"/>
      <c r="BM53596" s="55"/>
      <c r="BN53596" s="55"/>
      <c r="BO53596" s="55"/>
      <c r="BP53596" s="55"/>
      <c r="BQ53596" s="55"/>
      <c r="BR53596" s="55"/>
      <c r="BS53596" s="55"/>
      <c r="BT53596" s="55"/>
      <c r="BU53596" s="55"/>
      <c r="BV53596" s="55"/>
      <c r="BW53596" s="55"/>
      <c r="BX53596" s="55"/>
      <c r="BY53596" s="55"/>
      <c r="BZ53596" s="55"/>
    </row>
    <row r="53597" spans="2:78">
      <c r="B53597" s="55"/>
      <c r="C53597" s="55"/>
      <c r="BM53597" s="55"/>
      <c r="BN53597" s="55"/>
      <c r="BO53597" s="55"/>
      <c r="BP53597" s="55"/>
      <c r="BQ53597" s="55"/>
      <c r="BR53597" s="55"/>
      <c r="BS53597" s="55"/>
      <c r="BT53597" s="55"/>
      <c r="BU53597" s="55"/>
      <c r="BV53597" s="55"/>
      <c r="BW53597" s="55"/>
      <c r="BX53597" s="55"/>
      <c r="BY53597" s="55"/>
      <c r="BZ53597" s="55"/>
    </row>
    <row r="53598" spans="2:78">
      <c r="B53598" s="55"/>
      <c r="C53598" s="55"/>
      <c r="BM53598" s="55"/>
      <c r="BN53598" s="55"/>
      <c r="BO53598" s="55"/>
      <c r="BP53598" s="55"/>
      <c r="BQ53598" s="55"/>
      <c r="BR53598" s="55"/>
      <c r="BS53598" s="55"/>
      <c r="BT53598" s="55"/>
      <c r="BU53598" s="55"/>
      <c r="BV53598" s="55"/>
      <c r="BW53598" s="55"/>
      <c r="BX53598" s="55"/>
      <c r="BY53598" s="55"/>
      <c r="BZ53598" s="55"/>
    </row>
    <row r="53599" spans="2:78">
      <c r="B53599" s="55"/>
      <c r="C53599" s="55"/>
      <c r="BM53599" s="55"/>
      <c r="BN53599" s="55"/>
      <c r="BO53599" s="55"/>
      <c r="BP53599" s="55"/>
      <c r="BQ53599" s="55"/>
      <c r="BR53599" s="55"/>
      <c r="BS53599" s="55"/>
      <c r="BT53599" s="55"/>
      <c r="BU53599" s="55"/>
      <c r="BV53599" s="55"/>
      <c r="BW53599" s="55"/>
      <c r="BX53599" s="55"/>
      <c r="BY53599" s="55"/>
      <c r="BZ53599" s="55"/>
    </row>
    <row r="53600" spans="2:78">
      <c r="B53600" s="55"/>
      <c r="C53600" s="55"/>
      <c r="BM53600" s="55"/>
      <c r="BN53600" s="55"/>
      <c r="BO53600" s="55"/>
      <c r="BP53600" s="55"/>
      <c r="BQ53600" s="55"/>
      <c r="BR53600" s="55"/>
      <c r="BS53600" s="55"/>
      <c r="BT53600" s="55"/>
      <c r="BU53600" s="55"/>
      <c r="BV53600" s="55"/>
      <c r="BW53600" s="55"/>
      <c r="BX53600" s="55"/>
      <c r="BY53600" s="55"/>
      <c r="BZ53600" s="55"/>
    </row>
    <row r="53601" spans="2:78">
      <c r="B53601" s="55"/>
      <c r="C53601" s="55"/>
      <c r="BM53601" s="55"/>
      <c r="BN53601" s="55"/>
      <c r="BO53601" s="55"/>
      <c r="BP53601" s="55"/>
      <c r="BQ53601" s="55"/>
      <c r="BR53601" s="55"/>
      <c r="BS53601" s="55"/>
      <c r="BT53601" s="55"/>
      <c r="BU53601" s="55"/>
      <c r="BV53601" s="55"/>
      <c r="BW53601" s="55"/>
      <c r="BX53601" s="55"/>
      <c r="BY53601" s="55"/>
      <c r="BZ53601" s="55"/>
    </row>
    <row r="53602" spans="2:78">
      <c r="B53602" s="55"/>
      <c r="C53602" s="55"/>
      <c r="BM53602" s="55"/>
      <c r="BN53602" s="55"/>
      <c r="BO53602" s="55"/>
      <c r="BP53602" s="55"/>
      <c r="BQ53602" s="55"/>
      <c r="BR53602" s="55"/>
      <c r="BS53602" s="55"/>
      <c r="BT53602" s="55"/>
      <c r="BU53602" s="55"/>
      <c r="BV53602" s="55"/>
      <c r="BW53602" s="55"/>
      <c r="BX53602" s="55"/>
      <c r="BY53602" s="55"/>
      <c r="BZ53602" s="55"/>
    </row>
    <row r="53603" spans="2:78">
      <c r="B53603" s="55"/>
      <c r="C53603" s="55"/>
      <c r="BM53603" s="55"/>
      <c r="BN53603" s="55"/>
      <c r="BO53603" s="55"/>
      <c r="BP53603" s="55"/>
      <c r="BQ53603" s="55"/>
      <c r="BR53603" s="55"/>
      <c r="BS53603" s="55"/>
      <c r="BT53603" s="55"/>
      <c r="BU53603" s="55"/>
      <c r="BV53603" s="55"/>
      <c r="BW53603" s="55"/>
      <c r="BX53603" s="55"/>
      <c r="BY53603" s="55"/>
      <c r="BZ53603" s="55"/>
    </row>
    <row r="53604" spans="2:78">
      <c r="B53604" s="55"/>
      <c r="C53604" s="55"/>
      <c r="BM53604" s="55"/>
      <c r="BN53604" s="55"/>
      <c r="BO53604" s="55"/>
      <c r="BP53604" s="55"/>
      <c r="BQ53604" s="55"/>
      <c r="BR53604" s="55"/>
      <c r="BS53604" s="55"/>
      <c r="BT53604" s="55"/>
      <c r="BU53604" s="55"/>
      <c r="BV53604" s="55"/>
      <c r="BW53604" s="55"/>
      <c r="BX53604" s="55"/>
      <c r="BY53604" s="55"/>
      <c r="BZ53604" s="55"/>
    </row>
    <row r="53605" spans="2:78">
      <c r="B53605" s="55"/>
      <c r="C53605" s="55"/>
      <c r="BM53605" s="55"/>
      <c r="BN53605" s="55"/>
      <c r="BO53605" s="55"/>
      <c r="BP53605" s="55"/>
      <c r="BQ53605" s="55"/>
      <c r="BR53605" s="55"/>
      <c r="BS53605" s="55"/>
      <c r="BT53605" s="55"/>
      <c r="BU53605" s="55"/>
      <c r="BV53605" s="55"/>
      <c r="BW53605" s="55"/>
      <c r="BX53605" s="55"/>
      <c r="BY53605" s="55"/>
      <c r="BZ53605" s="55"/>
    </row>
    <row r="53606" spans="2:78">
      <c r="B53606" s="55"/>
      <c r="C53606" s="55"/>
      <c r="BM53606" s="55"/>
      <c r="BN53606" s="55"/>
      <c r="BO53606" s="55"/>
      <c r="BP53606" s="55"/>
      <c r="BQ53606" s="55"/>
      <c r="BR53606" s="55"/>
      <c r="BS53606" s="55"/>
      <c r="BT53606" s="55"/>
      <c r="BU53606" s="55"/>
      <c r="BV53606" s="55"/>
      <c r="BW53606" s="55"/>
      <c r="BX53606" s="55"/>
      <c r="BY53606" s="55"/>
      <c r="BZ53606" s="55"/>
    </row>
    <row r="53607" spans="2:78">
      <c r="B53607" s="55"/>
      <c r="C53607" s="55"/>
      <c r="BM53607" s="55"/>
      <c r="BN53607" s="55"/>
      <c r="BO53607" s="55"/>
      <c r="BP53607" s="55"/>
      <c r="BQ53607" s="55"/>
      <c r="BR53607" s="55"/>
      <c r="BS53607" s="55"/>
      <c r="BT53607" s="55"/>
      <c r="BU53607" s="55"/>
      <c r="BV53607" s="55"/>
      <c r="BW53607" s="55"/>
      <c r="BX53607" s="55"/>
      <c r="BY53607" s="55"/>
      <c r="BZ53607" s="55"/>
    </row>
    <row r="53608" spans="2:78">
      <c r="B53608" s="55"/>
      <c r="C53608" s="55"/>
      <c r="BM53608" s="55"/>
      <c r="BN53608" s="55"/>
      <c r="BO53608" s="55"/>
      <c r="BP53608" s="55"/>
      <c r="BQ53608" s="55"/>
      <c r="BR53608" s="55"/>
      <c r="BS53608" s="55"/>
      <c r="BT53608" s="55"/>
      <c r="BU53608" s="55"/>
      <c r="BV53608" s="55"/>
      <c r="BW53608" s="55"/>
      <c r="BX53608" s="55"/>
      <c r="BY53608" s="55"/>
      <c r="BZ53608" s="55"/>
    </row>
    <row r="53609" spans="2:78">
      <c r="B53609" s="55"/>
      <c r="C53609" s="55"/>
      <c r="BM53609" s="55"/>
      <c r="BN53609" s="55"/>
      <c r="BO53609" s="55"/>
      <c r="BP53609" s="55"/>
      <c r="BQ53609" s="55"/>
      <c r="BR53609" s="55"/>
      <c r="BS53609" s="55"/>
      <c r="BT53609" s="55"/>
      <c r="BU53609" s="55"/>
      <c r="BV53609" s="55"/>
      <c r="BW53609" s="55"/>
      <c r="BX53609" s="55"/>
      <c r="BY53609" s="55"/>
      <c r="BZ53609" s="55"/>
    </row>
    <row r="53610" spans="2:78">
      <c r="B53610" s="55"/>
      <c r="C53610" s="55"/>
      <c r="BM53610" s="55"/>
      <c r="BN53610" s="55"/>
      <c r="BO53610" s="55"/>
      <c r="BP53610" s="55"/>
      <c r="BQ53610" s="55"/>
      <c r="BR53610" s="55"/>
      <c r="BS53610" s="55"/>
      <c r="BT53610" s="55"/>
      <c r="BU53610" s="55"/>
      <c r="BV53610" s="55"/>
      <c r="BW53610" s="55"/>
      <c r="BX53610" s="55"/>
      <c r="BY53610" s="55"/>
      <c r="BZ53610" s="55"/>
    </row>
    <row r="53611" spans="2:78">
      <c r="B53611" s="55"/>
      <c r="C53611" s="55"/>
      <c r="BM53611" s="55"/>
      <c r="BN53611" s="55"/>
      <c r="BO53611" s="55"/>
      <c r="BP53611" s="55"/>
      <c r="BQ53611" s="55"/>
      <c r="BR53611" s="55"/>
      <c r="BS53611" s="55"/>
      <c r="BT53611" s="55"/>
      <c r="BU53611" s="55"/>
      <c r="BV53611" s="55"/>
      <c r="BW53611" s="55"/>
      <c r="BX53611" s="55"/>
      <c r="BY53611" s="55"/>
      <c r="BZ53611" s="55"/>
    </row>
    <row r="53612" spans="2:78">
      <c r="B53612" s="55"/>
      <c r="C53612" s="55"/>
      <c r="BM53612" s="55"/>
      <c r="BN53612" s="55"/>
      <c r="BO53612" s="55"/>
      <c r="BP53612" s="55"/>
      <c r="BQ53612" s="55"/>
      <c r="BR53612" s="55"/>
      <c r="BS53612" s="55"/>
      <c r="BT53612" s="55"/>
      <c r="BU53612" s="55"/>
      <c r="BV53612" s="55"/>
      <c r="BW53612" s="55"/>
      <c r="BX53612" s="55"/>
      <c r="BY53612" s="55"/>
      <c r="BZ53612" s="55"/>
    </row>
    <row r="53613" spans="2:78">
      <c r="B53613" s="55"/>
      <c r="C53613" s="55"/>
      <c r="BM53613" s="55"/>
      <c r="BN53613" s="55"/>
      <c r="BO53613" s="55"/>
      <c r="BP53613" s="55"/>
      <c r="BQ53613" s="55"/>
      <c r="BR53613" s="55"/>
      <c r="BS53613" s="55"/>
      <c r="BT53613" s="55"/>
      <c r="BU53613" s="55"/>
      <c r="BV53613" s="55"/>
      <c r="BW53613" s="55"/>
      <c r="BX53613" s="55"/>
      <c r="BY53613" s="55"/>
      <c r="BZ53613" s="55"/>
    </row>
    <row r="53614" spans="2:78">
      <c r="B53614" s="55"/>
      <c r="C53614" s="55"/>
      <c r="BM53614" s="55"/>
      <c r="BN53614" s="55"/>
      <c r="BO53614" s="55"/>
      <c r="BP53614" s="55"/>
      <c r="BQ53614" s="55"/>
      <c r="BR53614" s="55"/>
      <c r="BS53614" s="55"/>
      <c r="BT53614" s="55"/>
      <c r="BU53614" s="55"/>
      <c r="BV53614" s="55"/>
      <c r="BW53614" s="55"/>
      <c r="BX53614" s="55"/>
      <c r="BY53614" s="55"/>
      <c r="BZ53614" s="55"/>
    </row>
    <row r="53615" spans="2:78">
      <c r="B53615" s="55"/>
      <c r="C53615" s="55"/>
      <c r="BM53615" s="55"/>
      <c r="BN53615" s="55"/>
      <c r="BO53615" s="55"/>
      <c r="BP53615" s="55"/>
      <c r="BQ53615" s="55"/>
      <c r="BR53615" s="55"/>
      <c r="BS53615" s="55"/>
      <c r="BT53615" s="55"/>
      <c r="BU53615" s="55"/>
      <c r="BV53615" s="55"/>
      <c r="BW53615" s="55"/>
      <c r="BX53615" s="55"/>
      <c r="BY53615" s="55"/>
      <c r="BZ53615" s="55"/>
    </row>
    <row r="53616" spans="2:78">
      <c r="B53616" s="55"/>
      <c r="C53616" s="55"/>
      <c r="BM53616" s="55"/>
      <c r="BN53616" s="55"/>
      <c r="BO53616" s="55"/>
      <c r="BP53616" s="55"/>
      <c r="BQ53616" s="55"/>
      <c r="BR53616" s="55"/>
      <c r="BS53616" s="55"/>
      <c r="BT53616" s="55"/>
      <c r="BU53616" s="55"/>
      <c r="BV53616" s="55"/>
      <c r="BW53616" s="55"/>
      <c r="BX53616" s="55"/>
      <c r="BY53616" s="55"/>
      <c r="BZ53616" s="55"/>
    </row>
    <row r="53617" spans="2:78">
      <c r="B53617" s="55"/>
      <c r="C53617" s="55"/>
      <c r="BM53617" s="55"/>
      <c r="BN53617" s="55"/>
      <c r="BO53617" s="55"/>
      <c r="BP53617" s="55"/>
      <c r="BQ53617" s="55"/>
      <c r="BR53617" s="55"/>
      <c r="BS53617" s="55"/>
      <c r="BT53617" s="55"/>
      <c r="BU53617" s="55"/>
      <c r="BV53617" s="55"/>
      <c r="BW53617" s="55"/>
      <c r="BX53617" s="55"/>
      <c r="BY53617" s="55"/>
      <c r="BZ53617" s="55"/>
    </row>
    <row r="53618" spans="2:78">
      <c r="B53618" s="55"/>
      <c r="C53618" s="55"/>
      <c r="BM53618" s="55"/>
      <c r="BN53618" s="55"/>
      <c r="BO53618" s="55"/>
      <c r="BP53618" s="55"/>
      <c r="BQ53618" s="55"/>
      <c r="BR53618" s="55"/>
      <c r="BS53618" s="55"/>
      <c r="BT53618" s="55"/>
      <c r="BU53618" s="55"/>
      <c r="BV53618" s="55"/>
      <c r="BW53618" s="55"/>
      <c r="BX53618" s="55"/>
      <c r="BY53618" s="55"/>
      <c r="BZ53618" s="55"/>
    </row>
    <row r="53619" spans="2:78">
      <c r="B53619" s="55"/>
      <c r="C53619" s="55"/>
      <c r="BM53619" s="55"/>
      <c r="BN53619" s="55"/>
      <c r="BO53619" s="55"/>
      <c r="BP53619" s="55"/>
      <c r="BQ53619" s="55"/>
      <c r="BR53619" s="55"/>
      <c r="BS53619" s="55"/>
      <c r="BT53619" s="55"/>
      <c r="BU53619" s="55"/>
      <c r="BV53619" s="55"/>
      <c r="BW53619" s="55"/>
      <c r="BX53619" s="55"/>
      <c r="BY53619" s="55"/>
      <c r="BZ53619" s="55"/>
    </row>
    <row r="53620" spans="2:78">
      <c r="B53620" s="55"/>
      <c r="C53620" s="55"/>
      <c r="BM53620" s="55"/>
      <c r="BN53620" s="55"/>
      <c r="BO53620" s="55"/>
      <c r="BP53620" s="55"/>
      <c r="BQ53620" s="55"/>
      <c r="BR53620" s="55"/>
      <c r="BS53620" s="55"/>
      <c r="BT53620" s="55"/>
      <c r="BU53620" s="55"/>
      <c r="BV53620" s="55"/>
      <c r="BW53620" s="55"/>
      <c r="BX53620" s="55"/>
      <c r="BY53620" s="55"/>
      <c r="BZ53620" s="55"/>
    </row>
    <row r="53621" spans="2:78">
      <c r="B53621" s="55"/>
      <c r="C53621" s="55"/>
      <c r="BM53621" s="55"/>
      <c r="BN53621" s="55"/>
      <c r="BO53621" s="55"/>
      <c r="BP53621" s="55"/>
      <c r="BQ53621" s="55"/>
      <c r="BR53621" s="55"/>
      <c r="BS53621" s="55"/>
      <c r="BT53621" s="55"/>
      <c r="BU53621" s="55"/>
      <c r="BV53621" s="55"/>
      <c r="BW53621" s="55"/>
      <c r="BX53621" s="55"/>
      <c r="BY53621" s="55"/>
      <c r="BZ53621" s="55"/>
    </row>
    <row r="53622" spans="2:78">
      <c r="B53622" s="55"/>
      <c r="C53622" s="55"/>
      <c r="BM53622" s="55"/>
      <c r="BN53622" s="55"/>
      <c r="BO53622" s="55"/>
      <c r="BP53622" s="55"/>
      <c r="BQ53622" s="55"/>
      <c r="BR53622" s="55"/>
      <c r="BS53622" s="55"/>
      <c r="BT53622" s="55"/>
      <c r="BU53622" s="55"/>
      <c r="BV53622" s="55"/>
      <c r="BW53622" s="55"/>
      <c r="BX53622" s="55"/>
      <c r="BY53622" s="55"/>
      <c r="BZ53622" s="55"/>
    </row>
    <row r="53623" spans="2:78">
      <c r="B53623" s="55"/>
      <c r="C53623" s="55"/>
      <c r="BM53623" s="55"/>
      <c r="BN53623" s="55"/>
      <c r="BO53623" s="55"/>
      <c r="BP53623" s="55"/>
      <c r="BQ53623" s="55"/>
      <c r="BR53623" s="55"/>
      <c r="BS53623" s="55"/>
      <c r="BT53623" s="55"/>
      <c r="BU53623" s="55"/>
      <c r="BV53623" s="55"/>
      <c r="BW53623" s="55"/>
      <c r="BX53623" s="55"/>
      <c r="BY53623" s="55"/>
      <c r="BZ53623" s="55"/>
    </row>
    <row r="53624" spans="2:78">
      <c r="B53624" s="55"/>
      <c r="C53624" s="55"/>
      <c r="BM53624" s="55"/>
      <c r="BN53624" s="55"/>
      <c r="BO53624" s="55"/>
      <c r="BP53624" s="55"/>
      <c r="BQ53624" s="55"/>
      <c r="BR53624" s="55"/>
      <c r="BS53624" s="55"/>
      <c r="BT53624" s="55"/>
      <c r="BU53624" s="55"/>
      <c r="BV53624" s="55"/>
      <c r="BW53624" s="55"/>
      <c r="BX53624" s="55"/>
      <c r="BY53624" s="55"/>
      <c r="BZ53624" s="55"/>
    </row>
    <row r="53625" spans="2:78">
      <c r="B53625" s="55"/>
      <c r="C53625" s="55"/>
      <c r="BM53625" s="55"/>
      <c r="BN53625" s="55"/>
      <c r="BO53625" s="55"/>
      <c r="BP53625" s="55"/>
      <c r="BQ53625" s="55"/>
      <c r="BR53625" s="55"/>
      <c r="BS53625" s="55"/>
      <c r="BT53625" s="55"/>
      <c r="BU53625" s="55"/>
      <c r="BV53625" s="55"/>
      <c r="BW53625" s="55"/>
      <c r="BX53625" s="55"/>
      <c r="BY53625" s="55"/>
      <c r="BZ53625" s="55"/>
    </row>
    <row r="53626" spans="2:78">
      <c r="B53626" s="55"/>
      <c r="C53626" s="55"/>
      <c r="BM53626" s="55"/>
      <c r="BN53626" s="55"/>
      <c r="BO53626" s="55"/>
      <c r="BP53626" s="55"/>
      <c r="BQ53626" s="55"/>
      <c r="BR53626" s="55"/>
      <c r="BS53626" s="55"/>
      <c r="BT53626" s="55"/>
      <c r="BU53626" s="55"/>
      <c r="BV53626" s="55"/>
      <c r="BW53626" s="55"/>
      <c r="BX53626" s="55"/>
      <c r="BY53626" s="55"/>
      <c r="BZ53626" s="55"/>
    </row>
    <row r="53627" spans="2:78">
      <c r="B53627" s="55"/>
      <c r="C53627" s="55"/>
      <c r="BM53627" s="55"/>
      <c r="BN53627" s="55"/>
      <c r="BO53627" s="55"/>
      <c r="BP53627" s="55"/>
      <c r="BQ53627" s="55"/>
      <c r="BR53627" s="55"/>
      <c r="BS53627" s="55"/>
      <c r="BT53627" s="55"/>
      <c r="BU53627" s="55"/>
      <c r="BV53627" s="55"/>
      <c r="BW53627" s="55"/>
      <c r="BX53627" s="55"/>
      <c r="BY53627" s="55"/>
      <c r="BZ53627" s="55"/>
    </row>
    <row r="53628" spans="2:78">
      <c r="B53628" s="55"/>
      <c r="C53628" s="55"/>
      <c r="BM53628" s="55"/>
      <c r="BN53628" s="55"/>
      <c r="BO53628" s="55"/>
      <c r="BP53628" s="55"/>
      <c r="BQ53628" s="55"/>
      <c r="BR53628" s="55"/>
      <c r="BS53628" s="55"/>
      <c r="BT53628" s="55"/>
      <c r="BU53628" s="55"/>
      <c r="BV53628" s="55"/>
      <c r="BW53628" s="55"/>
      <c r="BX53628" s="55"/>
      <c r="BY53628" s="55"/>
      <c r="BZ53628" s="55"/>
    </row>
    <row r="53629" spans="2:78">
      <c r="B53629" s="55"/>
      <c r="C53629" s="55"/>
      <c r="BM53629" s="55"/>
      <c r="BN53629" s="55"/>
      <c r="BO53629" s="55"/>
      <c r="BP53629" s="55"/>
      <c r="BQ53629" s="55"/>
      <c r="BR53629" s="55"/>
      <c r="BS53629" s="55"/>
      <c r="BT53629" s="55"/>
      <c r="BU53629" s="55"/>
      <c r="BV53629" s="55"/>
      <c r="BW53629" s="55"/>
      <c r="BX53629" s="55"/>
      <c r="BY53629" s="55"/>
      <c r="BZ53629" s="55"/>
    </row>
    <row r="53630" spans="2:78">
      <c r="B53630" s="55"/>
      <c r="C53630" s="55"/>
      <c r="BM53630" s="55"/>
      <c r="BN53630" s="55"/>
      <c r="BO53630" s="55"/>
      <c r="BP53630" s="55"/>
      <c r="BQ53630" s="55"/>
      <c r="BR53630" s="55"/>
      <c r="BS53630" s="55"/>
      <c r="BT53630" s="55"/>
      <c r="BU53630" s="55"/>
      <c r="BV53630" s="55"/>
      <c r="BW53630" s="55"/>
      <c r="BX53630" s="55"/>
      <c r="BY53630" s="55"/>
      <c r="BZ53630" s="55"/>
    </row>
    <row r="53631" spans="2:78">
      <c r="B53631" s="55"/>
      <c r="C53631" s="55"/>
      <c r="BM53631" s="55"/>
      <c r="BN53631" s="55"/>
      <c r="BO53631" s="55"/>
      <c r="BP53631" s="55"/>
      <c r="BQ53631" s="55"/>
      <c r="BR53631" s="55"/>
      <c r="BS53631" s="55"/>
      <c r="BT53631" s="55"/>
      <c r="BU53631" s="55"/>
      <c r="BV53631" s="55"/>
      <c r="BW53631" s="55"/>
      <c r="BX53631" s="55"/>
      <c r="BY53631" s="55"/>
      <c r="BZ53631" s="55"/>
    </row>
    <row r="53632" spans="2:78">
      <c r="B53632" s="55"/>
      <c r="C53632" s="55"/>
      <c r="BM53632" s="55"/>
      <c r="BN53632" s="55"/>
      <c r="BO53632" s="55"/>
      <c r="BP53632" s="55"/>
      <c r="BQ53632" s="55"/>
      <c r="BR53632" s="55"/>
      <c r="BS53632" s="55"/>
      <c r="BT53632" s="55"/>
      <c r="BU53632" s="55"/>
      <c r="BV53632" s="55"/>
      <c r="BW53632" s="55"/>
      <c r="BX53632" s="55"/>
      <c r="BY53632" s="55"/>
      <c r="BZ53632" s="55"/>
    </row>
    <row r="53633" spans="2:78">
      <c r="B53633" s="55"/>
      <c r="C53633" s="55"/>
      <c r="BM53633" s="55"/>
      <c r="BN53633" s="55"/>
      <c r="BO53633" s="55"/>
      <c r="BP53633" s="55"/>
      <c r="BQ53633" s="55"/>
      <c r="BR53633" s="55"/>
      <c r="BS53633" s="55"/>
      <c r="BT53633" s="55"/>
      <c r="BU53633" s="55"/>
      <c r="BV53633" s="55"/>
      <c r="BW53633" s="55"/>
      <c r="BX53633" s="55"/>
      <c r="BY53633" s="55"/>
      <c r="BZ53633" s="55"/>
    </row>
    <row r="53634" spans="2:78">
      <c r="B53634" s="55"/>
      <c r="C53634" s="55"/>
      <c r="BM53634" s="55"/>
      <c r="BN53634" s="55"/>
      <c r="BO53634" s="55"/>
      <c r="BP53634" s="55"/>
      <c r="BQ53634" s="55"/>
      <c r="BR53634" s="55"/>
      <c r="BS53634" s="55"/>
      <c r="BT53634" s="55"/>
      <c r="BU53634" s="55"/>
      <c r="BV53634" s="55"/>
      <c r="BW53634" s="55"/>
      <c r="BX53634" s="55"/>
      <c r="BY53634" s="55"/>
      <c r="BZ53634" s="55"/>
    </row>
    <row r="53635" spans="2:78">
      <c r="B53635" s="55"/>
      <c r="C53635" s="55"/>
      <c r="BM53635" s="55"/>
      <c r="BN53635" s="55"/>
      <c r="BO53635" s="55"/>
      <c r="BP53635" s="55"/>
      <c r="BQ53635" s="55"/>
      <c r="BR53635" s="55"/>
      <c r="BS53635" s="55"/>
      <c r="BT53635" s="55"/>
      <c r="BU53635" s="55"/>
      <c r="BV53635" s="55"/>
      <c r="BW53635" s="55"/>
      <c r="BX53635" s="55"/>
      <c r="BY53635" s="55"/>
      <c r="BZ53635" s="55"/>
    </row>
    <row r="53636" spans="2:78">
      <c r="B53636" s="55"/>
      <c r="C53636" s="55"/>
      <c r="BM53636" s="55"/>
      <c r="BN53636" s="55"/>
      <c r="BO53636" s="55"/>
      <c r="BP53636" s="55"/>
      <c r="BQ53636" s="55"/>
      <c r="BR53636" s="55"/>
      <c r="BS53636" s="55"/>
      <c r="BT53636" s="55"/>
      <c r="BU53636" s="55"/>
      <c r="BV53636" s="55"/>
      <c r="BW53636" s="55"/>
      <c r="BX53636" s="55"/>
      <c r="BY53636" s="55"/>
      <c r="BZ53636" s="55"/>
    </row>
    <row r="53637" spans="2:78">
      <c r="B53637" s="55"/>
      <c r="C53637" s="55"/>
      <c r="BM53637" s="55"/>
      <c r="BN53637" s="55"/>
      <c r="BO53637" s="55"/>
      <c r="BP53637" s="55"/>
      <c r="BQ53637" s="55"/>
      <c r="BR53637" s="55"/>
      <c r="BS53637" s="55"/>
      <c r="BT53637" s="55"/>
      <c r="BU53637" s="55"/>
      <c r="BV53637" s="55"/>
      <c r="BW53637" s="55"/>
      <c r="BX53637" s="55"/>
      <c r="BY53637" s="55"/>
      <c r="BZ53637" s="55"/>
    </row>
    <row r="53638" spans="2:78">
      <c r="B53638" s="55"/>
      <c r="C53638" s="55"/>
      <c r="BM53638" s="55"/>
      <c r="BN53638" s="55"/>
      <c r="BO53638" s="55"/>
      <c r="BP53638" s="55"/>
      <c r="BQ53638" s="55"/>
      <c r="BR53638" s="55"/>
      <c r="BS53638" s="55"/>
      <c r="BT53638" s="55"/>
      <c r="BU53638" s="55"/>
      <c r="BV53638" s="55"/>
      <c r="BW53638" s="55"/>
      <c r="BX53638" s="55"/>
      <c r="BY53638" s="55"/>
      <c r="BZ53638" s="55"/>
    </row>
    <row r="53639" spans="2:78">
      <c r="B53639" s="55"/>
      <c r="C53639" s="55"/>
      <c r="BM53639" s="55"/>
      <c r="BN53639" s="55"/>
      <c r="BO53639" s="55"/>
      <c r="BP53639" s="55"/>
      <c r="BQ53639" s="55"/>
      <c r="BR53639" s="55"/>
      <c r="BS53639" s="55"/>
      <c r="BT53639" s="55"/>
      <c r="BU53639" s="55"/>
      <c r="BV53639" s="55"/>
      <c r="BW53639" s="55"/>
      <c r="BX53639" s="55"/>
      <c r="BY53639" s="55"/>
      <c r="BZ53639" s="55"/>
    </row>
    <row r="53640" spans="2:78">
      <c r="B53640" s="55"/>
      <c r="C53640" s="55"/>
      <c r="BM53640" s="55"/>
      <c r="BN53640" s="55"/>
      <c r="BO53640" s="55"/>
      <c r="BP53640" s="55"/>
      <c r="BQ53640" s="55"/>
      <c r="BR53640" s="55"/>
      <c r="BS53640" s="55"/>
      <c r="BT53640" s="55"/>
      <c r="BU53640" s="55"/>
      <c r="BV53640" s="55"/>
      <c r="BW53640" s="55"/>
      <c r="BX53640" s="55"/>
      <c r="BY53640" s="55"/>
      <c r="BZ53640" s="55"/>
    </row>
    <row r="53641" spans="2:78">
      <c r="B53641" s="55"/>
      <c r="C53641" s="55"/>
      <c r="BM53641" s="55"/>
      <c r="BN53641" s="55"/>
      <c r="BO53641" s="55"/>
      <c r="BP53641" s="55"/>
      <c r="BQ53641" s="55"/>
      <c r="BR53641" s="55"/>
      <c r="BS53641" s="55"/>
      <c r="BT53641" s="55"/>
      <c r="BU53641" s="55"/>
      <c r="BV53641" s="55"/>
      <c r="BW53641" s="55"/>
      <c r="BX53641" s="55"/>
      <c r="BY53641" s="55"/>
      <c r="BZ53641" s="55"/>
    </row>
    <row r="53642" spans="2:78">
      <c r="B53642" s="55"/>
      <c r="C53642" s="55"/>
      <c r="BM53642" s="55"/>
      <c r="BN53642" s="55"/>
      <c r="BO53642" s="55"/>
      <c r="BP53642" s="55"/>
      <c r="BQ53642" s="55"/>
      <c r="BR53642" s="55"/>
      <c r="BS53642" s="55"/>
      <c r="BT53642" s="55"/>
      <c r="BU53642" s="55"/>
      <c r="BV53642" s="55"/>
      <c r="BW53642" s="55"/>
      <c r="BX53642" s="55"/>
      <c r="BY53642" s="55"/>
      <c r="BZ53642" s="55"/>
    </row>
    <row r="53643" spans="2:78">
      <c r="B53643" s="55"/>
      <c r="C53643" s="55"/>
      <c r="BM53643" s="55"/>
      <c r="BN53643" s="55"/>
      <c r="BO53643" s="55"/>
      <c r="BP53643" s="55"/>
      <c r="BQ53643" s="55"/>
      <c r="BR53643" s="55"/>
      <c r="BS53643" s="55"/>
      <c r="BT53643" s="55"/>
      <c r="BU53643" s="55"/>
      <c r="BV53643" s="55"/>
      <c r="BW53643" s="55"/>
      <c r="BX53643" s="55"/>
      <c r="BY53643" s="55"/>
      <c r="BZ53643" s="55"/>
    </row>
    <row r="53644" spans="2:78">
      <c r="B53644" s="55"/>
      <c r="C53644" s="55"/>
      <c r="BM53644" s="55"/>
      <c r="BN53644" s="55"/>
      <c r="BO53644" s="55"/>
      <c r="BP53644" s="55"/>
      <c r="BQ53644" s="55"/>
      <c r="BR53644" s="55"/>
      <c r="BS53644" s="55"/>
      <c r="BT53644" s="55"/>
      <c r="BU53644" s="55"/>
      <c r="BV53644" s="55"/>
      <c r="BW53644" s="55"/>
      <c r="BX53644" s="55"/>
      <c r="BY53644" s="55"/>
      <c r="BZ53644" s="55"/>
    </row>
    <row r="53645" spans="2:78">
      <c r="B53645" s="55"/>
      <c r="C53645" s="55"/>
      <c r="BM53645" s="55"/>
      <c r="BN53645" s="55"/>
      <c r="BO53645" s="55"/>
      <c r="BP53645" s="55"/>
      <c r="BQ53645" s="55"/>
      <c r="BR53645" s="55"/>
      <c r="BS53645" s="55"/>
      <c r="BT53645" s="55"/>
      <c r="BU53645" s="55"/>
      <c r="BV53645" s="55"/>
      <c r="BW53645" s="55"/>
      <c r="BX53645" s="55"/>
      <c r="BY53645" s="55"/>
      <c r="BZ53645" s="55"/>
    </row>
    <row r="53646" spans="2:78">
      <c r="B53646" s="55"/>
      <c r="C53646" s="55"/>
      <c r="BM53646" s="55"/>
      <c r="BN53646" s="55"/>
      <c r="BO53646" s="55"/>
      <c r="BP53646" s="55"/>
      <c r="BQ53646" s="55"/>
      <c r="BR53646" s="55"/>
      <c r="BS53646" s="55"/>
      <c r="BT53646" s="55"/>
      <c r="BU53646" s="55"/>
      <c r="BV53646" s="55"/>
      <c r="BW53646" s="55"/>
      <c r="BX53646" s="55"/>
      <c r="BY53646" s="55"/>
      <c r="BZ53646" s="55"/>
    </row>
    <row r="53647" spans="2:78">
      <c r="B53647" s="55"/>
      <c r="C53647" s="55"/>
      <c r="BM53647" s="55"/>
      <c r="BN53647" s="55"/>
      <c r="BO53647" s="55"/>
      <c r="BP53647" s="55"/>
      <c r="BQ53647" s="55"/>
      <c r="BR53647" s="55"/>
      <c r="BS53647" s="55"/>
      <c r="BT53647" s="55"/>
      <c r="BU53647" s="55"/>
      <c r="BV53647" s="55"/>
      <c r="BW53647" s="55"/>
      <c r="BX53647" s="55"/>
      <c r="BY53647" s="55"/>
      <c r="BZ53647" s="55"/>
    </row>
    <row r="53648" spans="2:78">
      <c r="B53648" s="55"/>
      <c r="C53648" s="55"/>
      <c r="BM53648" s="55"/>
      <c r="BN53648" s="55"/>
      <c r="BO53648" s="55"/>
      <c r="BP53648" s="55"/>
      <c r="BQ53648" s="55"/>
      <c r="BR53648" s="55"/>
      <c r="BS53648" s="55"/>
      <c r="BT53648" s="55"/>
      <c r="BU53648" s="55"/>
      <c r="BV53648" s="55"/>
      <c r="BW53648" s="55"/>
      <c r="BX53648" s="55"/>
      <c r="BY53648" s="55"/>
      <c r="BZ53648" s="55"/>
    </row>
    <row r="53649" spans="2:78">
      <c r="B53649" s="55"/>
      <c r="C53649" s="55"/>
      <c r="BM53649" s="55"/>
      <c r="BN53649" s="55"/>
      <c r="BO53649" s="55"/>
      <c r="BP53649" s="55"/>
      <c r="BQ53649" s="55"/>
      <c r="BR53649" s="55"/>
      <c r="BS53649" s="55"/>
      <c r="BT53649" s="55"/>
      <c r="BU53649" s="55"/>
      <c r="BV53649" s="55"/>
      <c r="BW53649" s="55"/>
      <c r="BX53649" s="55"/>
      <c r="BY53649" s="55"/>
      <c r="BZ53649" s="55"/>
    </row>
    <row r="53650" spans="2:78">
      <c r="B53650" s="55"/>
      <c r="C53650" s="55"/>
      <c r="BM53650" s="55"/>
      <c r="BN53650" s="55"/>
      <c r="BO53650" s="55"/>
      <c r="BP53650" s="55"/>
      <c r="BQ53650" s="55"/>
      <c r="BR53650" s="55"/>
      <c r="BS53650" s="55"/>
      <c r="BT53650" s="55"/>
      <c r="BU53650" s="55"/>
      <c r="BV53650" s="55"/>
      <c r="BW53650" s="55"/>
      <c r="BX53650" s="55"/>
      <c r="BY53650" s="55"/>
      <c r="BZ53650" s="55"/>
    </row>
    <row r="53651" spans="2:78">
      <c r="B53651" s="55"/>
      <c r="C53651" s="55"/>
      <c r="BM53651" s="55"/>
      <c r="BN53651" s="55"/>
      <c r="BO53651" s="55"/>
      <c r="BP53651" s="55"/>
      <c r="BQ53651" s="55"/>
      <c r="BR53651" s="55"/>
      <c r="BS53651" s="55"/>
      <c r="BT53651" s="55"/>
      <c r="BU53651" s="55"/>
      <c r="BV53651" s="55"/>
      <c r="BW53651" s="55"/>
      <c r="BX53651" s="55"/>
      <c r="BY53651" s="55"/>
      <c r="BZ53651" s="55"/>
    </row>
    <row r="53652" spans="2:78">
      <c r="B53652" s="55"/>
      <c r="C53652" s="55"/>
      <c r="BM53652" s="55"/>
      <c r="BN53652" s="55"/>
      <c r="BO53652" s="55"/>
      <c r="BP53652" s="55"/>
      <c r="BQ53652" s="55"/>
      <c r="BR53652" s="55"/>
      <c r="BS53652" s="55"/>
      <c r="BT53652" s="55"/>
      <c r="BU53652" s="55"/>
      <c r="BV53652" s="55"/>
      <c r="BW53652" s="55"/>
      <c r="BX53652" s="55"/>
      <c r="BY53652" s="55"/>
      <c r="BZ53652" s="55"/>
    </row>
    <row r="53653" spans="2:78">
      <c r="B53653" s="55"/>
      <c r="C53653" s="55"/>
      <c r="BM53653" s="55"/>
      <c r="BN53653" s="55"/>
      <c r="BO53653" s="55"/>
      <c r="BP53653" s="55"/>
      <c r="BQ53653" s="55"/>
      <c r="BR53653" s="55"/>
      <c r="BS53653" s="55"/>
      <c r="BT53653" s="55"/>
      <c r="BU53653" s="55"/>
      <c r="BV53653" s="55"/>
      <c r="BW53653" s="55"/>
      <c r="BX53653" s="55"/>
      <c r="BY53653" s="55"/>
      <c r="BZ53653" s="55"/>
    </row>
    <row r="53654" spans="2:78">
      <c r="B53654" s="55"/>
      <c r="C53654" s="55"/>
      <c r="BM53654" s="55"/>
      <c r="BN53654" s="55"/>
      <c r="BO53654" s="55"/>
      <c r="BP53654" s="55"/>
      <c r="BQ53654" s="55"/>
      <c r="BR53654" s="55"/>
      <c r="BS53654" s="55"/>
      <c r="BT53654" s="55"/>
      <c r="BU53654" s="55"/>
      <c r="BV53654" s="55"/>
      <c r="BW53654" s="55"/>
      <c r="BX53654" s="55"/>
      <c r="BY53654" s="55"/>
      <c r="BZ53654" s="55"/>
    </row>
    <row r="53655" spans="2:78">
      <c r="B53655" s="55"/>
      <c r="C53655" s="55"/>
      <c r="BM53655" s="55"/>
      <c r="BN53655" s="55"/>
      <c r="BO53655" s="55"/>
      <c r="BP53655" s="55"/>
      <c r="BQ53655" s="55"/>
      <c r="BR53655" s="55"/>
      <c r="BS53655" s="55"/>
      <c r="BT53655" s="55"/>
      <c r="BU53655" s="55"/>
      <c r="BV53655" s="55"/>
      <c r="BW53655" s="55"/>
      <c r="BX53655" s="55"/>
      <c r="BY53655" s="55"/>
      <c r="BZ53655" s="55"/>
    </row>
    <row r="53656" spans="2:78">
      <c r="B53656" s="55"/>
      <c r="C53656" s="55"/>
      <c r="BM53656" s="55"/>
      <c r="BN53656" s="55"/>
      <c r="BO53656" s="55"/>
      <c r="BP53656" s="55"/>
      <c r="BQ53656" s="55"/>
      <c r="BR53656" s="55"/>
      <c r="BS53656" s="55"/>
      <c r="BT53656" s="55"/>
      <c r="BU53656" s="55"/>
      <c r="BV53656" s="55"/>
      <c r="BW53656" s="55"/>
      <c r="BX53656" s="55"/>
      <c r="BY53656" s="55"/>
      <c r="BZ53656" s="55"/>
    </row>
    <row r="53657" spans="2:78">
      <c r="B53657" s="55"/>
      <c r="C53657" s="55"/>
      <c r="BM53657" s="55"/>
      <c r="BN53657" s="55"/>
      <c r="BO53657" s="55"/>
      <c r="BP53657" s="55"/>
      <c r="BQ53657" s="55"/>
      <c r="BR53657" s="55"/>
      <c r="BS53657" s="55"/>
      <c r="BT53657" s="55"/>
      <c r="BU53657" s="55"/>
      <c r="BV53657" s="55"/>
      <c r="BW53657" s="55"/>
      <c r="BX53657" s="55"/>
      <c r="BY53657" s="55"/>
      <c r="BZ53657" s="55"/>
    </row>
    <row r="53658" spans="2:78">
      <c r="B53658" s="55"/>
      <c r="C53658" s="55"/>
      <c r="BM53658" s="55"/>
      <c r="BN53658" s="55"/>
      <c r="BO53658" s="55"/>
      <c r="BP53658" s="55"/>
      <c r="BQ53658" s="55"/>
      <c r="BR53658" s="55"/>
      <c r="BS53658" s="55"/>
      <c r="BT53658" s="55"/>
      <c r="BU53658" s="55"/>
      <c r="BV53658" s="55"/>
      <c r="BW53658" s="55"/>
      <c r="BX53658" s="55"/>
      <c r="BY53658" s="55"/>
      <c r="BZ53658" s="55"/>
    </row>
    <row r="53659" spans="2:78">
      <c r="B53659" s="55"/>
      <c r="C53659" s="55"/>
      <c r="BM53659" s="55"/>
      <c r="BN53659" s="55"/>
      <c r="BO53659" s="55"/>
      <c r="BP53659" s="55"/>
      <c r="BQ53659" s="55"/>
      <c r="BR53659" s="55"/>
      <c r="BS53659" s="55"/>
      <c r="BT53659" s="55"/>
      <c r="BU53659" s="55"/>
      <c r="BV53659" s="55"/>
      <c r="BW53659" s="55"/>
      <c r="BX53659" s="55"/>
      <c r="BY53659" s="55"/>
      <c r="BZ53659" s="55"/>
    </row>
    <row r="53660" spans="2:78">
      <c r="B53660" s="55"/>
      <c r="C53660" s="55"/>
      <c r="BM53660" s="55"/>
      <c r="BN53660" s="55"/>
      <c r="BO53660" s="55"/>
      <c r="BP53660" s="55"/>
      <c r="BQ53660" s="55"/>
      <c r="BR53660" s="55"/>
      <c r="BS53660" s="55"/>
      <c r="BT53660" s="55"/>
      <c r="BU53660" s="55"/>
      <c r="BV53660" s="55"/>
      <c r="BW53660" s="55"/>
      <c r="BX53660" s="55"/>
      <c r="BY53660" s="55"/>
      <c r="BZ53660" s="55"/>
    </row>
    <row r="53661" spans="2:78">
      <c r="B53661" s="55"/>
      <c r="C53661" s="55"/>
      <c r="BM53661" s="55"/>
      <c r="BN53661" s="55"/>
      <c r="BO53661" s="55"/>
      <c r="BP53661" s="55"/>
      <c r="BQ53661" s="55"/>
      <c r="BR53661" s="55"/>
      <c r="BS53661" s="55"/>
      <c r="BT53661" s="55"/>
      <c r="BU53661" s="55"/>
      <c r="BV53661" s="55"/>
      <c r="BW53661" s="55"/>
      <c r="BX53661" s="55"/>
      <c r="BY53661" s="55"/>
      <c r="BZ53661" s="55"/>
    </row>
    <row r="53662" spans="2:78">
      <c r="B53662" s="55"/>
      <c r="C53662" s="55"/>
      <c r="BM53662" s="55"/>
      <c r="BN53662" s="55"/>
      <c r="BO53662" s="55"/>
      <c r="BP53662" s="55"/>
      <c r="BQ53662" s="55"/>
      <c r="BR53662" s="55"/>
      <c r="BS53662" s="55"/>
      <c r="BT53662" s="55"/>
      <c r="BU53662" s="55"/>
      <c r="BV53662" s="55"/>
      <c r="BW53662" s="55"/>
      <c r="BX53662" s="55"/>
      <c r="BY53662" s="55"/>
      <c r="BZ53662" s="55"/>
    </row>
    <row r="53663" spans="2:78">
      <c r="B53663" s="55"/>
      <c r="C53663" s="55"/>
      <c r="BM53663" s="55"/>
      <c r="BN53663" s="55"/>
      <c r="BO53663" s="55"/>
      <c r="BP53663" s="55"/>
      <c r="BQ53663" s="55"/>
      <c r="BR53663" s="55"/>
      <c r="BS53663" s="55"/>
      <c r="BT53663" s="55"/>
      <c r="BU53663" s="55"/>
      <c r="BV53663" s="55"/>
      <c r="BW53663" s="55"/>
      <c r="BX53663" s="55"/>
      <c r="BY53663" s="55"/>
      <c r="BZ53663" s="55"/>
    </row>
    <row r="53664" spans="2:78">
      <c r="B53664" s="55"/>
      <c r="C53664" s="55"/>
      <c r="BM53664" s="55"/>
      <c r="BN53664" s="55"/>
      <c r="BO53664" s="55"/>
      <c r="BP53664" s="55"/>
      <c r="BQ53664" s="55"/>
      <c r="BR53664" s="55"/>
      <c r="BS53664" s="55"/>
      <c r="BT53664" s="55"/>
      <c r="BU53664" s="55"/>
      <c r="BV53664" s="55"/>
      <c r="BW53664" s="55"/>
      <c r="BX53664" s="55"/>
      <c r="BY53664" s="55"/>
      <c r="BZ53664" s="55"/>
    </row>
    <row r="53665" spans="2:78">
      <c r="B53665" s="55"/>
      <c r="C53665" s="55"/>
      <c r="BM53665" s="55"/>
      <c r="BN53665" s="55"/>
      <c r="BO53665" s="55"/>
      <c r="BP53665" s="55"/>
      <c r="BQ53665" s="55"/>
      <c r="BR53665" s="55"/>
      <c r="BS53665" s="55"/>
      <c r="BT53665" s="55"/>
      <c r="BU53665" s="55"/>
      <c r="BV53665" s="55"/>
      <c r="BW53665" s="55"/>
      <c r="BX53665" s="55"/>
      <c r="BY53665" s="55"/>
      <c r="BZ53665" s="55"/>
    </row>
    <row r="53666" spans="2:78">
      <c r="B53666" s="55"/>
      <c r="C53666" s="55"/>
      <c r="BM53666" s="55"/>
      <c r="BN53666" s="55"/>
      <c r="BO53666" s="55"/>
      <c r="BP53666" s="55"/>
      <c r="BQ53666" s="55"/>
      <c r="BR53666" s="55"/>
      <c r="BS53666" s="55"/>
      <c r="BT53666" s="55"/>
      <c r="BU53666" s="55"/>
      <c r="BV53666" s="55"/>
      <c r="BW53666" s="55"/>
      <c r="BX53666" s="55"/>
      <c r="BY53666" s="55"/>
      <c r="BZ53666" s="55"/>
    </row>
    <row r="53667" spans="2:78">
      <c r="B53667" s="55"/>
      <c r="C53667" s="55"/>
      <c r="BM53667" s="55"/>
      <c r="BN53667" s="55"/>
      <c r="BO53667" s="55"/>
      <c r="BP53667" s="55"/>
      <c r="BQ53667" s="55"/>
      <c r="BR53667" s="55"/>
      <c r="BS53667" s="55"/>
      <c r="BT53667" s="55"/>
      <c r="BU53667" s="55"/>
      <c r="BV53667" s="55"/>
      <c r="BW53667" s="55"/>
      <c r="BX53667" s="55"/>
      <c r="BY53667" s="55"/>
      <c r="BZ53667" s="55"/>
    </row>
    <row r="53668" spans="2:78">
      <c r="B53668" s="55"/>
      <c r="C53668" s="55"/>
      <c r="BM53668" s="55"/>
      <c r="BN53668" s="55"/>
      <c r="BO53668" s="55"/>
      <c r="BP53668" s="55"/>
      <c r="BQ53668" s="55"/>
      <c r="BR53668" s="55"/>
      <c r="BS53668" s="55"/>
      <c r="BT53668" s="55"/>
      <c r="BU53668" s="55"/>
      <c r="BV53668" s="55"/>
      <c r="BW53668" s="55"/>
      <c r="BX53668" s="55"/>
      <c r="BY53668" s="55"/>
      <c r="BZ53668" s="55"/>
    </row>
    <row r="53669" spans="2:78">
      <c r="B53669" s="55"/>
      <c r="C53669" s="55"/>
      <c r="BM53669" s="55"/>
      <c r="BN53669" s="55"/>
      <c r="BO53669" s="55"/>
      <c r="BP53669" s="55"/>
      <c r="BQ53669" s="55"/>
      <c r="BR53669" s="55"/>
      <c r="BS53669" s="55"/>
      <c r="BT53669" s="55"/>
      <c r="BU53669" s="55"/>
      <c r="BV53669" s="55"/>
      <c r="BW53669" s="55"/>
      <c r="BX53669" s="55"/>
      <c r="BY53669" s="55"/>
      <c r="BZ53669" s="55"/>
    </row>
    <row r="53670" spans="2:78">
      <c r="B53670" s="55"/>
      <c r="C53670" s="55"/>
      <c r="BM53670" s="55"/>
      <c r="BN53670" s="55"/>
      <c r="BO53670" s="55"/>
      <c r="BP53670" s="55"/>
      <c r="BQ53670" s="55"/>
      <c r="BR53670" s="55"/>
      <c r="BS53670" s="55"/>
      <c r="BT53670" s="55"/>
      <c r="BU53670" s="55"/>
      <c r="BV53670" s="55"/>
      <c r="BW53670" s="55"/>
      <c r="BX53670" s="55"/>
      <c r="BY53670" s="55"/>
      <c r="BZ53670" s="55"/>
    </row>
    <row r="53671" spans="2:78">
      <c r="B53671" s="55"/>
      <c r="C53671" s="55"/>
      <c r="BM53671" s="55"/>
      <c r="BN53671" s="55"/>
      <c r="BO53671" s="55"/>
      <c r="BP53671" s="55"/>
      <c r="BQ53671" s="55"/>
      <c r="BR53671" s="55"/>
      <c r="BS53671" s="55"/>
      <c r="BT53671" s="55"/>
      <c r="BU53671" s="55"/>
      <c r="BV53671" s="55"/>
      <c r="BW53671" s="55"/>
      <c r="BX53671" s="55"/>
      <c r="BY53671" s="55"/>
      <c r="BZ53671" s="55"/>
    </row>
    <row r="53672" spans="2:78">
      <c r="B53672" s="55"/>
      <c r="C53672" s="55"/>
      <c r="BM53672" s="55"/>
      <c r="BN53672" s="55"/>
      <c r="BO53672" s="55"/>
      <c r="BP53672" s="55"/>
      <c r="BQ53672" s="55"/>
      <c r="BR53672" s="55"/>
      <c r="BS53672" s="55"/>
      <c r="BT53672" s="55"/>
      <c r="BU53672" s="55"/>
      <c r="BV53672" s="55"/>
      <c r="BW53672" s="55"/>
      <c r="BX53672" s="55"/>
      <c r="BY53672" s="55"/>
      <c r="BZ53672" s="55"/>
    </row>
    <row r="53673" spans="2:78">
      <c r="B53673" s="55"/>
      <c r="C53673" s="55"/>
      <c r="BM53673" s="55"/>
      <c r="BN53673" s="55"/>
      <c r="BO53673" s="55"/>
      <c r="BP53673" s="55"/>
      <c r="BQ53673" s="55"/>
      <c r="BR53673" s="55"/>
      <c r="BS53673" s="55"/>
      <c r="BT53673" s="55"/>
      <c r="BU53673" s="55"/>
      <c r="BV53673" s="55"/>
      <c r="BW53673" s="55"/>
      <c r="BX53673" s="55"/>
      <c r="BY53673" s="55"/>
      <c r="BZ53673" s="55"/>
    </row>
    <row r="53674" spans="2:78">
      <c r="B53674" s="55"/>
      <c r="C53674" s="55"/>
      <c r="BM53674" s="55"/>
      <c r="BN53674" s="55"/>
      <c r="BO53674" s="55"/>
      <c r="BP53674" s="55"/>
      <c r="BQ53674" s="55"/>
      <c r="BR53674" s="55"/>
      <c r="BS53674" s="55"/>
      <c r="BT53674" s="55"/>
      <c r="BU53674" s="55"/>
      <c r="BV53674" s="55"/>
      <c r="BW53674" s="55"/>
      <c r="BX53674" s="55"/>
      <c r="BY53674" s="55"/>
      <c r="BZ53674" s="55"/>
    </row>
    <row r="53675" spans="2:78">
      <c r="B53675" s="55"/>
      <c r="C53675" s="55"/>
      <c r="BM53675" s="55"/>
      <c r="BN53675" s="55"/>
      <c r="BO53675" s="55"/>
      <c r="BP53675" s="55"/>
      <c r="BQ53675" s="55"/>
      <c r="BR53675" s="55"/>
      <c r="BS53675" s="55"/>
      <c r="BT53675" s="55"/>
      <c r="BU53675" s="55"/>
      <c r="BV53675" s="55"/>
      <c r="BW53675" s="55"/>
      <c r="BX53675" s="55"/>
      <c r="BY53675" s="55"/>
      <c r="BZ53675" s="55"/>
    </row>
    <row r="53676" spans="2:78">
      <c r="B53676" s="55"/>
      <c r="C53676" s="55"/>
      <c r="BM53676" s="55"/>
      <c r="BN53676" s="55"/>
      <c r="BO53676" s="55"/>
      <c r="BP53676" s="55"/>
      <c r="BQ53676" s="55"/>
      <c r="BR53676" s="55"/>
      <c r="BS53676" s="55"/>
      <c r="BT53676" s="55"/>
      <c r="BU53676" s="55"/>
      <c r="BV53676" s="55"/>
      <c r="BW53676" s="55"/>
      <c r="BX53676" s="55"/>
      <c r="BY53676" s="55"/>
      <c r="BZ53676" s="55"/>
    </row>
    <row r="53677" spans="2:78">
      <c r="B53677" s="55"/>
      <c r="C53677" s="55"/>
      <c r="BM53677" s="55"/>
      <c r="BN53677" s="55"/>
      <c r="BO53677" s="55"/>
      <c r="BP53677" s="55"/>
      <c r="BQ53677" s="55"/>
      <c r="BR53677" s="55"/>
      <c r="BS53677" s="55"/>
      <c r="BT53677" s="55"/>
      <c r="BU53677" s="55"/>
      <c r="BV53677" s="55"/>
      <c r="BW53677" s="55"/>
      <c r="BX53677" s="55"/>
      <c r="BY53677" s="55"/>
      <c r="BZ53677" s="55"/>
    </row>
    <row r="53678" spans="2:78">
      <c r="B53678" s="55"/>
      <c r="C53678" s="55"/>
      <c r="BM53678" s="55"/>
      <c r="BN53678" s="55"/>
      <c r="BO53678" s="55"/>
      <c r="BP53678" s="55"/>
      <c r="BQ53678" s="55"/>
      <c r="BR53678" s="55"/>
      <c r="BS53678" s="55"/>
      <c r="BT53678" s="55"/>
      <c r="BU53678" s="55"/>
      <c r="BV53678" s="55"/>
      <c r="BW53678" s="55"/>
      <c r="BX53678" s="55"/>
      <c r="BY53678" s="55"/>
      <c r="BZ53678" s="55"/>
    </row>
    <row r="53679" spans="2:78">
      <c r="B53679" s="55"/>
      <c r="C53679" s="55"/>
      <c r="BM53679" s="55"/>
      <c r="BN53679" s="55"/>
      <c r="BO53679" s="55"/>
      <c r="BP53679" s="55"/>
      <c r="BQ53679" s="55"/>
      <c r="BR53679" s="55"/>
      <c r="BS53679" s="55"/>
      <c r="BT53679" s="55"/>
      <c r="BU53679" s="55"/>
      <c r="BV53679" s="55"/>
      <c r="BW53679" s="55"/>
      <c r="BX53679" s="55"/>
      <c r="BY53679" s="55"/>
      <c r="BZ53679" s="55"/>
    </row>
    <row r="53680" spans="2:78">
      <c r="B53680" s="55"/>
      <c r="C53680" s="55"/>
      <c r="BM53680" s="55"/>
      <c r="BN53680" s="55"/>
      <c r="BO53680" s="55"/>
      <c r="BP53680" s="55"/>
      <c r="BQ53680" s="55"/>
      <c r="BR53680" s="55"/>
      <c r="BS53680" s="55"/>
      <c r="BT53680" s="55"/>
      <c r="BU53680" s="55"/>
      <c r="BV53680" s="55"/>
      <c r="BW53680" s="55"/>
      <c r="BX53680" s="55"/>
      <c r="BY53680" s="55"/>
      <c r="BZ53680" s="55"/>
    </row>
    <row r="53681" spans="2:78">
      <c r="B53681" s="55"/>
      <c r="C53681" s="55"/>
      <c r="BM53681" s="55"/>
      <c r="BN53681" s="55"/>
      <c r="BO53681" s="55"/>
      <c r="BP53681" s="55"/>
      <c r="BQ53681" s="55"/>
      <c r="BR53681" s="55"/>
      <c r="BS53681" s="55"/>
      <c r="BT53681" s="55"/>
      <c r="BU53681" s="55"/>
      <c r="BV53681" s="55"/>
      <c r="BW53681" s="55"/>
      <c r="BX53681" s="55"/>
      <c r="BY53681" s="55"/>
      <c r="BZ53681" s="55"/>
    </row>
    <row r="53682" spans="2:78">
      <c r="B53682" s="55"/>
      <c r="C53682" s="55"/>
      <c r="BM53682" s="55"/>
      <c r="BN53682" s="55"/>
      <c r="BO53682" s="55"/>
      <c r="BP53682" s="55"/>
      <c r="BQ53682" s="55"/>
      <c r="BR53682" s="55"/>
      <c r="BS53682" s="55"/>
      <c r="BT53682" s="55"/>
      <c r="BU53682" s="55"/>
      <c r="BV53682" s="55"/>
      <c r="BW53682" s="55"/>
      <c r="BX53682" s="55"/>
      <c r="BY53682" s="55"/>
      <c r="BZ53682" s="55"/>
    </row>
    <row r="53683" spans="2:78">
      <c r="B53683" s="55"/>
      <c r="C53683" s="55"/>
      <c r="BM53683" s="55"/>
      <c r="BN53683" s="55"/>
      <c r="BO53683" s="55"/>
      <c r="BP53683" s="55"/>
      <c r="BQ53683" s="55"/>
      <c r="BR53683" s="55"/>
      <c r="BS53683" s="55"/>
      <c r="BT53683" s="55"/>
      <c r="BU53683" s="55"/>
      <c r="BV53683" s="55"/>
      <c r="BW53683" s="55"/>
      <c r="BX53683" s="55"/>
      <c r="BY53683" s="55"/>
      <c r="BZ53683" s="55"/>
    </row>
    <row r="53684" spans="2:78">
      <c r="B53684" s="55"/>
      <c r="C53684" s="55"/>
      <c r="BM53684" s="55"/>
      <c r="BN53684" s="55"/>
      <c r="BO53684" s="55"/>
      <c r="BP53684" s="55"/>
      <c r="BQ53684" s="55"/>
      <c r="BR53684" s="55"/>
      <c r="BS53684" s="55"/>
      <c r="BT53684" s="55"/>
      <c r="BU53684" s="55"/>
      <c r="BV53684" s="55"/>
      <c r="BW53684" s="55"/>
      <c r="BX53684" s="55"/>
      <c r="BY53684" s="55"/>
      <c r="BZ53684" s="55"/>
    </row>
    <row r="53685" spans="2:78">
      <c r="B53685" s="55"/>
      <c r="C53685" s="55"/>
      <c r="BM53685" s="55"/>
      <c r="BN53685" s="55"/>
      <c r="BO53685" s="55"/>
      <c r="BP53685" s="55"/>
      <c r="BQ53685" s="55"/>
      <c r="BR53685" s="55"/>
      <c r="BS53685" s="55"/>
      <c r="BT53685" s="55"/>
      <c r="BU53685" s="55"/>
      <c r="BV53685" s="55"/>
      <c r="BW53685" s="55"/>
      <c r="BX53685" s="55"/>
      <c r="BY53685" s="55"/>
      <c r="BZ53685" s="55"/>
    </row>
    <row r="53686" spans="2:78">
      <c r="B53686" s="55"/>
      <c r="C53686" s="55"/>
      <c r="BM53686" s="55"/>
      <c r="BN53686" s="55"/>
      <c r="BO53686" s="55"/>
      <c r="BP53686" s="55"/>
      <c r="BQ53686" s="55"/>
      <c r="BR53686" s="55"/>
      <c r="BS53686" s="55"/>
      <c r="BT53686" s="55"/>
      <c r="BU53686" s="55"/>
      <c r="BV53686" s="55"/>
      <c r="BW53686" s="55"/>
      <c r="BX53686" s="55"/>
      <c r="BY53686" s="55"/>
      <c r="BZ53686" s="55"/>
    </row>
    <row r="53687" spans="2:78">
      <c r="B53687" s="55"/>
      <c r="C53687" s="55"/>
      <c r="BM53687" s="55"/>
      <c r="BN53687" s="55"/>
      <c r="BO53687" s="55"/>
      <c r="BP53687" s="55"/>
      <c r="BQ53687" s="55"/>
      <c r="BR53687" s="55"/>
      <c r="BS53687" s="55"/>
      <c r="BT53687" s="55"/>
      <c r="BU53687" s="55"/>
      <c r="BV53687" s="55"/>
      <c r="BW53687" s="55"/>
      <c r="BX53687" s="55"/>
      <c r="BY53687" s="55"/>
      <c r="BZ53687" s="55"/>
    </row>
    <row r="53688" spans="2:78">
      <c r="B53688" s="55"/>
      <c r="C53688" s="55"/>
      <c r="BM53688" s="55"/>
      <c r="BN53688" s="55"/>
      <c r="BO53688" s="55"/>
      <c r="BP53688" s="55"/>
      <c r="BQ53688" s="55"/>
      <c r="BR53688" s="55"/>
      <c r="BS53688" s="55"/>
      <c r="BT53688" s="55"/>
      <c r="BU53688" s="55"/>
      <c r="BV53688" s="55"/>
      <c r="BW53688" s="55"/>
      <c r="BX53688" s="55"/>
      <c r="BY53688" s="55"/>
      <c r="BZ53688" s="55"/>
    </row>
    <row r="53689" spans="2:78">
      <c r="B53689" s="55"/>
      <c r="C53689" s="55"/>
      <c r="BM53689" s="55"/>
      <c r="BN53689" s="55"/>
      <c r="BO53689" s="55"/>
      <c r="BP53689" s="55"/>
      <c r="BQ53689" s="55"/>
      <c r="BR53689" s="55"/>
      <c r="BS53689" s="55"/>
      <c r="BT53689" s="55"/>
      <c r="BU53689" s="55"/>
      <c r="BV53689" s="55"/>
      <c r="BW53689" s="55"/>
      <c r="BX53689" s="55"/>
      <c r="BY53689" s="55"/>
      <c r="BZ53689" s="55"/>
    </row>
    <row r="53690" spans="2:78">
      <c r="B53690" s="55"/>
      <c r="C53690" s="55"/>
      <c r="BM53690" s="55"/>
      <c r="BN53690" s="55"/>
      <c r="BO53690" s="55"/>
      <c r="BP53690" s="55"/>
      <c r="BQ53690" s="55"/>
      <c r="BR53690" s="55"/>
      <c r="BS53690" s="55"/>
      <c r="BT53690" s="55"/>
      <c r="BU53690" s="55"/>
      <c r="BV53690" s="55"/>
      <c r="BW53690" s="55"/>
      <c r="BX53690" s="55"/>
      <c r="BY53690" s="55"/>
      <c r="BZ53690" s="55"/>
    </row>
    <row r="53691" spans="2:78">
      <c r="B53691" s="55"/>
      <c r="C53691" s="55"/>
      <c r="BM53691" s="55"/>
      <c r="BN53691" s="55"/>
      <c r="BO53691" s="55"/>
      <c r="BP53691" s="55"/>
      <c r="BQ53691" s="55"/>
      <c r="BR53691" s="55"/>
      <c r="BS53691" s="55"/>
      <c r="BT53691" s="55"/>
      <c r="BU53691" s="55"/>
      <c r="BV53691" s="55"/>
      <c r="BW53691" s="55"/>
      <c r="BX53691" s="55"/>
      <c r="BY53691" s="55"/>
      <c r="BZ53691" s="55"/>
    </row>
    <row r="53692" spans="2:78">
      <c r="B53692" s="55"/>
      <c r="C53692" s="55"/>
      <c r="BM53692" s="55"/>
      <c r="BN53692" s="55"/>
      <c r="BO53692" s="55"/>
      <c r="BP53692" s="55"/>
      <c r="BQ53692" s="55"/>
      <c r="BR53692" s="55"/>
      <c r="BS53692" s="55"/>
      <c r="BT53692" s="55"/>
      <c r="BU53692" s="55"/>
      <c r="BV53692" s="55"/>
      <c r="BW53692" s="55"/>
      <c r="BX53692" s="55"/>
      <c r="BY53692" s="55"/>
      <c r="BZ53692" s="55"/>
    </row>
    <row r="53693" spans="2:78">
      <c r="B53693" s="55"/>
      <c r="C53693" s="55"/>
      <c r="BM53693" s="55"/>
      <c r="BN53693" s="55"/>
      <c r="BO53693" s="55"/>
      <c r="BP53693" s="55"/>
      <c r="BQ53693" s="55"/>
      <c r="BR53693" s="55"/>
      <c r="BS53693" s="55"/>
      <c r="BT53693" s="55"/>
      <c r="BU53693" s="55"/>
      <c r="BV53693" s="55"/>
      <c r="BW53693" s="55"/>
      <c r="BX53693" s="55"/>
      <c r="BY53693" s="55"/>
      <c r="BZ53693" s="55"/>
    </row>
    <row r="53694" spans="2:78">
      <c r="B53694" s="55"/>
      <c r="C53694" s="55"/>
      <c r="BM53694" s="55"/>
      <c r="BN53694" s="55"/>
      <c r="BO53694" s="55"/>
      <c r="BP53694" s="55"/>
      <c r="BQ53694" s="55"/>
      <c r="BR53694" s="55"/>
      <c r="BS53694" s="55"/>
      <c r="BT53694" s="55"/>
      <c r="BU53694" s="55"/>
      <c r="BV53694" s="55"/>
      <c r="BW53694" s="55"/>
      <c r="BX53694" s="55"/>
      <c r="BY53694" s="55"/>
      <c r="BZ53694" s="55"/>
    </row>
    <row r="53695" spans="2:78">
      <c r="B53695" s="55"/>
      <c r="C53695" s="55"/>
      <c r="BM53695" s="55"/>
      <c r="BN53695" s="55"/>
      <c r="BO53695" s="55"/>
      <c r="BP53695" s="55"/>
      <c r="BQ53695" s="55"/>
      <c r="BR53695" s="55"/>
      <c r="BS53695" s="55"/>
      <c r="BT53695" s="55"/>
      <c r="BU53695" s="55"/>
      <c r="BV53695" s="55"/>
      <c r="BW53695" s="55"/>
      <c r="BX53695" s="55"/>
      <c r="BY53695" s="55"/>
      <c r="BZ53695" s="55"/>
    </row>
    <row r="53696" spans="2:78">
      <c r="B53696" s="55"/>
      <c r="C53696" s="55"/>
      <c r="BM53696" s="55"/>
      <c r="BN53696" s="55"/>
      <c r="BO53696" s="55"/>
      <c r="BP53696" s="55"/>
      <c r="BQ53696" s="55"/>
      <c r="BR53696" s="55"/>
      <c r="BS53696" s="55"/>
      <c r="BT53696" s="55"/>
      <c r="BU53696" s="55"/>
      <c r="BV53696" s="55"/>
      <c r="BW53696" s="55"/>
      <c r="BX53696" s="55"/>
      <c r="BY53696" s="55"/>
      <c r="BZ53696" s="55"/>
    </row>
    <row r="53697" spans="2:78">
      <c r="B53697" s="55"/>
      <c r="C53697" s="55"/>
      <c r="BM53697" s="55"/>
      <c r="BN53697" s="55"/>
      <c r="BO53697" s="55"/>
      <c r="BP53697" s="55"/>
      <c r="BQ53697" s="55"/>
      <c r="BR53697" s="55"/>
      <c r="BS53697" s="55"/>
      <c r="BT53697" s="55"/>
      <c r="BU53697" s="55"/>
      <c r="BV53697" s="55"/>
      <c r="BW53697" s="55"/>
      <c r="BX53697" s="55"/>
      <c r="BY53697" s="55"/>
      <c r="BZ53697" s="55"/>
    </row>
    <row r="53698" spans="2:78">
      <c r="B53698" s="55"/>
      <c r="C53698" s="55"/>
      <c r="BM53698" s="55"/>
      <c r="BN53698" s="55"/>
      <c r="BO53698" s="55"/>
      <c r="BP53698" s="55"/>
      <c r="BQ53698" s="55"/>
      <c r="BR53698" s="55"/>
      <c r="BS53698" s="55"/>
      <c r="BT53698" s="55"/>
      <c r="BU53698" s="55"/>
      <c r="BV53698" s="55"/>
      <c r="BW53698" s="55"/>
      <c r="BX53698" s="55"/>
      <c r="BY53698" s="55"/>
      <c r="BZ53698" s="55"/>
    </row>
    <row r="53699" spans="2:78">
      <c r="B53699" s="55"/>
      <c r="C53699" s="55"/>
      <c r="BM53699" s="55"/>
      <c r="BN53699" s="55"/>
      <c r="BO53699" s="55"/>
      <c r="BP53699" s="55"/>
      <c r="BQ53699" s="55"/>
      <c r="BR53699" s="55"/>
      <c r="BS53699" s="55"/>
      <c r="BT53699" s="55"/>
      <c r="BU53699" s="55"/>
      <c r="BV53699" s="55"/>
      <c r="BW53699" s="55"/>
      <c r="BX53699" s="55"/>
      <c r="BY53699" s="55"/>
      <c r="BZ53699" s="55"/>
    </row>
    <row r="53700" spans="2:78">
      <c r="B53700" s="55"/>
      <c r="C53700" s="55"/>
      <c r="BM53700" s="55"/>
      <c r="BN53700" s="55"/>
      <c r="BO53700" s="55"/>
      <c r="BP53700" s="55"/>
      <c r="BQ53700" s="55"/>
      <c r="BR53700" s="55"/>
      <c r="BS53700" s="55"/>
      <c r="BT53700" s="55"/>
      <c r="BU53700" s="55"/>
      <c r="BV53700" s="55"/>
      <c r="BW53700" s="55"/>
      <c r="BX53700" s="55"/>
      <c r="BY53700" s="55"/>
      <c r="BZ53700" s="55"/>
    </row>
    <row r="53701" spans="2:78">
      <c r="B53701" s="55"/>
      <c r="C53701" s="55"/>
      <c r="BM53701" s="55"/>
      <c r="BN53701" s="55"/>
      <c r="BO53701" s="55"/>
      <c r="BP53701" s="55"/>
      <c r="BQ53701" s="55"/>
      <c r="BR53701" s="55"/>
      <c r="BS53701" s="55"/>
      <c r="BT53701" s="55"/>
      <c r="BU53701" s="55"/>
      <c r="BV53701" s="55"/>
      <c r="BW53701" s="55"/>
      <c r="BX53701" s="55"/>
      <c r="BY53701" s="55"/>
      <c r="BZ53701" s="55"/>
    </row>
    <row r="53702" spans="2:78">
      <c r="B53702" s="55"/>
      <c r="C53702" s="55"/>
      <c r="BM53702" s="55"/>
      <c r="BN53702" s="55"/>
      <c r="BO53702" s="55"/>
      <c r="BP53702" s="55"/>
      <c r="BQ53702" s="55"/>
      <c r="BR53702" s="55"/>
      <c r="BS53702" s="55"/>
      <c r="BT53702" s="55"/>
      <c r="BU53702" s="55"/>
      <c r="BV53702" s="55"/>
      <c r="BW53702" s="55"/>
      <c r="BX53702" s="55"/>
      <c r="BY53702" s="55"/>
      <c r="BZ53702" s="55"/>
    </row>
    <row r="53703" spans="2:78">
      <c r="B53703" s="55"/>
      <c r="C53703" s="55"/>
      <c r="BM53703" s="55"/>
      <c r="BN53703" s="55"/>
      <c r="BO53703" s="55"/>
      <c r="BP53703" s="55"/>
      <c r="BQ53703" s="55"/>
      <c r="BR53703" s="55"/>
      <c r="BS53703" s="55"/>
      <c r="BT53703" s="55"/>
      <c r="BU53703" s="55"/>
      <c r="BV53703" s="55"/>
      <c r="BW53703" s="55"/>
      <c r="BX53703" s="55"/>
      <c r="BY53703" s="55"/>
      <c r="BZ53703" s="55"/>
    </row>
    <row r="53704" spans="2:78">
      <c r="B53704" s="55"/>
      <c r="C53704" s="55"/>
      <c r="BM53704" s="55"/>
      <c r="BN53704" s="55"/>
      <c r="BO53704" s="55"/>
      <c r="BP53704" s="55"/>
      <c r="BQ53704" s="55"/>
      <c r="BR53704" s="55"/>
      <c r="BS53704" s="55"/>
      <c r="BT53704" s="55"/>
      <c r="BU53704" s="55"/>
      <c r="BV53704" s="55"/>
      <c r="BW53704" s="55"/>
      <c r="BX53704" s="55"/>
      <c r="BY53704" s="55"/>
      <c r="BZ53704" s="55"/>
    </row>
    <row r="53705" spans="2:78">
      <c r="B53705" s="55"/>
      <c r="C53705" s="55"/>
      <c r="BM53705" s="55"/>
      <c r="BN53705" s="55"/>
      <c r="BO53705" s="55"/>
      <c r="BP53705" s="55"/>
      <c r="BQ53705" s="55"/>
      <c r="BR53705" s="55"/>
      <c r="BS53705" s="55"/>
      <c r="BT53705" s="55"/>
      <c r="BU53705" s="55"/>
      <c r="BV53705" s="55"/>
      <c r="BW53705" s="55"/>
      <c r="BX53705" s="55"/>
      <c r="BY53705" s="55"/>
      <c r="BZ53705" s="55"/>
    </row>
    <row r="53706" spans="2:78">
      <c r="B53706" s="55"/>
      <c r="C53706" s="55"/>
      <c r="BM53706" s="55"/>
      <c r="BN53706" s="55"/>
      <c r="BO53706" s="55"/>
      <c r="BP53706" s="55"/>
      <c r="BQ53706" s="55"/>
      <c r="BR53706" s="55"/>
      <c r="BS53706" s="55"/>
      <c r="BT53706" s="55"/>
      <c r="BU53706" s="55"/>
      <c r="BV53706" s="55"/>
      <c r="BW53706" s="55"/>
      <c r="BX53706" s="55"/>
      <c r="BY53706" s="55"/>
      <c r="BZ53706" s="55"/>
    </row>
    <row r="53707" spans="2:78">
      <c r="B53707" s="55"/>
      <c r="C53707" s="55"/>
      <c r="BM53707" s="55"/>
      <c r="BN53707" s="55"/>
      <c r="BO53707" s="55"/>
      <c r="BP53707" s="55"/>
      <c r="BQ53707" s="55"/>
      <c r="BR53707" s="55"/>
      <c r="BS53707" s="55"/>
      <c r="BT53707" s="55"/>
      <c r="BU53707" s="55"/>
      <c r="BV53707" s="55"/>
      <c r="BW53707" s="55"/>
      <c r="BX53707" s="55"/>
      <c r="BY53707" s="55"/>
      <c r="BZ53707" s="55"/>
    </row>
    <row r="53708" spans="2:78">
      <c r="B53708" s="55"/>
      <c r="C53708" s="55"/>
      <c r="BM53708" s="55"/>
      <c r="BN53708" s="55"/>
      <c r="BO53708" s="55"/>
      <c r="BP53708" s="55"/>
      <c r="BQ53708" s="55"/>
      <c r="BR53708" s="55"/>
      <c r="BS53708" s="55"/>
      <c r="BT53708" s="55"/>
      <c r="BU53708" s="55"/>
      <c r="BV53708" s="55"/>
      <c r="BW53708" s="55"/>
      <c r="BX53708" s="55"/>
      <c r="BY53708" s="55"/>
      <c r="BZ53708" s="55"/>
    </row>
    <row r="53709" spans="2:78">
      <c r="B53709" s="55"/>
      <c r="C53709" s="55"/>
      <c r="BM53709" s="55"/>
      <c r="BN53709" s="55"/>
      <c r="BO53709" s="55"/>
      <c r="BP53709" s="55"/>
      <c r="BQ53709" s="55"/>
      <c r="BR53709" s="55"/>
      <c r="BS53709" s="55"/>
      <c r="BT53709" s="55"/>
      <c r="BU53709" s="55"/>
      <c r="BV53709" s="55"/>
      <c r="BW53709" s="55"/>
      <c r="BX53709" s="55"/>
      <c r="BY53709" s="55"/>
      <c r="BZ53709" s="55"/>
    </row>
    <row r="53710" spans="2:78">
      <c r="B53710" s="55"/>
      <c r="C53710" s="55"/>
      <c r="BM53710" s="55"/>
      <c r="BN53710" s="55"/>
      <c r="BO53710" s="55"/>
      <c r="BP53710" s="55"/>
      <c r="BQ53710" s="55"/>
      <c r="BR53710" s="55"/>
      <c r="BS53710" s="55"/>
      <c r="BT53710" s="55"/>
      <c r="BU53710" s="55"/>
      <c r="BV53710" s="55"/>
      <c r="BW53710" s="55"/>
      <c r="BX53710" s="55"/>
      <c r="BY53710" s="55"/>
      <c r="BZ53710" s="55"/>
    </row>
    <row r="53711" spans="2:78">
      <c r="B53711" s="55"/>
      <c r="C53711" s="55"/>
      <c r="BM53711" s="55"/>
      <c r="BN53711" s="55"/>
      <c r="BO53711" s="55"/>
      <c r="BP53711" s="55"/>
      <c r="BQ53711" s="55"/>
      <c r="BR53711" s="55"/>
      <c r="BS53711" s="55"/>
      <c r="BT53711" s="55"/>
      <c r="BU53711" s="55"/>
      <c r="BV53711" s="55"/>
      <c r="BW53711" s="55"/>
      <c r="BX53711" s="55"/>
      <c r="BY53711" s="55"/>
      <c r="BZ53711" s="55"/>
    </row>
    <row r="53712" spans="2:78">
      <c r="B53712" s="55"/>
      <c r="C53712" s="55"/>
      <c r="BM53712" s="55"/>
      <c r="BN53712" s="55"/>
      <c r="BO53712" s="55"/>
      <c r="BP53712" s="55"/>
      <c r="BQ53712" s="55"/>
      <c r="BR53712" s="55"/>
      <c r="BS53712" s="55"/>
      <c r="BT53712" s="55"/>
      <c r="BU53712" s="55"/>
      <c r="BV53712" s="55"/>
      <c r="BW53712" s="55"/>
      <c r="BX53712" s="55"/>
      <c r="BY53712" s="55"/>
      <c r="BZ53712" s="55"/>
    </row>
    <row r="53713" spans="2:78">
      <c r="B53713" s="55"/>
      <c r="C53713" s="55"/>
      <c r="BM53713" s="55"/>
      <c r="BN53713" s="55"/>
      <c r="BO53713" s="55"/>
      <c r="BP53713" s="55"/>
      <c r="BQ53713" s="55"/>
      <c r="BR53713" s="55"/>
      <c r="BS53713" s="55"/>
      <c r="BT53713" s="55"/>
      <c r="BU53713" s="55"/>
      <c r="BV53713" s="55"/>
      <c r="BW53713" s="55"/>
      <c r="BX53713" s="55"/>
      <c r="BY53713" s="55"/>
      <c r="BZ53713" s="55"/>
    </row>
    <row r="53714" spans="2:78">
      <c r="B53714" s="55"/>
      <c r="C53714" s="55"/>
      <c r="BM53714" s="55"/>
      <c r="BN53714" s="55"/>
      <c r="BO53714" s="55"/>
      <c r="BP53714" s="55"/>
      <c r="BQ53714" s="55"/>
      <c r="BR53714" s="55"/>
      <c r="BS53714" s="55"/>
      <c r="BT53714" s="55"/>
      <c r="BU53714" s="55"/>
      <c r="BV53714" s="55"/>
      <c r="BW53714" s="55"/>
      <c r="BX53714" s="55"/>
      <c r="BY53714" s="55"/>
      <c r="BZ53714" s="55"/>
    </row>
    <row r="53715" spans="2:78">
      <c r="B53715" s="55"/>
      <c r="C53715" s="55"/>
      <c r="BM53715" s="55"/>
      <c r="BN53715" s="55"/>
      <c r="BO53715" s="55"/>
      <c r="BP53715" s="55"/>
      <c r="BQ53715" s="55"/>
      <c r="BR53715" s="55"/>
      <c r="BS53715" s="55"/>
      <c r="BT53715" s="55"/>
      <c r="BU53715" s="55"/>
      <c r="BV53715" s="55"/>
      <c r="BW53715" s="55"/>
      <c r="BX53715" s="55"/>
      <c r="BY53715" s="55"/>
      <c r="BZ53715" s="55"/>
    </row>
    <row r="53716" spans="2:78">
      <c r="B53716" s="55"/>
      <c r="C53716" s="55"/>
      <c r="BM53716" s="55"/>
      <c r="BN53716" s="55"/>
      <c r="BO53716" s="55"/>
      <c r="BP53716" s="55"/>
      <c r="BQ53716" s="55"/>
      <c r="BR53716" s="55"/>
      <c r="BS53716" s="55"/>
      <c r="BT53716" s="55"/>
      <c r="BU53716" s="55"/>
      <c r="BV53716" s="55"/>
      <c r="BW53716" s="55"/>
      <c r="BX53716" s="55"/>
      <c r="BY53716" s="55"/>
      <c r="BZ53716" s="55"/>
    </row>
    <row r="53717" spans="2:78">
      <c r="B53717" s="55"/>
      <c r="C53717" s="55"/>
      <c r="BM53717" s="55"/>
      <c r="BN53717" s="55"/>
      <c r="BO53717" s="55"/>
      <c r="BP53717" s="55"/>
      <c r="BQ53717" s="55"/>
      <c r="BR53717" s="55"/>
      <c r="BS53717" s="55"/>
      <c r="BT53717" s="55"/>
      <c r="BU53717" s="55"/>
      <c r="BV53717" s="55"/>
      <c r="BW53717" s="55"/>
      <c r="BX53717" s="55"/>
      <c r="BY53717" s="55"/>
      <c r="BZ53717" s="55"/>
    </row>
    <row r="53718" spans="2:78">
      <c r="B53718" s="55"/>
      <c r="C53718" s="55"/>
      <c r="BM53718" s="55"/>
      <c r="BN53718" s="55"/>
      <c r="BO53718" s="55"/>
      <c r="BP53718" s="55"/>
      <c r="BQ53718" s="55"/>
      <c r="BR53718" s="55"/>
      <c r="BS53718" s="55"/>
      <c r="BT53718" s="55"/>
      <c r="BU53718" s="55"/>
      <c r="BV53718" s="55"/>
      <c r="BW53718" s="55"/>
      <c r="BX53718" s="55"/>
      <c r="BY53718" s="55"/>
      <c r="BZ53718" s="55"/>
    </row>
    <row r="53719" spans="2:78">
      <c r="B53719" s="55"/>
      <c r="C53719" s="55"/>
      <c r="BM53719" s="55"/>
      <c r="BN53719" s="55"/>
      <c r="BO53719" s="55"/>
      <c r="BP53719" s="55"/>
      <c r="BQ53719" s="55"/>
      <c r="BR53719" s="55"/>
      <c r="BS53719" s="55"/>
      <c r="BT53719" s="55"/>
      <c r="BU53719" s="55"/>
      <c r="BV53719" s="55"/>
      <c r="BW53719" s="55"/>
      <c r="BX53719" s="55"/>
      <c r="BY53719" s="55"/>
      <c r="BZ53719" s="55"/>
    </row>
    <row r="53720" spans="2:78">
      <c r="B53720" s="55"/>
      <c r="C53720" s="55"/>
      <c r="BM53720" s="55"/>
      <c r="BN53720" s="55"/>
      <c r="BO53720" s="55"/>
      <c r="BP53720" s="55"/>
      <c r="BQ53720" s="55"/>
      <c r="BR53720" s="55"/>
      <c r="BS53720" s="55"/>
      <c r="BT53720" s="55"/>
      <c r="BU53720" s="55"/>
      <c r="BV53720" s="55"/>
      <c r="BW53720" s="55"/>
      <c r="BX53720" s="55"/>
      <c r="BY53720" s="55"/>
      <c r="BZ53720" s="55"/>
    </row>
    <row r="53721" spans="2:78">
      <c r="B53721" s="55"/>
      <c r="C53721" s="55"/>
      <c r="BM53721" s="55"/>
      <c r="BN53721" s="55"/>
      <c r="BO53721" s="55"/>
      <c r="BP53721" s="55"/>
      <c r="BQ53721" s="55"/>
      <c r="BR53721" s="55"/>
      <c r="BS53721" s="55"/>
      <c r="BT53721" s="55"/>
      <c r="BU53721" s="55"/>
      <c r="BV53721" s="55"/>
      <c r="BW53721" s="55"/>
      <c r="BX53721" s="55"/>
      <c r="BY53721" s="55"/>
      <c r="BZ53721" s="55"/>
    </row>
    <row r="53722" spans="2:78">
      <c r="B53722" s="55"/>
      <c r="C53722" s="55"/>
      <c r="BM53722" s="55"/>
      <c r="BN53722" s="55"/>
      <c r="BO53722" s="55"/>
      <c r="BP53722" s="55"/>
      <c r="BQ53722" s="55"/>
      <c r="BR53722" s="55"/>
      <c r="BS53722" s="55"/>
      <c r="BT53722" s="55"/>
      <c r="BU53722" s="55"/>
      <c r="BV53722" s="55"/>
      <c r="BW53722" s="55"/>
      <c r="BX53722" s="55"/>
      <c r="BY53722" s="55"/>
      <c r="BZ53722" s="55"/>
    </row>
    <row r="53723" spans="2:78">
      <c r="B53723" s="55"/>
      <c r="C53723" s="55"/>
      <c r="BM53723" s="55"/>
      <c r="BN53723" s="55"/>
      <c r="BO53723" s="55"/>
      <c r="BP53723" s="55"/>
      <c r="BQ53723" s="55"/>
      <c r="BR53723" s="55"/>
      <c r="BS53723" s="55"/>
      <c r="BT53723" s="55"/>
      <c r="BU53723" s="55"/>
      <c r="BV53723" s="55"/>
      <c r="BW53723" s="55"/>
      <c r="BX53723" s="55"/>
      <c r="BY53723" s="55"/>
      <c r="BZ53723" s="55"/>
    </row>
    <row r="53724" spans="2:78">
      <c r="B53724" s="55"/>
      <c r="C53724" s="55"/>
      <c r="BM53724" s="55"/>
      <c r="BN53724" s="55"/>
      <c r="BO53724" s="55"/>
      <c r="BP53724" s="55"/>
      <c r="BQ53724" s="55"/>
      <c r="BR53724" s="55"/>
      <c r="BS53724" s="55"/>
      <c r="BT53724" s="55"/>
      <c r="BU53724" s="55"/>
      <c r="BV53724" s="55"/>
      <c r="BW53724" s="55"/>
      <c r="BX53724" s="55"/>
      <c r="BY53724" s="55"/>
      <c r="BZ53724" s="55"/>
    </row>
    <row r="53725" spans="2:78">
      <c r="B53725" s="55"/>
      <c r="C53725" s="55"/>
      <c r="BM53725" s="55"/>
      <c r="BN53725" s="55"/>
      <c r="BO53725" s="55"/>
      <c r="BP53725" s="55"/>
      <c r="BQ53725" s="55"/>
      <c r="BR53725" s="55"/>
      <c r="BS53725" s="55"/>
      <c r="BT53725" s="55"/>
      <c r="BU53725" s="55"/>
      <c r="BV53725" s="55"/>
      <c r="BW53725" s="55"/>
      <c r="BX53725" s="55"/>
      <c r="BY53725" s="55"/>
      <c r="BZ53725" s="55"/>
    </row>
    <row r="53726" spans="2:78">
      <c r="B53726" s="55"/>
      <c r="C53726" s="55"/>
      <c r="BM53726" s="55"/>
      <c r="BN53726" s="55"/>
      <c r="BO53726" s="55"/>
      <c r="BP53726" s="55"/>
      <c r="BQ53726" s="55"/>
      <c r="BR53726" s="55"/>
      <c r="BS53726" s="55"/>
      <c r="BT53726" s="55"/>
      <c r="BU53726" s="55"/>
      <c r="BV53726" s="55"/>
      <c r="BW53726" s="55"/>
      <c r="BX53726" s="55"/>
      <c r="BY53726" s="55"/>
      <c r="BZ53726" s="55"/>
    </row>
    <row r="53727" spans="2:78">
      <c r="B53727" s="55"/>
      <c r="C53727" s="55"/>
      <c r="BM53727" s="55"/>
      <c r="BN53727" s="55"/>
      <c r="BO53727" s="55"/>
      <c r="BP53727" s="55"/>
      <c r="BQ53727" s="55"/>
      <c r="BR53727" s="55"/>
      <c r="BS53727" s="55"/>
      <c r="BT53727" s="55"/>
      <c r="BU53727" s="55"/>
      <c r="BV53727" s="55"/>
      <c r="BW53727" s="55"/>
      <c r="BX53727" s="55"/>
      <c r="BY53727" s="55"/>
      <c r="BZ53727" s="55"/>
    </row>
    <row r="53728" spans="2:78">
      <c r="B53728" s="55"/>
      <c r="C53728" s="55"/>
      <c r="BM53728" s="55"/>
      <c r="BN53728" s="55"/>
      <c r="BO53728" s="55"/>
      <c r="BP53728" s="55"/>
      <c r="BQ53728" s="55"/>
      <c r="BR53728" s="55"/>
      <c r="BS53728" s="55"/>
      <c r="BT53728" s="55"/>
      <c r="BU53728" s="55"/>
      <c r="BV53728" s="55"/>
      <c r="BW53728" s="55"/>
      <c r="BX53728" s="55"/>
      <c r="BY53728" s="55"/>
      <c r="BZ53728" s="55"/>
    </row>
    <row r="53729" spans="2:78">
      <c r="B53729" s="55"/>
      <c r="C53729" s="55"/>
      <c r="BM53729" s="55"/>
      <c r="BN53729" s="55"/>
      <c r="BO53729" s="55"/>
      <c r="BP53729" s="55"/>
      <c r="BQ53729" s="55"/>
      <c r="BR53729" s="55"/>
      <c r="BS53729" s="55"/>
      <c r="BT53729" s="55"/>
      <c r="BU53729" s="55"/>
      <c r="BV53729" s="55"/>
      <c r="BW53729" s="55"/>
      <c r="BX53729" s="55"/>
      <c r="BY53729" s="55"/>
      <c r="BZ53729" s="55"/>
    </row>
    <row r="53730" spans="2:78">
      <c r="B53730" s="55"/>
      <c r="C53730" s="55"/>
      <c r="BM53730" s="55"/>
      <c r="BN53730" s="55"/>
      <c r="BO53730" s="55"/>
      <c r="BP53730" s="55"/>
      <c r="BQ53730" s="55"/>
      <c r="BR53730" s="55"/>
      <c r="BS53730" s="55"/>
      <c r="BT53730" s="55"/>
      <c r="BU53730" s="55"/>
      <c r="BV53730" s="55"/>
      <c r="BW53730" s="55"/>
      <c r="BX53730" s="55"/>
      <c r="BY53730" s="55"/>
      <c r="BZ53730" s="55"/>
    </row>
    <row r="53731" spans="2:78">
      <c r="B53731" s="55"/>
      <c r="C53731" s="55"/>
      <c r="BM53731" s="55"/>
      <c r="BN53731" s="55"/>
      <c r="BO53731" s="55"/>
      <c r="BP53731" s="55"/>
      <c r="BQ53731" s="55"/>
      <c r="BR53731" s="55"/>
      <c r="BS53731" s="55"/>
      <c r="BT53731" s="55"/>
      <c r="BU53731" s="55"/>
      <c r="BV53731" s="55"/>
      <c r="BW53731" s="55"/>
      <c r="BX53731" s="55"/>
      <c r="BY53731" s="55"/>
      <c r="BZ53731" s="55"/>
    </row>
    <row r="53732" spans="2:78">
      <c r="B53732" s="55"/>
      <c r="C53732" s="55"/>
      <c r="BM53732" s="55"/>
      <c r="BN53732" s="55"/>
      <c r="BO53732" s="55"/>
      <c r="BP53732" s="55"/>
      <c r="BQ53732" s="55"/>
      <c r="BR53732" s="55"/>
      <c r="BS53732" s="55"/>
      <c r="BT53732" s="55"/>
      <c r="BU53732" s="55"/>
      <c r="BV53732" s="55"/>
      <c r="BW53732" s="55"/>
      <c r="BX53732" s="55"/>
      <c r="BY53732" s="55"/>
      <c r="BZ53732" s="55"/>
    </row>
    <row r="53733" spans="2:78">
      <c r="B53733" s="55"/>
      <c r="C53733" s="55"/>
      <c r="BM53733" s="55"/>
      <c r="BN53733" s="55"/>
      <c r="BO53733" s="55"/>
      <c r="BP53733" s="55"/>
      <c r="BQ53733" s="55"/>
      <c r="BR53733" s="55"/>
      <c r="BS53733" s="55"/>
      <c r="BT53733" s="55"/>
      <c r="BU53733" s="55"/>
      <c r="BV53733" s="55"/>
      <c r="BW53733" s="55"/>
      <c r="BX53733" s="55"/>
      <c r="BY53733" s="55"/>
      <c r="BZ53733" s="55"/>
    </row>
    <row r="53734" spans="2:78">
      <c r="B53734" s="55"/>
      <c r="C53734" s="55"/>
      <c r="BM53734" s="55"/>
      <c r="BN53734" s="55"/>
      <c r="BO53734" s="55"/>
      <c r="BP53734" s="55"/>
      <c r="BQ53734" s="55"/>
      <c r="BR53734" s="55"/>
      <c r="BS53734" s="55"/>
      <c r="BT53734" s="55"/>
      <c r="BU53734" s="55"/>
      <c r="BV53734" s="55"/>
      <c r="BW53734" s="55"/>
      <c r="BX53734" s="55"/>
      <c r="BY53734" s="55"/>
      <c r="BZ53734" s="55"/>
    </row>
    <row r="53735" spans="2:78">
      <c r="B53735" s="55"/>
      <c r="C53735" s="55"/>
      <c r="BM53735" s="55"/>
      <c r="BN53735" s="55"/>
      <c r="BO53735" s="55"/>
      <c r="BP53735" s="55"/>
      <c r="BQ53735" s="55"/>
      <c r="BR53735" s="55"/>
      <c r="BS53735" s="55"/>
      <c r="BT53735" s="55"/>
      <c r="BU53735" s="55"/>
      <c r="BV53735" s="55"/>
      <c r="BW53735" s="55"/>
      <c r="BX53735" s="55"/>
      <c r="BY53735" s="55"/>
      <c r="BZ53735" s="55"/>
    </row>
    <row r="53736" spans="2:78">
      <c r="B53736" s="55"/>
      <c r="C53736" s="55"/>
      <c r="BM53736" s="55"/>
      <c r="BN53736" s="55"/>
      <c r="BO53736" s="55"/>
      <c r="BP53736" s="55"/>
      <c r="BQ53736" s="55"/>
      <c r="BR53736" s="55"/>
      <c r="BS53736" s="55"/>
      <c r="BT53736" s="55"/>
      <c r="BU53736" s="55"/>
      <c r="BV53736" s="55"/>
      <c r="BW53736" s="55"/>
      <c r="BX53736" s="55"/>
      <c r="BY53736" s="55"/>
      <c r="BZ53736" s="55"/>
    </row>
    <row r="53737" spans="2:78">
      <c r="B53737" s="55"/>
      <c r="C53737" s="55"/>
      <c r="BM53737" s="55"/>
      <c r="BN53737" s="55"/>
      <c r="BO53737" s="55"/>
      <c r="BP53737" s="55"/>
      <c r="BQ53737" s="55"/>
      <c r="BR53737" s="55"/>
      <c r="BS53737" s="55"/>
      <c r="BT53737" s="55"/>
      <c r="BU53737" s="55"/>
      <c r="BV53737" s="55"/>
      <c r="BW53737" s="55"/>
      <c r="BX53737" s="55"/>
      <c r="BY53737" s="55"/>
      <c r="BZ53737" s="55"/>
    </row>
    <row r="53738" spans="2:78">
      <c r="B53738" s="55"/>
      <c r="C53738" s="55"/>
      <c r="BM53738" s="55"/>
      <c r="BN53738" s="55"/>
      <c r="BO53738" s="55"/>
      <c r="BP53738" s="55"/>
      <c r="BQ53738" s="55"/>
      <c r="BR53738" s="55"/>
      <c r="BS53738" s="55"/>
      <c r="BT53738" s="55"/>
      <c r="BU53738" s="55"/>
      <c r="BV53738" s="55"/>
      <c r="BW53738" s="55"/>
      <c r="BX53738" s="55"/>
      <c r="BY53738" s="55"/>
      <c r="BZ53738" s="55"/>
    </row>
    <row r="53739" spans="2:78">
      <c r="B53739" s="55"/>
      <c r="C53739" s="55"/>
      <c r="BM53739" s="55"/>
      <c r="BN53739" s="55"/>
      <c r="BO53739" s="55"/>
      <c r="BP53739" s="55"/>
      <c r="BQ53739" s="55"/>
      <c r="BR53739" s="55"/>
      <c r="BS53739" s="55"/>
      <c r="BT53739" s="55"/>
      <c r="BU53739" s="55"/>
      <c r="BV53739" s="55"/>
      <c r="BW53739" s="55"/>
      <c r="BX53739" s="55"/>
      <c r="BY53739" s="55"/>
      <c r="BZ53739" s="55"/>
    </row>
    <row r="53740" spans="2:78">
      <c r="B53740" s="55"/>
      <c r="C53740" s="55"/>
      <c r="BM53740" s="55"/>
      <c r="BN53740" s="55"/>
      <c r="BO53740" s="55"/>
      <c r="BP53740" s="55"/>
      <c r="BQ53740" s="55"/>
      <c r="BR53740" s="55"/>
      <c r="BS53740" s="55"/>
      <c r="BT53740" s="55"/>
      <c r="BU53740" s="55"/>
      <c r="BV53740" s="55"/>
      <c r="BW53740" s="55"/>
      <c r="BX53740" s="55"/>
      <c r="BY53740" s="55"/>
      <c r="BZ53740" s="55"/>
    </row>
    <row r="53741" spans="2:78">
      <c r="B53741" s="55"/>
      <c r="C53741" s="55"/>
      <c r="BM53741" s="55"/>
      <c r="BN53741" s="55"/>
      <c r="BO53741" s="55"/>
      <c r="BP53741" s="55"/>
      <c r="BQ53741" s="55"/>
      <c r="BR53741" s="55"/>
      <c r="BS53741" s="55"/>
      <c r="BT53741" s="55"/>
      <c r="BU53741" s="55"/>
      <c r="BV53741" s="55"/>
      <c r="BW53741" s="55"/>
      <c r="BX53741" s="55"/>
      <c r="BY53741" s="55"/>
      <c r="BZ53741" s="55"/>
    </row>
    <row r="53742" spans="2:78">
      <c r="B53742" s="55"/>
      <c r="C53742" s="55"/>
      <c r="BM53742" s="55"/>
      <c r="BN53742" s="55"/>
      <c r="BO53742" s="55"/>
      <c r="BP53742" s="55"/>
      <c r="BQ53742" s="55"/>
      <c r="BR53742" s="55"/>
      <c r="BS53742" s="55"/>
      <c r="BT53742" s="55"/>
      <c r="BU53742" s="55"/>
      <c r="BV53742" s="55"/>
      <c r="BW53742" s="55"/>
      <c r="BX53742" s="55"/>
      <c r="BY53742" s="55"/>
      <c r="BZ53742" s="55"/>
    </row>
    <row r="53743" spans="2:78">
      <c r="B53743" s="55"/>
      <c r="C53743" s="55"/>
      <c r="BM53743" s="55"/>
      <c r="BN53743" s="55"/>
      <c r="BO53743" s="55"/>
      <c r="BP53743" s="55"/>
      <c r="BQ53743" s="55"/>
      <c r="BR53743" s="55"/>
      <c r="BS53743" s="55"/>
      <c r="BT53743" s="55"/>
      <c r="BU53743" s="55"/>
      <c r="BV53743" s="55"/>
      <c r="BW53743" s="55"/>
      <c r="BX53743" s="55"/>
      <c r="BY53743" s="55"/>
      <c r="BZ53743" s="55"/>
    </row>
    <row r="53744" spans="2:78">
      <c r="B53744" s="55"/>
      <c r="C53744" s="55"/>
      <c r="BM53744" s="55"/>
      <c r="BN53744" s="55"/>
      <c r="BO53744" s="55"/>
      <c r="BP53744" s="55"/>
      <c r="BQ53744" s="55"/>
      <c r="BR53744" s="55"/>
      <c r="BS53744" s="55"/>
      <c r="BT53744" s="55"/>
      <c r="BU53744" s="55"/>
      <c r="BV53744" s="55"/>
      <c r="BW53744" s="55"/>
      <c r="BX53744" s="55"/>
      <c r="BY53744" s="55"/>
      <c r="BZ53744" s="55"/>
    </row>
    <row r="53745" spans="2:78">
      <c r="B53745" s="55"/>
      <c r="C53745" s="55"/>
      <c r="BM53745" s="55"/>
      <c r="BN53745" s="55"/>
      <c r="BO53745" s="55"/>
      <c r="BP53745" s="55"/>
      <c r="BQ53745" s="55"/>
      <c r="BR53745" s="55"/>
      <c r="BS53745" s="55"/>
      <c r="BT53745" s="55"/>
      <c r="BU53745" s="55"/>
      <c r="BV53745" s="55"/>
      <c r="BW53745" s="55"/>
      <c r="BX53745" s="55"/>
      <c r="BY53745" s="55"/>
      <c r="BZ53745" s="55"/>
    </row>
    <row r="53746" spans="2:78">
      <c r="B53746" s="55"/>
      <c r="C53746" s="55"/>
      <c r="BM53746" s="55"/>
      <c r="BN53746" s="55"/>
      <c r="BO53746" s="55"/>
      <c r="BP53746" s="55"/>
      <c r="BQ53746" s="55"/>
      <c r="BR53746" s="55"/>
      <c r="BS53746" s="55"/>
      <c r="BT53746" s="55"/>
      <c r="BU53746" s="55"/>
      <c r="BV53746" s="55"/>
      <c r="BW53746" s="55"/>
      <c r="BX53746" s="55"/>
      <c r="BY53746" s="55"/>
      <c r="BZ53746" s="55"/>
    </row>
    <row r="53747" spans="2:78">
      <c r="B53747" s="55"/>
      <c r="C53747" s="55"/>
      <c r="BM53747" s="55"/>
      <c r="BN53747" s="55"/>
      <c r="BO53747" s="55"/>
      <c r="BP53747" s="55"/>
      <c r="BQ53747" s="55"/>
      <c r="BR53747" s="55"/>
      <c r="BS53747" s="55"/>
      <c r="BT53747" s="55"/>
      <c r="BU53747" s="55"/>
      <c r="BV53747" s="55"/>
      <c r="BW53747" s="55"/>
      <c r="BX53747" s="55"/>
      <c r="BY53747" s="55"/>
      <c r="BZ53747" s="55"/>
    </row>
    <row r="53748" spans="2:78">
      <c r="B53748" s="55"/>
      <c r="C53748" s="55"/>
      <c r="BM53748" s="55"/>
      <c r="BN53748" s="55"/>
      <c r="BO53748" s="55"/>
      <c r="BP53748" s="55"/>
      <c r="BQ53748" s="55"/>
      <c r="BR53748" s="55"/>
      <c r="BS53748" s="55"/>
      <c r="BT53748" s="55"/>
      <c r="BU53748" s="55"/>
      <c r="BV53748" s="55"/>
      <c r="BW53748" s="55"/>
      <c r="BX53748" s="55"/>
      <c r="BY53748" s="55"/>
      <c r="BZ53748" s="55"/>
    </row>
    <row r="53749" spans="2:78">
      <c r="B53749" s="55"/>
      <c r="C53749" s="55"/>
      <c r="BM53749" s="55"/>
      <c r="BN53749" s="55"/>
      <c r="BO53749" s="55"/>
      <c r="BP53749" s="55"/>
      <c r="BQ53749" s="55"/>
      <c r="BR53749" s="55"/>
      <c r="BS53749" s="55"/>
      <c r="BT53749" s="55"/>
      <c r="BU53749" s="55"/>
      <c r="BV53749" s="55"/>
      <c r="BW53749" s="55"/>
      <c r="BX53749" s="55"/>
      <c r="BY53749" s="55"/>
      <c r="BZ53749" s="55"/>
    </row>
    <row r="53750" spans="2:78">
      <c r="B53750" s="55"/>
      <c r="C53750" s="55"/>
      <c r="BM53750" s="55"/>
      <c r="BN53750" s="55"/>
      <c r="BO53750" s="55"/>
      <c r="BP53750" s="55"/>
      <c r="BQ53750" s="55"/>
      <c r="BR53750" s="55"/>
      <c r="BS53750" s="55"/>
      <c r="BT53750" s="55"/>
      <c r="BU53750" s="55"/>
      <c r="BV53750" s="55"/>
      <c r="BW53750" s="55"/>
      <c r="BX53750" s="55"/>
      <c r="BY53750" s="55"/>
      <c r="BZ53750" s="55"/>
    </row>
    <row r="53751" spans="2:78">
      <c r="B53751" s="55"/>
      <c r="C53751" s="55"/>
      <c r="BM53751" s="55"/>
      <c r="BN53751" s="55"/>
      <c r="BO53751" s="55"/>
      <c r="BP53751" s="55"/>
      <c r="BQ53751" s="55"/>
      <c r="BR53751" s="55"/>
      <c r="BS53751" s="55"/>
      <c r="BT53751" s="55"/>
      <c r="BU53751" s="55"/>
      <c r="BV53751" s="55"/>
      <c r="BW53751" s="55"/>
      <c r="BX53751" s="55"/>
      <c r="BY53751" s="55"/>
      <c r="BZ53751" s="55"/>
    </row>
    <row r="53752" spans="2:78">
      <c r="B53752" s="55"/>
      <c r="C53752" s="55"/>
      <c r="BM53752" s="55"/>
      <c r="BN53752" s="55"/>
      <c r="BO53752" s="55"/>
      <c r="BP53752" s="55"/>
      <c r="BQ53752" s="55"/>
      <c r="BR53752" s="55"/>
      <c r="BS53752" s="55"/>
      <c r="BT53752" s="55"/>
      <c r="BU53752" s="55"/>
      <c r="BV53752" s="55"/>
      <c r="BW53752" s="55"/>
      <c r="BX53752" s="55"/>
      <c r="BY53752" s="55"/>
      <c r="BZ53752" s="55"/>
    </row>
    <row r="53753" spans="2:78">
      <c r="B53753" s="55"/>
      <c r="C53753" s="55"/>
      <c r="BM53753" s="55"/>
      <c r="BN53753" s="55"/>
      <c r="BO53753" s="55"/>
      <c r="BP53753" s="55"/>
      <c r="BQ53753" s="55"/>
      <c r="BR53753" s="55"/>
      <c r="BS53753" s="55"/>
      <c r="BT53753" s="55"/>
      <c r="BU53753" s="55"/>
      <c r="BV53753" s="55"/>
      <c r="BW53753" s="55"/>
      <c r="BX53753" s="55"/>
      <c r="BY53753" s="55"/>
      <c r="BZ53753" s="55"/>
    </row>
    <row r="53754" spans="2:78">
      <c r="B53754" s="55"/>
      <c r="C53754" s="55"/>
      <c r="BM53754" s="55"/>
      <c r="BN53754" s="55"/>
      <c r="BO53754" s="55"/>
      <c r="BP53754" s="55"/>
      <c r="BQ53754" s="55"/>
      <c r="BR53754" s="55"/>
      <c r="BS53754" s="55"/>
      <c r="BT53754" s="55"/>
      <c r="BU53754" s="55"/>
      <c r="BV53754" s="55"/>
      <c r="BW53754" s="55"/>
      <c r="BX53754" s="55"/>
      <c r="BY53754" s="55"/>
      <c r="BZ53754" s="55"/>
    </row>
    <row r="53755" spans="2:78">
      <c r="B53755" s="55"/>
      <c r="C53755" s="55"/>
      <c r="BM53755" s="55"/>
      <c r="BN53755" s="55"/>
      <c r="BO53755" s="55"/>
      <c r="BP53755" s="55"/>
      <c r="BQ53755" s="55"/>
      <c r="BR53755" s="55"/>
      <c r="BS53755" s="55"/>
      <c r="BT53755" s="55"/>
      <c r="BU53755" s="55"/>
      <c r="BV53755" s="55"/>
      <c r="BW53755" s="55"/>
      <c r="BX53755" s="55"/>
      <c r="BY53755" s="55"/>
      <c r="BZ53755" s="55"/>
    </row>
    <row r="53756" spans="2:78">
      <c r="B53756" s="55"/>
      <c r="C53756" s="55"/>
      <c r="BM53756" s="55"/>
      <c r="BN53756" s="55"/>
      <c r="BO53756" s="55"/>
      <c r="BP53756" s="55"/>
      <c r="BQ53756" s="55"/>
      <c r="BR53756" s="55"/>
      <c r="BS53756" s="55"/>
      <c r="BT53756" s="55"/>
      <c r="BU53756" s="55"/>
      <c r="BV53756" s="55"/>
      <c r="BW53756" s="55"/>
      <c r="BX53756" s="55"/>
      <c r="BY53756" s="55"/>
      <c r="BZ53756" s="55"/>
    </row>
    <row r="53757" spans="2:78">
      <c r="B53757" s="55"/>
      <c r="C53757" s="55"/>
      <c r="BM53757" s="55"/>
      <c r="BN53757" s="55"/>
      <c r="BO53757" s="55"/>
      <c r="BP53757" s="55"/>
      <c r="BQ53757" s="55"/>
      <c r="BR53757" s="55"/>
      <c r="BS53757" s="55"/>
      <c r="BT53757" s="55"/>
      <c r="BU53757" s="55"/>
      <c r="BV53757" s="55"/>
      <c r="BW53757" s="55"/>
      <c r="BX53757" s="55"/>
      <c r="BY53757" s="55"/>
      <c r="BZ53757" s="55"/>
    </row>
    <row r="53758" spans="2:78">
      <c r="B53758" s="55"/>
      <c r="C53758" s="55"/>
      <c r="BM53758" s="55"/>
      <c r="BN53758" s="55"/>
      <c r="BO53758" s="55"/>
      <c r="BP53758" s="55"/>
      <c r="BQ53758" s="55"/>
      <c r="BR53758" s="55"/>
      <c r="BS53758" s="55"/>
      <c r="BT53758" s="55"/>
      <c r="BU53758" s="55"/>
      <c r="BV53758" s="55"/>
      <c r="BW53758" s="55"/>
      <c r="BX53758" s="55"/>
      <c r="BY53758" s="55"/>
      <c r="BZ53758" s="55"/>
    </row>
    <row r="53759" spans="2:78">
      <c r="B53759" s="55"/>
      <c r="C53759" s="55"/>
      <c r="BM53759" s="55"/>
      <c r="BN53759" s="55"/>
      <c r="BO53759" s="55"/>
      <c r="BP53759" s="55"/>
      <c r="BQ53759" s="55"/>
      <c r="BR53759" s="55"/>
      <c r="BS53759" s="55"/>
      <c r="BT53759" s="55"/>
      <c r="BU53759" s="55"/>
      <c r="BV53759" s="55"/>
      <c r="BW53759" s="55"/>
      <c r="BX53759" s="55"/>
      <c r="BY53759" s="55"/>
      <c r="BZ53759" s="55"/>
    </row>
    <row r="53760" spans="2:78">
      <c r="B53760" s="55"/>
      <c r="C53760" s="55"/>
      <c r="BM53760" s="55"/>
      <c r="BN53760" s="55"/>
      <c r="BO53760" s="55"/>
      <c r="BP53760" s="55"/>
      <c r="BQ53760" s="55"/>
      <c r="BR53760" s="55"/>
      <c r="BS53760" s="55"/>
      <c r="BT53760" s="55"/>
      <c r="BU53760" s="55"/>
      <c r="BV53760" s="55"/>
      <c r="BW53760" s="55"/>
      <c r="BX53760" s="55"/>
      <c r="BY53760" s="55"/>
      <c r="BZ53760" s="55"/>
    </row>
    <row r="53761" spans="2:78">
      <c r="B53761" s="55"/>
      <c r="C53761" s="55"/>
      <c r="BM53761" s="55"/>
      <c r="BN53761" s="55"/>
      <c r="BO53761" s="55"/>
      <c r="BP53761" s="55"/>
      <c r="BQ53761" s="55"/>
      <c r="BR53761" s="55"/>
      <c r="BS53761" s="55"/>
      <c r="BT53761" s="55"/>
      <c r="BU53761" s="55"/>
      <c r="BV53761" s="55"/>
      <c r="BW53761" s="55"/>
      <c r="BX53761" s="55"/>
      <c r="BY53761" s="55"/>
      <c r="BZ53761" s="55"/>
    </row>
    <row r="53762" spans="2:78">
      <c r="B53762" s="55"/>
      <c r="C53762" s="55"/>
      <c r="BM53762" s="55"/>
      <c r="BN53762" s="55"/>
      <c r="BO53762" s="55"/>
      <c r="BP53762" s="55"/>
      <c r="BQ53762" s="55"/>
      <c r="BR53762" s="55"/>
      <c r="BS53762" s="55"/>
      <c r="BT53762" s="55"/>
      <c r="BU53762" s="55"/>
      <c r="BV53762" s="55"/>
      <c r="BW53762" s="55"/>
      <c r="BX53762" s="55"/>
      <c r="BY53762" s="55"/>
      <c r="BZ53762" s="55"/>
    </row>
    <row r="53763" spans="2:78">
      <c r="B53763" s="55"/>
      <c r="C53763" s="55"/>
      <c r="BM53763" s="55"/>
      <c r="BN53763" s="55"/>
      <c r="BO53763" s="55"/>
      <c r="BP53763" s="55"/>
      <c r="BQ53763" s="55"/>
      <c r="BR53763" s="55"/>
      <c r="BS53763" s="55"/>
      <c r="BT53763" s="55"/>
      <c r="BU53763" s="55"/>
      <c r="BV53763" s="55"/>
      <c r="BW53763" s="55"/>
      <c r="BX53763" s="55"/>
      <c r="BY53763" s="55"/>
      <c r="BZ53763" s="55"/>
    </row>
    <row r="53764" spans="2:78">
      <c r="B53764" s="55"/>
      <c r="C53764" s="55"/>
      <c r="BM53764" s="55"/>
      <c r="BN53764" s="55"/>
      <c r="BO53764" s="55"/>
      <c r="BP53764" s="55"/>
      <c r="BQ53764" s="55"/>
      <c r="BR53764" s="55"/>
      <c r="BS53764" s="55"/>
      <c r="BT53764" s="55"/>
      <c r="BU53764" s="55"/>
      <c r="BV53764" s="55"/>
      <c r="BW53764" s="55"/>
      <c r="BX53764" s="55"/>
      <c r="BY53764" s="55"/>
      <c r="BZ53764" s="55"/>
    </row>
    <row r="53765" spans="2:78">
      <c r="B53765" s="55"/>
      <c r="C53765" s="55"/>
      <c r="BM53765" s="55"/>
      <c r="BN53765" s="55"/>
      <c r="BO53765" s="55"/>
      <c r="BP53765" s="55"/>
      <c r="BQ53765" s="55"/>
      <c r="BR53765" s="55"/>
      <c r="BS53765" s="55"/>
      <c r="BT53765" s="55"/>
      <c r="BU53765" s="55"/>
      <c r="BV53765" s="55"/>
      <c r="BW53765" s="55"/>
      <c r="BX53765" s="55"/>
      <c r="BY53765" s="55"/>
      <c r="BZ53765" s="55"/>
    </row>
    <row r="53766" spans="2:78">
      <c r="B53766" s="55"/>
      <c r="C53766" s="55"/>
      <c r="BM53766" s="55"/>
      <c r="BN53766" s="55"/>
      <c r="BO53766" s="55"/>
      <c r="BP53766" s="55"/>
      <c r="BQ53766" s="55"/>
      <c r="BR53766" s="55"/>
      <c r="BS53766" s="55"/>
      <c r="BT53766" s="55"/>
      <c r="BU53766" s="55"/>
      <c r="BV53766" s="55"/>
      <c r="BW53766" s="55"/>
      <c r="BX53766" s="55"/>
      <c r="BY53766" s="55"/>
      <c r="BZ53766" s="55"/>
    </row>
    <row r="53767" spans="2:78">
      <c r="B53767" s="55"/>
      <c r="C53767" s="55"/>
      <c r="BM53767" s="55"/>
      <c r="BN53767" s="55"/>
      <c r="BO53767" s="55"/>
      <c r="BP53767" s="55"/>
      <c r="BQ53767" s="55"/>
      <c r="BR53767" s="55"/>
      <c r="BS53767" s="55"/>
      <c r="BT53767" s="55"/>
      <c r="BU53767" s="55"/>
      <c r="BV53767" s="55"/>
      <c r="BW53767" s="55"/>
      <c r="BX53767" s="55"/>
      <c r="BY53767" s="55"/>
      <c r="BZ53767" s="55"/>
    </row>
    <row r="53768" spans="2:78">
      <c r="B53768" s="55"/>
      <c r="C53768" s="55"/>
      <c r="BM53768" s="55"/>
      <c r="BN53768" s="55"/>
      <c r="BO53768" s="55"/>
      <c r="BP53768" s="55"/>
      <c r="BQ53768" s="55"/>
      <c r="BR53768" s="55"/>
      <c r="BS53768" s="55"/>
      <c r="BT53768" s="55"/>
      <c r="BU53768" s="55"/>
      <c r="BV53768" s="55"/>
      <c r="BW53768" s="55"/>
      <c r="BX53768" s="55"/>
      <c r="BY53768" s="55"/>
      <c r="BZ53768" s="55"/>
    </row>
    <row r="53769" spans="2:78">
      <c r="B53769" s="55"/>
      <c r="C53769" s="55"/>
      <c r="BM53769" s="55"/>
      <c r="BN53769" s="55"/>
      <c r="BO53769" s="55"/>
      <c r="BP53769" s="55"/>
      <c r="BQ53769" s="55"/>
      <c r="BR53769" s="55"/>
      <c r="BS53769" s="55"/>
      <c r="BT53769" s="55"/>
      <c r="BU53769" s="55"/>
      <c r="BV53769" s="55"/>
      <c r="BW53769" s="55"/>
      <c r="BX53769" s="55"/>
      <c r="BY53769" s="55"/>
      <c r="BZ53769" s="55"/>
    </row>
    <row r="53770" spans="2:78">
      <c r="B53770" s="55"/>
      <c r="C53770" s="55"/>
      <c r="BM53770" s="55"/>
      <c r="BN53770" s="55"/>
      <c r="BO53770" s="55"/>
      <c r="BP53770" s="55"/>
      <c r="BQ53770" s="55"/>
      <c r="BR53770" s="55"/>
      <c r="BS53770" s="55"/>
      <c r="BT53770" s="55"/>
      <c r="BU53770" s="55"/>
      <c r="BV53770" s="55"/>
      <c r="BW53770" s="55"/>
      <c r="BX53770" s="55"/>
      <c r="BY53770" s="55"/>
      <c r="BZ53770" s="55"/>
    </row>
    <row r="53771" spans="2:78">
      <c r="B53771" s="55"/>
      <c r="C53771" s="55"/>
      <c r="BM53771" s="55"/>
      <c r="BN53771" s="55"/>
      <c r="BO53771" s="55"/>
      <c r="BP53771" s="55"/>
      <c r="BQ53771" s="55"/>
      <c r="BR53771" s="55"/>
      <c r="BS53771" s="55"/>
      <c r="BT53771" s="55"/>
      <c r="BU53771" s="55"/>
      <c r="BV53771" s="55"/>
      <c r="BW53771" s="55"/>
      <c r="BX53771" s="55"/>
      <c r="BY53771" s="55"/>
      <c r="BZ53771" s="55"/>
    </row>
    <row r="53772" spans="2:78">
      <c r="B53772" s="55"/>
      <c r="C53772" s="55"/>
      <c r="BM53772" s="55"/>
      <c r="BN53772" s="55"/>
      <c r="BO53772" s="55"/>
      <c r="BP53772" s="55"/>
      <c r="BQ53772" s="55"/>
      <c r="BR53772" s="55"/>
      <c r="BS53772" s="55"/>
      <c r="BT53772" s="55"/>
      <c r="BU53772" s="55"/>
      <c r="BV53772" s="55"/>
      <c r="BW53772" s="55"/>
      <c r="BX53772" s="55"/>
      <c r="BY53772" s="55"/>
      <c r="BZ53772" s="55"/>
    </row>
    <row r="53773" spans="2:78">
      <c r="B53773" s="55"/>
      <c r="C53773" s="55"/>
      <c r="BM53773" s="55"/>
      <c r="BN53773" s="55"/>
      <c r="BO53773" s="55"/>
      <c r="BP53773" s="55"/>
      <c r="BQ53773" s="55"/>
      <c r="BR53773" s="55"/>
      <c r="BS53773" s="55"/>
      <c r="BT53773" s="55"/>
      <c r="BU53773" s="55"/>
      <c r="BV53773" s="55"/>
      <c r="BW53773" s="55"/>
      <c r="BX53773" s="55"/>
      <c r="BY53773" s="55"/>
      <c r="BZ53773" s="55"/>
    </row>
    <row r="53774" spans="2:78">
      <c r="B53774" s="55"/>
      <c r="C53774" s="55"/>
      <c r="BM53774" s="55"/>
      <c r="BN53774" s="55"/>
      <c r="BO53774" s="55"/>
      <c r="BP53774" s="55"/>
      <c r="BQ53774" s="55"/>
      <c r="BR53774" s="55"/>
      <c r="BS53774" s="55"/>
      <c r="BT53774" s="55"/>
      <c r="BU53774" s="55"/>
      <c r="BV53774" s="55"/>
      <c r="BW53774" s="55"/>
      <c r="BX53774" s="55"/>
      <c r="BY53774" s="55"/>
      <c r="BZ53774" s="55"/>
    </row>
    <row r="53775" spans="2:78">
      <c r="B53775" s="55"/>
      <c r="C53775" s="55"/>
      <c r="BM53775" s="55"/>
      <c r="BN53775" s="55"/>
      <c r="BO53775" s="55"/>
      <c r="BP53775" s="55"/>
      <c r="BQ53775" s="55"/>
      <c r="BR53775" s="55"/>
      <c r="BS53775" s="55"/>
      <c r="BT53775" s="55"/>
      <c r="BU53775" s="55"/>
      <c r="BV53775" s="55"/>
      <c r="BW53775" s="55"/>
      <c r="BX53775" s="55"/>
      <c r="BY53775" s="55"/>
      <c r="BZ53775" s="55"/>
    </row>
    <row r="53776" spans="2:78">
      <c r="B53776" s="55"/>
      <c r="C53776" s="55"/>
      <c r="BM53776" s="55"/>
      <c r="BN53776" s="55"/>
      <c r="BO53776" s="55"/>
      <c r="BP53776" s="55"/>
      <c r="BQ53776" s="55"/>
      <c r="BR53776" s="55"/>
      <c r="BS53776" s="55"/>
      <c r="BT53776" s="55"/>
      <c r="BU53776" s="55"/>
      <c r="BV53776" s="55"/>
      <c r="BW53776" s="55"/>
      <c r="BX53776" s="55"/>
      <c r="BY53776" s="55"/>
      <c r="BZ53776" s="55"/>
    </row>
    <row r="53777" spans="2:78">
      <c r="B53777" s="55"/>
      <c r="C53777" s="55"/>
      <c r="BM53777" s="55"/>
      <c r="BN53777" s="55"/>
      <c r="BO53777" s="55"/>
      <c r="BP53777" s="55"/>
      <c r="BQ53777" s="55"/>
      <c r="BR53777" s="55"/>
      <c r="BS53777" s="55"/>
      <c r="BT53777" s="55"/>
      <c r="BU53777" s="55"/>
      <c r="BV53777" s="55"/>
      <c r="BW53777" s="55"/>
      <c r="BX53777" s="55"/>
      <c r="BY53777" s="55"/>
      <c r="BZ53777" s="55"/>
    </row>
    <row r="53778" spans="2:78">
      <c r="B53778" s="55"/>
      <c r="C53778" s="55"/>
      <c r="BM53778" s="55"/>
      <c r="BN53778" s="55"/>
      <c r="BO53778" s="55"/>
      <c r="BP53778" s="55"/>
      <c r="BQ53778" s="55"/>
      <c r="BR53778" s="55"/>
      <c r="BS53778" s="55"/>
      <c r="BT53778" s="55"/>
      <c r="BU53778" s="55"/>
      <c r="BV53778" s="55"/>
      <c r="BW53778" s="55"/>
      <c r="BX53778" s="55"/>
      <c r="BY53778" s="55"/>
      <c r="BZ53778" s="55"/>
    </row>
    <row r="53779" spans="2:78">
      <c r="B53779" s="55"/>
      <c r="C53779" s="55"/>
      <c r="BM53779" s="55"/>
      <c r="BN53779" s="55"/>
      <c r="BO53779" s="55"/>
      <c r="BP53779" s="55"/>
      <c r="BQ53779" s="55"/>
      <c r="BR53779" s="55"/>
      <c r="BS53779" s="55"/>
      <c r="BT53779" s="55"/>
      <c r="BU53779" s="55"/>
      <c r="BV53779" s="55"/>
      <c r="BW53779" s="55"/>
      <c r="BX53779" s="55"/>
      <c r="BY53779" s="55"/>
      <c r="BZ53779" s="55"/>
    </row>
    <row r="53780" spans="2:78">
      <c r="B53780" s="55"/>
      <c r="C53780" s="55"/>
      <c r="BM53780" s="55"/>
      <c r="BN53780" s="55"/>
      <c r="BO53780" s="55"/>
      <c r="BP53780" s="55"/>
      <c r="BQ53780" s="55"/>
      <c r="BR53780" s="55"/>
      <c r="BS53780" s="55"/>
      <c r="BT53780" s="55"/>
      <c r="BU53780" s="55"/>
      <c r="BV53780" s="55"/>
      <c r="BW53780" s="55"/>
      <c r="BX53780" s="55"/>
      <c r="BY53780" s="55"/>
      <c r="BZ53780" s="55"/>
    </row>
    <row r="53781" spans="2:78">
      <c r="B53781" s="55"/>
      <c r="C53781" s="55"/>
      <c r="BM53781" s="55"/>
      <c r="BN53781" s="55"/>
      <c r="BO53781" s="55"/>
      <c r="BP53781" s="55"/>
      <c r="BQ53781" s="55"/>
      <c r="BR53781" s="55"/>
      <c r="BS53781" s="55"/>
      <c r="BT53781" s="55"/>
      <c r="BU53781" s="55"/>
      <c r="BV53781" s="55"/>
      <c r="BW53781" s="55"/>
      <c r="BX53781" s="55"/>
      <c r="BY53781" s="55"/>
      <c r="BZ53781" s="55"/>
    </row>
    <row r="53782" spans="2:78">
      <c r="B53782" s="55"/>
      <c r="C53782" s="55"/>
      <c r="BM53782" s="55"/>
      <c r="BN53782" s="55"/>
      <c r="BO53782" s="55"/>
      <c r="BP53782" s="55"/>
      <c r="BQ53782" s="55"/>
      <c r="BR53782" s="55"/>
      <c r="BS53782" s="55"/>
      <c r="BT53782" s="55"/>
      <c r="BU53782" s="55"/>
      <c r="BV53782" s="55"/>
      <c r="BW53782" s="55"/>
      <c r="BX53782" s="55"/>
      <c r="BY53782" s="55"/>
      <c r="BZ53782" s="55"/>
    </row>
    <row r="53783" spans="2:78">
      <c r="B53783" s="55"/>
      <c r="C53783" s="55"/>
      <c r="BM53783" s="55"/>
      <c r="BN53783" s="55"/>
      <c r="BO53783" s="55"/>
      <c r="BP53783" s="55"/>
      <c r="BQ53783" s="55"/>
      <c r="BR53783" s="55"/>
      <c r="BS53783" s="55"/>
      <c r="BT53783" s="55"/>
      <c r="BU53783" s="55"/>
      <c r="BV53783" s="55"/>
      <c r="BW53783" s="55"/>
      <c r="BX53783" s="55"/>
      <c r="BY53783" s="55"/>
      <c r="BZ53783" s="55"/>
    </row>
    <row r="53784" spans="2:78">
      <c r="B53784" s="55"/>
      <c r="C53784" s="55"/>
      <c r="BM53784" s="55"/>
      <c r="BN53784" s="55"/>
      <c r="BO53784" s="55"/>
      <c r="BP53784" s="55"/>
      <c r="BQ53784" s="55"/>
      <c r="BR53784" s="55"/>
      <c r="BS53784" s="55"/>
      <c r="BT53784" s="55"/>
      <c r="BU53784" s="55"/>
      <c r="BV53784" s="55"/>
      <c r="BW53784" s="55"/>
      <c r="BX53784" s="55"/>
      <c r="BY53784" s="55"/>
      <c r="BZ53784" s="55"/>
    </row>
    <row r="53785" spans="2:78">
      <c r="B53785" s="55"/>
      <c r="C53785" s="55"/>
      <c r="BM53785" s="55"/>
      <c r="BN53785" s="55"/>
      <c r="BO53785" s="55"/>
      <c r="BP53785" s="55"/>
      <c r="BQ53785" s="55"/>
      <c r="BR53785" s="55"/>
      <c r="BS53785" s="55"/>
      <c r="BT53785" s="55"/>
      <c r="BU53785" s="55"/>
      <c r="BV53785" s="55"/>
      <c r="BW53785" s="55"/>
      <c r="BX53785" s="55"/>
      <c r="BY53785" s="55"/>
      <c r="BZ53785" s="55"/>
    </row>
    <row r="53786" spans="2:78">
      <c r="B53786" s="55"/>
      <c r="C53786" s="55"/>
      <c r="BM53786" s="55"/>
      <c r="BN53786" s="55"/>
      <c r="BO53786" s="55"/>
      <c r="BP53786" s="55"/>
      <c r="BQ53786" s="55"/>
      <c r="BR53786" s="55"/>
      <c r="BS53786" s="55"/>
      <c r="BT53786" s="55"/>
      <c r="BU53786" s="55"/>
      <c r="BV53786" s="55"/>
      <c r="BW53786" s="55"/>
      <c r="BX53786" s="55"/>
      <c r="BY53786" s="55"/>
      <c r="BZ53786" s="55"/>
    </row>
    <row r="53787" spans="2:78">
      <c r="B53787" s="55"/>
      <c r="C53787" s="55"/>
      <c r="BM53787" s="55"/>
      <c r="BN53787" s="55"/>
      <c r="BO53787" s="55"/>
      <c r="BP53787" s="55"/>
      <c r="BQ53787" s="55"/>
      <c r="BR53787" s="55"/>
      <c r="BS53787" s="55"/>
      <c r="BT53787" s="55"/>
      <c r="BU53787" s="55"/>
      <c r="BV53787" s="55"/>
      <c r="BW53787" s="55"/>
      <c r="BX53787" s="55"/>
      <c r="BY53787" s="55"/>
      <c r="BZ53787" s="55"/>
    </row>
    <row r="53788" spans="2:78">
      <c r="B53788" s="55"/>
      <c r="C53788" s="55"/>
      <c r="BM53788" s="55"/>
      <c r="BN53788" s="55"/>
      <c r="BO53788" s="55"/>
      <c r="BP53788" s="55"/>
      <c r="BQ53788" s="55"/>
      <c r="BR53788" s="55"/>
      <c r="BS53788" s="55"/>
      <c r="BT53788" s="55"/>
      <c r="BU53788" s="55"/>
      <c r="BV53788" s="55"/>
      <c r="BW53788" s="55"/>
      <c r="BX53788" s="55"/>
      <c r="BY53788" s="55"/>
      <c r="BZ53788" s="55"/>
    </row>
    <row r="53789" spans="2:78">
      <c r="B53789" s="55"/>
      <c r="C53789" s="55"/>
      <c r="BM53789" s="55"/>
      <c r="BN53789" s="55"/>
      <c r="BO53789" s="55"/>
      <c r="BP53789" s="55"/>
      <c r="BQ53789" s="55"/>
      <c r="BR53789" s="55"/>
      <c r="BS53789" s="55"/>
      <c r="BT53789" s="55"/>
      <c r="BU53789" s="55"/>
      <c r="BV53789" s="55"/>
      <c r="BW53789" s="55"/>
      <c r="BX53789" s="55"/>
      <c r="BY53789" s="55"/>
      <c r="BZ53789" s="55"/>
    </row>
    <row r="53790" spans="2:78">
      <c r="B53790" s="55"/>
      <c r="C53790" s="55"/>
      <c r="BM53790" s="55"/>
      <c r="BN53790" s="55"/>
      <c r="BO53790" s="55"/>
      <c r="BP53790" s="55"/>
      <c r="BQ53790" s="55"/>
      <c r="BR53790" s="55"/>
      <c r="BS53790" s="55"/>
      <c r="BT53790" s="55"/>
      <c r="BU53790" s="55"/>
      <c r="BV53790" s="55"/>
      <c r="BW53790" s="55"/>
      <c r="BX53790" s="55"/>
      <c r="BY53790" s="55"/>
      <c r="BZ53790" s="55"/>
    </row>
    <row r="53791" spans="2:78">
      <c r="B53791" s="55"/>
      <c r="C53791" s="55"/>
      <c r="BM53791" s="55"/>
      <c r="BN53791" s="55"/>
      <c r="BO53791" s="55"/>
      <c r="BP53791" s="55"/>
      <c r="BQ53791" s="55"/>
      <c r="BR53791" s="55"/>
      <c r="BS53791" s="55"/>
      <c r="BT53791" s="55"/>
      <c r="BU53791" s="55"/>
      <c r="BV53791" s="55"/>
      <c r="BW53791" s="55"/>
      <c r="BX53791" s="55"/>
      <c r="BY53791" s="55"/>
      <c r="BZ53791" s="55"/>
    </row>
    <row r="53792" spans="2:78">
      <c r="B53792" s="55"/>
      <c r="C53792" s="55"/>
      <c r="BM53792" s="55"/>
      <c r="BN53792" s="55"/>
      <c r="BO53792" s="55"/>
      <c r="BP53792" s="55"/>
      <c r="BQ53792" s="55"/>
      <c r="BR53792" s="55"/>
      <c r="BS53792" s="55"/>
      <c r="BT53792" s="55"/>
      <c r="BU53792" s="55"/>
      <c r="BV53792" s="55"/>
      <c r="BW53792" s="55"/>
      <c r="BX53792" s="55"/>
      <c r="BY53792" s="55"/>
      <c r="BZ53792" s="55"/>
    </row>
    <row r="53793" spans="2:78">
      <c r="B53793" s="55"/>
      <c r="C53793" s="55"/>
      <c r="BM53793" s="55"/>
      <c r="BN53793" s="55"/>
      <c r="BO53793" s="55"/>
      <c r="BP53793" s="55"/>
      <c r="BQ53793" s="55"/>
      <c r="BR53793" s="55"/>
      <c r="BS53793" s="55"/>
      <c r="BT53793" s="55"/>
      <c r="BU53793" s="55"/>
      <c r="BV53793" s="55"/>
      <c r="BW53793" s="55"/>
      <c r="BX53793" s="55"/>
      <c r="BY53793" s="55"/>
      <c r="BZ53793" s="55"/>
    </row>
    <row r="53794" spans="2:78">
      <c r="B53794" s="55"/>
      <c r="C53794" s="55"/>
      <c r="BM53794" s="55"/>
      <c r="BN53794" s="55"/>
      <c r="BO53794" s="55"/>
      <c r="BP53794" s="55"/>
      <c r="BQ53794" s="55"/>
      <c r="BR53794" s="55"/>
      <c r="BS53794" s="55"/>
      <c r="BT53794" s="55"/>
      <c r="BU53794" s="55"/>
      <c r="BV53794" s="55"/>
      <c r="BW53794" s="55"/>
      <c r="BX53794" s="55"/>
      <c r="BY53794" s="55"/>
      <c r="BZ53794" s="55"/>
    </row>
    <row r="53795" spans="2:78">
      <c r="B53795" s="55"/>
      <c r="C53795" s="55"/>
      <c r="BM53795" s="55"/>
      <c r="BN53795" s="55"/>
      <c r="BO53795" s="55"/>
      <c r="BP53795" s="55"/>
      <c r="BQ53795" s="55"/>
      <c r="BR53795" s="55"/>
      <c r="BS53795" s="55"/>
      <c r="BT53795" s="55"/>
      <c r="BU53795" s="55"/>
      <c r="BV53795" s="55"/>
      <c r="BW53795" s="55"/>
      <c r="BX53795" s="55"/>
      <c r="BY53795" s="55"/>
      <c r="BZ53795" s="55"/>
    </row>
    <row r="53796" spans="2:78">
      <c r="B53796" s="55"/>
      <c r="C53796" s="55"/>
      <c r="BM53796" s="55"/>
      <c r="BN53796" s="55"/>
      <c r="BO53796" s="55"/>
      <c r="BP53796" s="55"/>
      <c r="BQ53796" s="55"/>
      <c r="BR53796" s="55"/>
      <c r="BS53796" s="55"/>
      <c r="BT53796" s="55"/>
      <c r="BU53796" s="55"/>
      <c r="BV53796" s="55"/>
      <c r="BW53796" s="55"/>
      <c r="BX53796" s="55"/>
      <c r="BY53796" s="55"/>
      <c r="BZ53796" s="55"/>
    </row>
    <row r="53797" spans="2:78">
      <c r="B53797" s="55"/>
      <c r="C53797" s="55"/>
      <c r="BM53797" s="55"/>
      <c r="BN53797" s="55"/>
      <c r="BO53797" s="55"/>
      <c r="BP53797" s="55"/>
      <c r="BQ53797" s="55"/>
      <c r="BR53797" s="55"/>
      <c r="BS53797" s="55"/>
      <c r="BT53797" s="55"/>
      <c r="BU53797" s="55"/>
      <c r="BV53797" s="55"/>
      <c r="BW53797" s="55"/>
      <c r="BX53797" s="55"/>
      <c r="BY53797" s="55"/>
      <c r="BZ53797" s="55"/>
    </row>
    <row r="53798" spans="2:78">
      <c r="B53798" s="55"/>
      <c r="C53798" s="55"/>
      <c r="BM53798" s="55"/>
      <c r="BN53798" s="55"/>
      <c r="BO53798" s="55"/>
      <c r="BP53798" s="55"/>
      <c r="BQ53798" s="55"/>
      <c r="BR53798" s="55"/>
      <c r="BS53798" s="55"/>
      <c r="BT53798" s="55"/>
      <c r="BU53798" s="55"/>
      <c r="BV53798" s="55"/>
      <c r="BW53798" s="55"/>
      <c r="BX53798" s="55"/>
      <c r="BY53798" s="55"/>
      <c r="BZ53798" s="55"/>
    </row>
    <row r="53799" spans="2:78">
      <c r="B53799" s="55"/>
      <c r="C53799" s="55"/>
      <c r="BM53799" s="55"/>
      <c r="BN53799" s="55"/>
      <c r="BO53799" s="55"/>
      <c r="BP53799" s="55"/>
      <c r="BQ53799" s="55"/>
      <c r="BR53799" s="55"/>
      <c r="BS53799" s="55"/>
      <c r="BT53799" s="55"/>
      <c r="BU53799" s="55"/>
      <c r="BV53799" s="55"/>
      <c r="BW53799" s="55"/>
      <c r="BX53799" s="55"/>
      <c r="BY53799" s="55"/>
      <c r="BZ53799" s="55"/>
    </row>
    <row r="53800" spans="2:78">
      <c r="B53800" s="55"/>
      <c r="C53800" s="55"/>
      <c r="BM53800" s="55"/>
      <c r="BN53800" s="55"/>
      <c r="BO53800" s="55"/>
      <c r="BP53800" s="55"/>
      <c r="BQ53800" s="55"/>
      <c r="BR53800" s="55"/>
      <c r="BS53800" s="55"/>
      <c r="BT53800" s="55"/>
      <c r="BU53800" s="55"/>
      <c r="BV53800" s="55"/>
      <c r="BW53800" s="55"/>
      <c r="BX53800" s="55"/>
      <c r="BY53800" s="55"/>
      <c r="BZ53800" s="55"/>
    </row>
    <row r="53801" spans="2:78">
      <c r="B53801" s="55"/>
      <c r="C53801" s="55"/>
      <c r="BM53801" s="55"/>
      <c r="BN53801" s="55"/>
      <c r="BO53801" s="55"/>
      <c r="BP53801" s="55"/>
      <c r="BQ53801" s="55"/>
      <c r="BR53801" s="55"/>
      <c r="BS53801" s="55"/>
      <c r="BT53801" s="55"/>
      <c r="BU53801" s="55"/>
      <c r="BV53801" s="55"/>
      <c r="BW53801" s="55"/>
      <c r="BX53801" s="55"/>
      <c r="BY53801" s="55"/>
      <c r="BZ53801" s="55"/>
    </row>
    <row r="53802" spans="2:78">
      <c r="B53802" s="55"/>
      <c r="C53802" s="55"/>
      <c r="BM53802" s="55"/>
      <c r="BN53802" s="55"/>
      <c r="BO53802" s="55"/>
      <c r="BP53802" s="55"/>
      <c r="BQ53802" s="55"/>
      <c r="BR53802" s="55"/>
      <c r="BS53802" s="55"/>
      <c r="BT53802" s="55"/>
      <c r="BU53802" s="55"/>
      <c r="BV53802" s="55"/>
      <c r="BW53802" s="55"/>
      <c r="BX53802" s="55"/>
      <c r="BY53802" s="55"/>
      <c r="BZ53802" s="55"/>
    </row>
    <row r="53803" spans="2:78">
      <c r="B53803" s="55"/>
      <c r="C53803" s="55"/>
      <c r="BM53803" s="55"/>
      <c r="BN53803" s="55"/>
      <c r="BO53803" s="55"/>
      <c r="BP53803" s="55"/>
      <c r="BQ53803" s="55"/>
      <c r="BR53803" s="55"/>
      <c r="BS53803" s="55"/>
      <c r="BT53803" s="55"/>
      <c r="BU53803" s="55"/>
      <c r="BV53803" s="55"/>
      <c r="BW53803" s="55"/>
      <c r="BX53803" s="55"/>
      <c r="BY53803" s="55"/>
      <c r="BZ53803" s="55"/>
    </row>
    <row r="53804" spans="2:78">
      <c r="B53804" s="55"/>
      <c r="C53804" s="55"/>
      <c r="BM53804" s="55"/>
      <c r="BN53804" s="55"/>
      <c r="BO53804" s="55"/>
      <c r="BP53804" s="55"/>
      <c r="BQ53804" s="55"/>
      <c r="BR53804" s="55"/>
      <c r="BS53804" s="55"/>
      <c r="BT53804" s="55"/>
      <c r="BU53804" s="55"/>
      <c r="BV53804" s="55"/>
      <c r="BW53804" s="55"/>
      <c r="BX53804" s="55"/>
      <c r="BY53804" s="55"/>
      <c r="BZ53804" s="55"/>
    </row>
    <row r="53805" spans="2:78">
      <c r="B53805" s="55"/>
      <c r="C53805" s="55"/>
      <c r="BM53805" s="55"/>
      <c r="BN53805" s="55"/>
      <c r="BO53805" s="55"/>
      <c r="BP53805" s="55"/>
      <c r="BQ53805" s="55"/>
      <c r="BR53805" s="55"/>
      <c r="BS53805" s="55"/>
      <c r="BT53805" s="55"/>
      <c r="BU53805" s="55"/>
      <c r="BV53805" s="55"/>
      <c r="BW53805" s="55"/>
      <c r="BX53805" s="55"/>
      <c r="BY53805" s="55"/>
      <c r="BZ53805" s="55"/>
    </row>
    <row r="53806" spans="2:78">
      <c r="B53806" s="55"/>
      <c r="C53806" s="55"/>
      <c r="BM53806" s="55"/>
      <c r="BN53806" s="55"/>
      <c r="BO53806" s="55"/>
      <c r="BP53806" s="55"/>
      <c r="BQ53806" s="55"/>
      <c r="BR53806" s="55"/>
      <c r="BS53806" s="55"/>
      <c r="BT53806" s="55"/>
      <c r="BU53806" s="55"/>
      <c r="BV53806" s="55"/>
      <c r="BW53806" s="55"/>
      <c r="BX53806" s="55"/>
      <c r="BY53806" s="55"/>
      <c r="BZ53806" s="55"/>
    </row>
    <row r="53807" spans="2:78">
      <c r="B53807" s="55"/>
      <c r="C53807" s="55"/>
      <c r="BM53807" s="55"/>
      <c r="BN53807" s="55"/>
      <c r="BO53807" s="55"/>
      <c r="BP53807" s="55"/>
      <c r="BQ53807" s="55"/>
      <c r="BR53807" s="55"/>
      <c r="BS53807" s="55"/>
      <c r="BT53807" s="55"/>
      <c r="BU53807" s="55"/>
      <c r="BV53807" s="55"/>
      <c r="BW53807" s="55"/>
      <c r="BX53807" s="55"/>
      <c r="BY53807" s="55"/>
      <c r="BZ53807" s="55"/>
    </row>
    <row r="53808" spans="2:78">
      <c r="B53808" s="55"/>
      <c r="C53808" s="55"/>
      <c r="BM53808" s="55"/>
      <c r="BN53808" s="55"/>
      <c r="BO53808" s="55"/>
      <c r="BP53808" s="55"/>
      <c r="BQ53808" s="55"/>
      <c r="BR53808" s="55"/>
      <c r="BS53808" s="55"/>
      <c r="BT53808" s="55"/>
      <c r="BU53808" s="55"/>
      <c r="BV53808" s="55"/>
      <c r="BW53808" s="55"/>
      <c r="BX53808" s="55"/>
      <c r="BY53808" s="55"/>
      <c r="BZ53808" s="55"/>
    </row>
    <row r="53809" spans="2:78">
      <c r="B53809" s="55"/>
      <c r="C53809" s="55"/>
      <c r="BM53809" s="55"/>
      <c r="BN53809" s="55"/>
      <c r="BO53809" s="55"/>
      <c r="BP53809" s="55"/>
      <c r="BQ53809" s="55"/>
      <c r="BR53809" s="55"/>
      <c r="BS53809" s="55"/>
      <c r="BT53809" s="55"/>
      <c r="BU53809" s="55"/>
      <c r="BV53809" s="55"/>
      <c r="BW53809" s="55"/>
      <c r="BX53809" s="55"/>
      <c r="BY53809" s="55"/>
      <c r="BZ53809" s="55"/>
    </row>
    <row r="53810" spans="2:78">
      <c r="B53810" s="55"/>
      <c r="C53810" s="55"/>
      <c r="BM53810" s="55"/>
      <c r="BN53810" s="55"/>
      <c r="BO53810" s="55"/>
      <c r="BP53810" s="55"/>
      <c r="BQ53810" s="55"/>
      <c r="BR53810" s="55"/>
      <c r="BS53810" s="55"/>
      <c r="BT53810" s="55"/>
      <c r="BU53810" s="55"/>
      <c r="BV53810" s="55"/>
      <c r="BW53810" s="55"/>
      <c r="BX53810" s="55"/>
      <c r="BY53810" s="55"/>
      <c r="BZ53810" s="55"/>
    </row>
    <row r="53811" spans="2:78">
      <c r="B53811" s="55"/>
      <c r="C53811" s="55"/>
      <c r="BM53811" s="55"/>
      <c r="BN53811" s="55"/>
      <c r="BO53811" s="55"/>
      <c r="BP53811" s="55"/>
      <c r="BQ53811" s="55"/>
      <c r="BR53811" s="55"/>
      <c r="BS53811" s="55"/>
      <c r="BT53811" s="55"/>
      <c r="BU53811" s="55"/>
      <c r="BV53811" s="55"/>
      <c r="BW53811" s="55"/>
      <c r="BX53811" s="55"/>
      <c r="BY53811" s="55"/>
      <c r="BZ53811" s="55"/>
    </row>
    <row r="53812" spans="2:78">
      <c r="B53812" s="55"/>
      <c r="C53812" s="55"/>
      <c r="BM53812" s="55"/>
      <c r="BN53812" s="55"/>
      <c r="BO53812" s="55"/>
      <c r="BP53812" s="55"/>
      <c r="BQ53812" s="55"/>
      <c r="BR53812" s="55"/>
      <c r="BS53812" s="55"/>
      <c r="BT53812" s="55"/>
      <c r="BU53812" s="55"/>
      <c r="BV53812" s="55"/>
      <c r="BW53812" s="55"/>
      <c r="BX53812" s="55"/>
      <c r="BY53812" s="55"/>
      <c r="BZ53812" s="55"/>
    </row>
    <row r="53813" spans="2:78">
      <c r="B53813" s="55"/>
      <c r="C53813" s="55"/>
      <c r="BM53813" s="55"/>
      <c r="BN53813" s="55"/>
      <c r="BO53813" s="55"/>
      <c r="BP53813" s="55"/>
      <c r="BQ53813" s="55"/>
      <c r="BR53813" s="55"/>
      <c r="BS53813" s="55"/>
      <c r="BT53813" s="55"/>
      <c r="BU53813" s="55"/>
      <c r="BV53813" s="55"/>
      <c r="BW53813" s="55"/>
      <c r="BX53813" s="55"/>
      <c r="BY53813" s="55"/>
      <c r="BZ53813" s="55"/>
    </row>
    <row r="53814" spans="2:78">
      <c r="B53814" s="55"/>
      <c r="C53814" s="55"/>
      <c r="BM53814" s="55"/>
      <c r="BN53814" s="55"/>
      <c r="BO53814" s="55"/>
      <c r="BP53814" s="55"/>
      <c r="BQ53814" s="55"/>
      <c r="BR53814" s="55"/>
      <c r="BS53814" s="55"/>
      <c r="BT53814" s="55"/>
      <c r="BU53814" s="55"/>
      <c r="BV53814" s="55"/>
      <c r="BW53814" s="55"/>
      <c r="BX53814" s="55"/>
      <c r="BY53814" s="55"/>
      <c r="BZ53814" s="55"/>
    </row>
    <row r="53815" spans="2:78">
      <c r="B53815" s="55"/>
      <c r="C53815" s="55"/>
      <c r="BM53815" s="55"/>
      <c r="BN53815" s="55"/>
      <c r="BO53815" s="55"/>
      <c r="BP53815" s="55"/>
      <c r="BQ53815" s="55"/>
      <c r="BR53815" s="55"/>
      <c r="BS53815" s="55"/>
      <c r="BT53815" s="55"/>
      <c r="BU53815" s="55"/>
      <c r="BV53815" s="55"/>
      <c r="BW53815" s="55"/>
      <c r="BX53815" s="55"/>
      <c r="BY53815" s="55"/>
      <c r="BZ53815" s="55"/>
    </row>
    <row r="53816" spans="2:78">
      <c r="B53816" s="55"/>
      <c r="C53816" s="55"/>
      <c r="BM53816" s="55"/>
      <c r="BN53816" s="55"/>
      <c r="BO53816" s="55"/>
      <c r="BP53816" s="55"/>
      <c r="BQ53816" s="55"/>
      <c r="BR53816" s="55"/>
      <c r="BS53816" s="55"/>
      <c r="BT53816" s="55"/>
      <c r="BU53816" s="55"/>
      <c r="BV53816" s="55"/>
      <c r="BW53816" s="55"/>
      <c r="BX53816" s="55"/>
      <c r="BY53816" s="55"/>
      <c r="BZ53816" s="55"/>
    </row>
    <row r="53817" spans="2:78">
      <c r="B53817" s="55"/>
      <c r="C53817" s="55"/>
      <c r="BM53817" s="55"/>
      <c r="BN53817" s="55"/>
      <c r="BO53817" s="55"/>
      <c r="BP53817" s="55"/>
      <c r="BQ53817" s="55"/>
      <c r="BR53817" s="55"/>
      <c r="BS53817" s="55"/>
      <c r="BT53817" s="55"/>
      <c r="BU53817" s="55"/>
      <c r="BV53817" s="55"/>
      <c r="BW53817" s="55"/>
      <c r="BX53817" s="55"/>
      <c r="BY53817" s="55"/>
      <c r="BZ53817" s="55"/>
    </row>
    <row r="53818" spans="2:78">
      <c r="B53818" s="55"/>
      <c r="C53818" s="55"/>
      <c r="BM53818" s="55"/>
      <c r="BN53818" s="55"/>
      <c r="BO53818" s="55"/>
      <c r="BP53818" s="55"/>
      <c r="BQ53818" s="55"/>
      <c r="BR53818" s="55"/>
      <c r="BS53818" s="55"/>
      <c r="BT53818" s="55"/>
      <c r="BU53818" s="55"/>
      <c r="BV53818" s="55"/>
      <c r="BW53818" s="55"/>
      <c r="BX53818" s="55"/>
      <c r="BY53818" s="55"/>
      <c r="BZ53818" s="55"/>
    </row>
    <row r="53819" spans="2:78">
      <c r="B53819" s="55"/>
      <c r="C53819" s="55"/>
      <c r="BM53819" s="55"/>
      <c r="BN53819" s="55"/>
      <c r="BO53819" s="55"/>
      <c r="BP53819" s="55"/>
      <c r="BQ53819" s="55"/>
      <c r="BR53819" s="55"/>
      <c r="BS53819" s="55"/>
      <c r="BT53819" s="55"/>
      <c r="BU53819" s="55"/>
      <c r="BV53819" s="55"/>
      <c r="BW53819" s="55"/>
      <c r="BX53819" s="55"/>
      <c r="BY53819" s="55"/>
      <c r="BZ53819" s="55"/>
    </row>
    <row r="53820" spans="2:78">
      <c r="B53820" s="55"/>
      <c r="C53820" s="55"/>
      <c r="BM53820" s="55"/>
      <c r="BN53820" s="55"/>
      <c r="BO53820" s="55"/>
      <c r="BP53820" s="55"/>
      <c r="BQ53820" s="55"/>
      <c r="BR53820" s="55"/>
      <c r="BS53820" s="55"/>
      <c r="BT53820" s="55"/>
      <c r="BU53820" s="55"/>
      <c r="BV53820" s="55"/>
      <c r="BW53820" s="55"/>
      <c r="BX53820" s="55"/>
      <c r="BY53820" s="55"/>
      <c r="BZ53820" s="55"/>
    </row>
    <row r="53821" spans="2:78">
      <c r="B53821" s="55"/>
      <c r="C53821" s="55"/>
      <c r="BM53821" s="55"/>
      <c r="BN53821" s="55"/>
      <c r="BO53821" s="55"/>
      <c r="BP53821" s="55"/>
      <c r="BQ53821" s="55"/>
      <c r="BR53821" s="55"/>
      <c r="BS53821" s="55"/>
      <c r="BT53821" s="55"/>
      <c r="BU53821" s="55"/>
      <c r="BV53821" s="55"/>
      <c r="BW53821" s="55"/>
      <c r="BX53821" s="55"/>
      <c r="BY53821" s="55"/>
      <c r="BZ53821" s="55"/>
    </row>
    <row r="53822" spans="2:78">
      <c r="B53822" s="55"/>
      <c r="C53822" s="55"/>
      <c r="BM53822" s="55"/>
      <c r="BN53822" s="55"/>
      <c r="BO53822" s="55"/>
      <c r="BP53822" s="55"/>
      <c r="BQ53822" s="55"/>
      <c r="BR53822" s="55"/>
      <c r="BS53822" s="55"/>
      <c r="BT53822" s="55"/>
      <c r="BU53822" s="55"/>
      <c r="BV53822" s="55"/>
      <c r="BW53822" s="55"/>
      <c r="BX53822" s="55"/>
      <c r="BY53822" s="55"/>
      <c r="BZ53822" s="55"/>
    </row>
    <row r="53823" spans="2:78">
      <c r="B53823" s="55"/>
      <c r="C53823" s="55"/>
      <c r="BM53823" s="55"/>
      <c r="BN53823" s="55"/>
      <c r="BO53823" s="55"/>
      <c r="BP53823" s="55"/>
      <c r="BQ53823" s="55"/>
      <c r="BR53823" s="55"/>
      <c r="BS53823" s="55"/>
      <c r="BT53823" s="55"/>
      <c r="BU53823" s="55"/>
      <c r="BV53823" s="55"/>
      <c r="BW53823" s="55"/>
      <c r="BX53823" s="55"/>
      <c r="BY53823" s="55"/>
      <c r="BZ53823" s="55"/>
    </row>
    <row r="53824" spans="2:78">
      <c r="B53824" s="55"/>
      <c r="C53824" s="55"/>
      <c r="BM53824" s="55"/>
      <c r="BN53824" s="55"/>
      <c r="BO53824" s="55"/>
      <c r="BP53824" s="55"/>
      <c r="BQ53824" s="55"/>
      <c r="BR53824" s="55"/>
      <c r="BS53824" s="55"/>
      <c r="BT53824" s="55"/>
      <c r="BU53824" s="55"/>
      <c r="BV53824" s="55"/>
      <c r="BW53824" s="55"/>
      <c r="BX53824" s="55"/>
      <c r="BY53824" s="55"/>
      <c r="BZ53824" s="55"/>
    </row>
    <row r="53825" spans="2:78">
      <c r="B53825" s="55"/>
      <c r="C53825" s="55"/>
      <c r="BM53825" s="55"/>
      <c r="BN53825" s="55"/>
      <c r="BO53825" s="55"/>
      <c r="BP53825" s="55"/>
      <c r="BQ53825" s="55"/>
      <c r="BR53825" s="55"/>
      <c r="BS53825" s="55"/>
      <c r="BT53825" s="55"/>
      <c r="BU53825" s="55"/>
      <c r="BV53825" s="55"/>
      <c r="BW53825" s="55"/>
      <c r="BX53825" s="55"/>
      <c r="BY53825" s="55"/>
      <c r="BZ53825" s="55"/>
    </row>
    <row r="53826" spans="2:78">
      <c r="B53826" s="55"/>
      <c r="C53826" s="55"/>
      <c r="BM53826" s="55"/>
      <c r="BN53826" s="55"/>
      <c r="BO53826" s="55"/>
      <c r="BP53826" s="55"/>
      <c r="BQ53826" s="55"/>
      <c r="BR53826" s="55"/>
      <c r="BS53826" s="55"/>
      <c r="BT53826" s="55"/>
      <c r="BU53826" s="55"/>
      <c r="BV53826" s="55"/>
      <c r="BW53826" s="55"/>
      <c r="BX53826" s="55"/>
      <c r="BY53826" s="55"/>
      <c r="BZ53826" s="55"/>
    </row>
    <row r="53827" spans="2:78">
      <c r="B53827" s="55"/>
      <c r="C53827" s="55"/>
      <c r="BM53827" s="55"/>
      <c r="BN53827" s="55"/>
      <c r="BO53827" s="55"/>
      <c r="BP53827" s="55"/>
      <c r="BQ53827" s="55"/>
      <c r="BR53827" s="55"/>
      <c r="BS53827" s="55"/>
      <c r="BT53827" s="55"/>
      <c r="BU53827" s="55"/>
      <c r="BV53827" s="55"/>
      <c r="BW53827" s="55"/>
      <c r="BX53827" s="55"/>
      <c r="BY53827" s="55"/>
      <c r="BZ53827" s="55"/>
    </row>
    <row r="53828" spans="2:78">
      <c r="B53828" s="55"/>
      <c r="C53828" s="55"/>
      <c r="BM53828" s="55"/>
      <c r="BN53828" s="55"/>
      <c r="BO53828" s="55"/>
      <c r="BP53828" s="55"/>
      <c r="BQ53828" s="55"/>
      <c r="BR53828" s="55"/>
      <c r="BS53828" s="55"/>
      <c r="BT53828" s="55"/>
      <c r="BU53828" s="55"/>
      <c r="BV53828" s="55"/>
      <c r="BW53828" s="55"/>
      <c r="BX53828" s="55"/>
      <c r="BY53828" s="55"/>
      <c r="BZ53828" s="55"/>
    </row>
    <row r="53829" spans="2:78">
      <c r="B53829" s="55"/>
      <c r="C53829" s="55"/>
      <c r="BM53829" s="55"/>
      <c r="BN53829" s="55"/>
      <c r="BO53829" s="55"/>
      <c r="BP53829" s="55"/>
      <c r="BQ53829" s="55"/>
      <c r="BR53829" s="55"/>
      <c r="BS53829" s="55"/>
      <c r="BT53829" s="55"/>
      <c r="BU53829" s="55"/>
      <c r="BV53829" s="55"/>
      <c r="BW53829" s="55"/>
      <c r="BX53829" s="55"/>
      <c r="BY53829" s="55"/>
      <c r="BZ53829" s="55"/>
    </row>
    <row r="53830" spans="2:78">
      <c r="B53830" s="55"/>
      <c r="C53830" s="55"/>
      <c r="BM53830" s="55"/>
      <c r="BN53830" s="55"/>
      <c r="BO53830" s="55"/>
      <c r="BP53830" s="55"/>
      <c r="BQ53830" s="55"/>
      <c r="BR53830" s="55"/>
      <c r="BS53830" s="55"/>
      <c r="BT53830" s="55"/>
      <c r="BU53830" s="55"/>
      <c r="BV53830" s="55"/>
      <c r="BW53830" s="55"/>
      <c r="BX53830" s="55"/>
      <c r="BY53830" s="55"/>
      <c r="BZ53830" s="55"/>
    </row>
    <row r="53831" spans="2:78">
      <c r="B53831" s="55"/>
      <c r="C53831" s="55"/>
      <c r="BM53831" s="55"/>
      <c r="BN53831" s="55"/>
      <c r="BO53831" s="55"/>
      <c r="BP53831" s="55"/>
      <c r="BQ53831" s="55"/>
      <c r="BR53831" s="55"/>
      <c r="BS53831" s="55"/>
      <c r="BT53831" s="55"/>
      <c r="BU53831" s="55"/>
      <c r="BV53831" s="55"/>
      <c r="BW53831" s="55"/>
      <c r="BX53831" s="55"/>
      <c r="BY53831" s="55"/>
      <c r="BZ53831" s="55"/>
    </row>
    <row r="53832" spans="2:78">
      <c r="B53832" s="55"/>
      <c r="C53832" s="55"/>
      <c r="BM53832" s="55"/>
      <c r="BN53832" s="55"/>
      <c r="BO53832" s="55"/>
      <c r="BP53832" s="55"/>
      <c r="BQ53832" s="55"/>
      <c r="BR53832" s="55"/>
      <c r="BS53832" s="55"/>
      <c r="BT53832" s="55"/>
      <c r="BU53832" s="55"/>
      <c r="BV53832" s="55"/>
      <c r="BW53832" s="55"/>
      <c r="BX53832" s="55"/>
      <c r="BY53832" s="55"/>
      <c r="BZ53832" s="55"/>
    </row>
    <row r="53833" spans="2:78">
      <c r="B53833" s="55"/>
      <c r="C53833" s="55"/>
      <c r="BM53833" s="55"/>
      <c r="BN53833" s="55"/>
      <c r="BO53833" s="55"/>
      <c r="BP53833" s="55"/>
      <c r="BQ53833" s="55"/>
      <c r="BR53833" s="55"/>
      <c r="BS53833" s="55"/>
      <c r="BT53833" s="55"/>
      <c r="BU53833" s="55"/>
      <c r="BV53833" s="55"/>
      <c r="BW53833" s="55"/>
      <c r="BX53833" s="55"/>
      <c r="BY53833" s="55"/>
      <c r="BZ53833" s="55"/>
    </row>
    <row r="53834" spans="2:78">
      <c r="B53834" s="55"/>
      <c r="C53834" s="55"/>
      <c r="BM53834" s="55"/>
      <c r="BN53834" s="55"/>
      <c r="BO53834" s="55"/>
      <c r="BP53834" s="55"/>
      <c r="BQ53834" s="55"/>
      <c r="BR53834" s="55"/>
      <c r="BS53834" s="55"/>
      <c r="BT53834" s="55"/>
      <c r="BU53834" s="55"/>
      <c r="BV53834" s="55"/>
      <c r="BW53834" s="55"/>
      <c r="BX53834" s="55"/>
      <c r="BY53834" s="55"/>
      <c r="BZ53834" s="55"/>
    </row>
    <row r="53835" spans="2:78">
      <c r="B53835" s="55"/>
      <c r="C53835" s="55"/>
      <c r="BM53835" s="55"/>
      <c r="BN53835" s="55"/>
      <c r="BO53835" s="55"/>
      <c r="BP53835" s="55"/>
      <c r="BQ53835" s="55"/>
      <c r="BR53835" s="55"/>
      <c r="BS53835" s="55"/>
      <c r="BT53835" s="55"/>
      <c r="BU53835" s="55"/>
      <c r="BV53835" s="55"/>
      <c r="BW53835" s="55"/>
      <c r="BX53835" s="55"/>
      <c r="BY53835" s="55"/>
      <c r="BZ53835" s="55"/>
    </row>
    <row r="53836" spans="2:78">
      <c r="B53836" s="55"/>
      <c r="C53836" s="55"/>
      <c r="BM53836" s="55"/>
      <c r="BN53836" s="55"/>
      <c r="BO53836" s="55"/>
      <c r="BP53836" s="55"/>
      <c r="BQ53836" s="55"/>
      <c r="BR53836" s="55"/>
      <c r="BS53836" s="55"/>
      <c r="BT53836" s="55"/>
      <c r="BU53836" s="55"/>
      <c r="BV53836" s="55"/>
      <c r="BW53836" s="55"/>
      <c r="BX53836" s="55"/>
      <c r="BY53836" s="55"/>
      <c r="BZ53836" s="55"/>
    </row>
    <row r="53837" spans="2:78">
      <c r="B53837" s="55"/>
      <c r="C53837" s="55"/>
      <c r="BM53837" s="55"/>
      <c r="BN53837" s="55"/>
      <c r="BO53837" s="55"/>
      <c r="BP53837" s="55"/>
      <c r="BQ53837" s="55"/>
      <c r="BR53837" s="55"/>
      <c r="BS53837" s="55"/>
      <c r="BT53837" s="55"/>
      <c r="BU53837" s="55"/>
      <c r="BV53837" s="55"/>
      <c r="BW53837" s="55"/>
      <c r="BX53837" s="55"/>
      <c r="BY53837" s="55"/>
      <c r="BZ53837" s="55"/>
    </row>
    <row r="53838" spans="2:78">
      <c r="B53838" s="55"/>
      <c r="C53838" s="55"/>
      <c r="BM53838" s="55"/>
      <c r="BN53838" s="55"/>
      <c r="BO53838" s="55"/>
      <c r="BP53838" s="55"/>
      <c r="BQ53838" s="55"/>
      <c r="BR53838" s="55"/>
      <c r="BS53838" s="55"/>
      <c r="BT53838" s="55"/>
      <c r="BU53838" s="55"/>
      <c r="BV53838" s="55"/>
      <c r="BW53838" s="55"/>
      <c r="BX53838" s="55"/>
      <c r="BY53838" s="55"/>
      <c r="BZ53838" s="55"/>
    </row>
    <row r="53839" spans="2:78">
      <c r="B53839" s="55"/>
      <c r="C53839" s="55"/>
      <c r="BM53839" s="55"/>
      <c r="BN53839" s="55"/>
      <c r="BO53839" s="55"/>
      <c r="BP53839" s="55"/>
      <c r="BQ53839" s="55"/>
      <c r="BR53839" s="55"/>
      <c r="BS53839" s="55"/>
      <c r="BT53839" s="55"/>
      <c r="BU53839" s="55"/>
      <c r="BV53839" s="55"/>
      <c r="BW53839" s="55"/>
      <c r="BX53839" s="55"/>
      <c r="BY53839" s="55"/>
      <c r="BZ53839" s="55"/>
    </row>
    <row r="53840" spans="2:78">
      <c r="B53840" s="55"/>
      <c r="C53840" s="55"/>
      <c r="BM53840" s="55"/>
      <c r="BN53840" s="55"/>
      <c r="BO53840" s="55"/>
      <c r="BP53840" s="55"/>
      <c r="BQ53840" s="55"/>
      <c r="BR53840" s="55"/>
      <c r="BS53840" s="55"/>
      <c r="BT53840" s="55"/>
      <c r="BU53840" s="55"/>
      <c r="BV53840" s="55"/>
      <c r="BW53840" s="55"/>
      <c r="BX53840" s="55"/>
      <c r="BY53840" s="55"/>
      <c r="BZ53840" s="55"/>
    </row>
    <row r="53841" spans="2:78">
      <c r="B53841" s="55"/>
      <c r="C53841" s="55"/>
      <c r="BM53841" s="55"/>
      <c r="BN53841" s="55"/>
      <c r="BO53841" s="55"/>
      <c r="BP53841" s="55"/>
      <c r="BQ53841" s="55"/>
      <c r="BR53841" s="55"/>
      <c r="BS53841" s="55"/>
      <c r="BT53841" s="55"/>
      <c r="BU53841" s="55"/>
      <c r="BV53841" s="55"/>
      <c r="BW53841" s="55"/>
      <c r="BX53841" s="55"/>
      <c r="BY53841" s="55"/>
      <c r="BZ53841" s="55"/>
    </row>
    <row r="53842" spans="2:78">
      <c r="B53842" s="55"/>
      <c r="C53842" s="55"/>
      <c r="BM53842" s="55"/>
      <c r="BN53842" s="55"/>
      <c r="BO53842" s="55"/>
      <c r="BP53842" s="55"/>
      <c r="BQ53842" s="55"/>
      <c r="BR53842" s="55"/>
      <c r="BS53842" s="55"/>
      <c r="BT53842" s="55"/>
      <c r="BU53842" s="55"/>
      <c r="BV53842" s="55"/>
      <c r="BW53842" s="55"/>
      <c r="BX53842" s="55"/>
      <c r="BY53842" s="55"/>
      <c r="BZ53842" s="55"/>
    </row>
    <row r="53843" spans="2:78">
      <c r="B53843" s="55"/>
      <c r="C53843" s="55"/>
      <c r="BM53843" s="55"/>
      <c r="BN53843" s="55"/>
      <c r="BO53843" s="55"/>
      <c r="BP53843" s="55"/>
      <c r="BQ53843" s="55"/>
      <c r="BR53843" s="55"/>
      <c r="BS53843" s="55"/>
      <c r="BT53843" s="55"/>
      <c r="BU53843" s="55"/>
      <c r="BV53843" s="55"/>
      <c r="BW53843" s="55"/>
      <c r="BX53843" s="55"/>
      <c r="BY53843" s="55"/>
      <c r="BZ53843" s="55"/>
    </row>
    <row r="53844" spans="2:78">
      <c r="B53844" s="55"/>
      <c r="C53844" s="55"/>
      <c r="BM53844" s="55"/>
      <c r="BN53844" s="55"/>
      <c r="BO53844" s="55"/>
      <c r="BP53844" s="55"/>
      <c r="BQ53844" s="55"/>
      <c r="BR53844" s="55"/>
      <c r="BS53844" s="55"/>
      <c r="BT53844" s="55"/>
      <c r="BU53844" s="55"/>
      <c r="BV53844" s="55"/>
      <c r="BW53844" s="55"/>
      <c r="BX53844" s="55"/>
      <c r="BY53844" s="55"/>
      <c r="BZ53844" s="55"/>
    </row>
    <row r="53845" spans="2:78">
      <c r="B53845" s="55"/>
      <c r="C53845" s="55"/>
      <c r="BM53845" s="55"/>
      <c r="BN53845" s="55"/>
      <c r="BO53845" s="55"/>
      <c r="BP53845" s="55"/>
      <c r="BQ53845" s="55"/>
      <c r="BR53845" s="55"/>
      <c r="BS53845" s="55"/>
      <c r="BT53845" s="55"/>
      <c r="BU53845" s="55"/>
      <c r="BV53845" s="55"/>
      <c r="BW53845" s="55"/>
      <c r="BX53845" s="55"/>
      <c r="BY53845" s="55"/>
      <c r="BZ53845" s="55"/>
    </row>
    <row r="53846" spans="2:78">
      <c r="B53846" s="55"/>
      <c r="C53846" s="55"/>
      <c r="BM53846" s="55"/>
      <c r="BN53846" s="55"/>
      <c r="BO53846" s="55"/>
      <c r="BP53846" s="55"/>
      <c r="BQ53846" s="55"/>
      <c r="BR53846" s="55"/>
      <c r="BS53846" s="55"/>
      <c r="BT53846" s="55"/>
      <c r="BU53846" s="55"/>
      <c r="BV53846" s="55"/>
      <c r="BW53846" s="55"/>
      <c r="BX53846" s="55"/>
      <c r="BY53846" s="55"/>
      <c r="BZ53846" s="55"/>
    </row>
    <row r="53847" spans="2:78">
      <c r="B53847" s="55"/>
      <c r="C53847" s="55"/>
      <c r="BM53847" s="55"/>
      <c r="BN53847" s="55"/>
      <c r="BO53847" s="55"/>
      <c r="BP53847" s="55"/>
      <c r="BQ53847" s="55"/>
      <c r="BR53847" s="55"/>
      <c r="BS53847" s="55"/>
      <c r="BT53847" s="55"/>
      <c r="BU53847" s="55"/>
      <c r="BV53847" s="55"/>
      <c r="BW53847" s="55"/>
      <c r="BX53847" s="55"/>
      <c r="BY53847" s="55"/>
      <c r="BZ53847" s="55"/>
    </row>
    <row r="53848" spans="2:78">
      <c r="B53848" s="55"/>
      <c r="C53848" s="55"/>
      <c r="BM53848" s="55"/>
      <c r="BN53848" s="55"/>
      <c r="BO53848" s="55"/>
      <c r="BP53848" s="55"/>
      <c r="BQ53848" s="55"/>
      <c r="BR53848" s="55"/>
      <c r="BS53848" s="55"/>
      <c r="BT53848" s="55"/>
      <c r="BU53848" s="55"/>
      <c r="BV53848" s="55"/>
      <c r="BW53848" s="55"/>
      <c r="BX53848" s="55"/>
      <c r="BY53848" s="55"/>
      <c r="BZ53848" s="55"/>
    </row>
    <row r="53849" spans="2:78">
      <c r="B53849" s="55"/>
      <c r="C53849" s="55"/>
      <c r="BM53849" s="55"/>
      <c r="BN53849" s="55"/>
      <c r="BO53849" s="55"/>
      <c r="BP53849" s="55"/>
      <c r="BQ53849" s="55"/>
      <c r="BR53849" s="55"/>
      <c r="BS53849" s="55"/>
      <c r="BT53849" s="55"/>
      <c r="BU53849" s="55"/>
      <c r="BV53849" s="55"/>
      <c r="BW53849" s="55"/>
      <c r="BX53849" s="55"/>
      <c r="BY53849" s="55"/>
      <c r="BZ53849" s="55"/>
    </row>
    <row r="53850" spans="2:78">
      <c r="B53850" s="55"/>
      <c r="C53850" s="55"/>
      <c r="BM53850" s="55"/>
      <c r="BN53850" s="55"/>
      <c r="BO53850" s="55"/>
      <c r="BP53850" s="55"/>
      <c r="BQ53850" s="55"/>
      <c r="BR53850" s="55"/>
      <c r="BS53850" s="55"/>
      <c r="BT53850" s="55"/>
      <c r="BU53850" s="55"/>
      <c r="BV53850" s="55"/>
      <c r="BW53850" s="55"/>
      <c r="BX53850" s="55"/>
      <c r="BY53850" s="55"/>
      <c r="BZ53850" s="55"/>
    </row>
    <row r="53851" spans="2:78">
      <c r="B53851" s="55"/>
      <c r="C53851" s="55"/>
      <c r="BM53851" s="55"/>
      <c r="BN53851" s="55"/>
      <c r="BO53851" s="55"/>
      <c r="BP53851" s="55"/>
      <c r="BQ53851" s="55"/>
      <c r="BR53851" s="55"/>
      <c r="BS53851" s="55"/>
      <c r="BT53851" s="55"/>
      <c r="BU53851" s="55"/>
      <c r="BV53851" s="55"/>
      <c r="BW53851" s="55"/>
      <c r="BX53851" s="55"/>
      <c r="BY53851" s="55"/>
      <c r="BZ53851" s="55"/>
    </row>
    <row r="53852" spans="2:78">
      <c r="B53852" s="55"/>
      <c r="C53852" s="55"/>
      <c r="BM53852" s="55"/>
      <c r="BN53852" s="55"/>
      <c r="BO53852" s="55"/>
      <c r="BP53852" s="55"/>
      <c r="BQ53852" s="55"/>
      <c r="BR53852" s="55"/>
      <c r="BS53852" s="55"/>
      <c r="BT53852" s="55"/>
      <c r="BU53852" s="55"/>
      <c r="BV53852" s="55"/>
      <c r="BW53852" s="55"/>
      <c r="BX53852" s="55"/>
      <c r="BY53852" s="55"/>
      <c r="BZ53852" s="55"/>
    </row>
    <row r="53853" spans="2:78">
      <c r="B53853" s="55"/>
      <c r="C53853" s="55"/>
      <c r="BM53853" s="55"/>
      <c r="BN53853" s="55"/>
      <c r="BO53853" s="55"/>
      <c r="BP53853" s="55"/>
      <c r="BQ53853" s="55"/>
      <c r="BR53853" s="55"/>
      <c r="BS53853" s="55"/>
      <c r="BT53853" s="55"/>
      <c r="BU53853" s="55"/>
      <c r="BV53853" s="55"/>
      <c r="BW53853" s="55"/>
      <c r="BX53853" s="55"/>
      <c r="BY53853" s="55"/>
      <c r="BZ53853" s="55"/>
    </row>
    <row r="53854" spans="2:78">
      <c r="B53854" s="55"/>
      <c r="C53854" s="55"/>
      <c r="BM53854" s="55"/>
      <c r="BN53854" s="55"/>
      <c r="BO53854" s="55"/>
      <c r="BP53854" s="55"/>
      <c r="BQ53854" s="55"/>
      <c r="BR53854" s="55"/>
      <c r="BS53854" s="55"/>
      <c r="BT53854" s="55"/>
      <c r="BU53854" s="55"/>
      <c r="BV53854" s="55"/>
      <c r="BW53854" s="55"/>
      <c r="BX53854" s="55"/>
      <c r="BY53854" s="55"/>
      <c r="BZ53854" s="55"/>
    </row>
    <row r="53855" spans="2:78">
      <c r="B53855" s="55"/>
      <c r="C53855" s="55"/>
      <c r="BM53855" s="55"/>
      <c r="BN53855" s="55"/>
      <c r="BO53855" s="55"/>
      <c r="BP53855" s="55"/>
      <c r="BQ53855" s="55"/>
      <c r="BR53855" s="55"/>
      <c r="BS53855" s="55"/>
      <c r="BT53855" s="55"/>
      <c r="BU53855" s="55"/>
      <c r="BV53855" s="55"/>
      <c r="BW53855" s="55"/>
      <c r="BX53855" s="55"/>
      <c r="BY53855" s="55"/>
      <c r="BZ53855" s="55"/>
    </row>
    <row r="53856" spans="2:78">
      <c r="B53856" s="55"/>
      <c r="C53856" s="55"/>
      <c r="BM53856" s="55"/>
      <c r="BN53856" s="55"/>
      <c r="BO53856" s="55"/>
      <c r="BP53856" s="55"/>
      <c r="BQ53856" s="55"/>
      <c r="BR53856" s="55"/>
      <c r="BS53856" s="55"/>
      <c r="BT53856" s="55"/>
      <c r="BU53856" s="55"/>
      <c r="BV53856" s="55"/>
      <c r="BW53856" s="55"/>
      <c r="BX53856" s="55"/>
      <c r="BY53856" s="55"/>
      <c r="BZ53856" s="55"/>
    </row>
    <row r="53857" spans="2:78">
      <c r="B53857" s="55"/>
      <c r="C53857" s="55"/>
      <c r="BM53857" s="55"/>
      <c r="BN53857" s="55"/>
      <c r="BO53857" s="55"/>
      <c r="BP53857" s="55"/>
      <c r="BQ53857" s="55"/>
      <c r="BR53857" s="55"/>
      <c r="BS53857" s="55"/>
      <c r="BT53857" s="55"/>
      <c r="BU53857" s="55"/>
      <c r="BV53857" s="55"/>
      <c r="BW53857" s="55"/>
      <c r="BX53857" s="55"/>
      <c r="BY53857" s="55"/>
      <c r="BZ53857" s="55"/>
    </row>
    <row r="53858" spans="2:78">
      <c r="B53858" s="55"/>
      <c r="C53858" s="55"/>
      <c r="BM53858" s="55"/>
      <c r="BN53858" s="55"/>
      <c r="BO53858" s="55"/>
      <c r="BP53858" s="55"/>
      <c r="BQ53858" s="55"/>
      <c r="BR53858" s="55"/>
      <c r="BS53858" s="55"/>
      <c r="BT53858" s="55"/>
      <c r="BU53858" s="55"/>
      <c r="BV53858" s="55"/>
      <c r="BW53858" s="55"/>
      <c r="BX53858" s="55"/>
      <c r="BY53858" s="55"/>
      <c r="BZ53858" s="55"/>
    </row>
    <row r="53859" spans="2:78">
      <c r="B53859" s="55"/>
      <c r="C53859" s="55"/>
      <c r="BM53859" s="55"/>
      <c r="BN53859" s="55"/>
      <c r="BO53859" s="55"/>
      <c r="BP53859" s="55"/>
      <c r="BQ53859" s="55"/>
      <c r="BR53859" s="55"/>
      <c r="BS53859" s="55"/>
      <c r="BT53859" s="55"/>
      <c r="BU53859" s="55"/>
      <c r="BV53859" s="55"/>
      <c r="BW53859" s="55"/>
      <c r="BX53859" s="55"/>
      <c r="BY53859" s="55"/>
      <c r="BZ53859" s="55"/>
    </row>
    <row r="53860" spans="2:78">
      <c r="B53860" s="55"/>
      <c r="C53860" s="55"/>
      <c r="BM53860" s="55"/>
      <c r="BN53860" s="55"/>
      <c r="BO53860" s="55"/>
      <c r="BP53860" s="55"/>
      <c r="BQ53860" s="55"/>
      <c r="BR53860" s="55"/>
      <c r="BS53860" s="55"/>
      <c r="BT53860" s="55"/>
      <c r="BU53860" s="55"/>
      <c r="BV53860" s="55"/>
      <c r="BW53860" s="55"/>
      <c r="BX53860" s="55"/>
      <c r="BY53860" s="55"/>
      <c r="BZ53860" s="55"/>
    </row>
    <row r="53861" spans="2:78">
      <c r="B53861" s="55"/>
      <c r="C53861" s="55"/>
      <c r="BM53861" s="55"/>
      <c r="BN53861" s="55"/>
      <c r="BO53861" s="55"/>
      <c r="BP53861" s="55"/>
      <c r="BQ53861" s="55"/>
      <c r="BR53861" s="55"/>
      <c r="BS53861" s="55"/>
      <c r="BT53861" s="55"/>
      <c r="BU53861" s="55"/>
      <c r="BV53861" s="55"/>
      <c r="BW53861" s="55"/>
      <c r="BX53861" s="55"/>
      <c r="BY53861" s="55"/>
      <c r="BZ53861" s="55"/>
    </row>
    <row r="53862" spans="2:78">
      <c r="B53862" s="55"/>
      <c r="C53862" s="55"/>
      <c r="BM53862" s="55"/>
      <c r="BN53862" s="55"/>
      <c r="BO53862" s="55"/>
      <c r="BP53862" s="55"/>
      <c r="BQ53862" s="55"/>
      <c r="BR53862" s="55"/>
      <c r="BS53862" s="55"/>
      <c r="BT53862" s="55"/>
      <c r="BU53862" s="55"/>
      <c r="BV53862" s="55"/>
      <c r="BW53862" s="55"/>
      <c r="BX53862" s="55"/>
      <c r="BY53862" s="55"/>
      <c r="BZ53862" s="55"/>
    </row>
    <row r="53863" spans="2:78">
      <c r="B53863" s="55"/>
      <c r="C53863" s="55"/>
      <c r="BM53863" s="55"/>
      <c r="BN53863" s="55"/>
      <c r="BO53863" s="55"/>
      <c r="BP53863" s="55"/>
      <c r="BQ53863" s="55"/>
      <c r="BR53863" s="55"/>
      <c r="BS53863" s="55"/>
      <c r="BT53863" s="55"/>
      <c r="BU53863" s="55"/>
      <c r="BV53863" s="55"/>
      <c r="BW53863" s="55"/>
      <c r="BX53863" s="55"/>
      <c r="BY53863" s="55"/>
      <c r="BZ53863" s="55"/>
    </row>
    <row r="53864" spans="2:78">
      <c r="B53864" s="55"/>
      <c r="C53864" s="55"/>
      <c r="BM53864" s="55"/>
      <c r="BN53864" s="55"/>
      <c r="BO53864" s="55"/>
      <c r="BP53864" s="55"/>
      <c r="BQ53864" s="55"/>
      <c r="BR53864" s="55"/>
      <c r="BS53864" s="55"/>
      <c r="BT53864" s="55"/>
      <c r="BU53864" s="55"/>
      <c r="BV53864" s="55"/>
      <c r="BW53864" s="55"/>
      <c r="BX53864" s="55"/>
      <c r="BY53864" s="55"/>
      <c r="BZ53864" s="55"/>
    </row>
    <row r="53865" spans="2:78">
      <c r="B53865" s="55"/>
      <c r="C53865" s="55"/>
      <c r="BM53865" s="55"/>
      <c r="BN53865" s="55"/>
      <c r="BO53865" s="55"/>
      <c r="BP53865" s="55"/>
      <c r="BQ53865" s="55"/>
      <c r="BR53865" s="55"/>
      <c r="BS53865" s="55"/>
      <c r="BT53865" s="55"/>
      <c r="BU53865" s="55"/>
      <c r="BV53865" s="55"/>
      <c r="BW53865" s="55"/>
      <c r="BX53865" s="55"/>
      <c r="BY53865" s="55"/>
      <c r="BZ53865" s="55"/>
    </row>
    <row r="53866" spans="2:78">
      <c r="B53866" s="55"/>
      <c r="C53866" s="55"/>
      <c r="BM53866" s="55"/>
      <c r="BN53866" s="55"/>
      <c r="BO53866" s="55"/>
      <c r="BP53866" s="55"/>
      <c r="BQ53866" s="55"/>
      <c r="BR53866" s="55"/>
      <c r="BS53866" s="55"/>
      <c r="BT53866" s="55"/>
      <c r="BU53866" s="55"/>
      <c r="BV53866" s="55"/>
      <c r="BW53866" s="55"/>
      <c r="BX53866" s="55"/>
      <c r="BY53866" s="55"/>
      <c r="BZ53866" s="55"/>
    </row>
    <row r="53867" spans="2:78">
      <c r="B53867" s="55"/>
      <c r="C53867" s="55"/>
      <c r="BM53867" s="55"/>
      <c r="BN53867" s="55"/>
      <c r="BO53867" s="55"/>
      <c r="BP53867" s="55"/>
      <c r="BQ53867" s="55"/>
      <c r="BR53867" s="55"/>
      <c r="BS53867" s="55"/>
      <c r="BT53867" s="55"/>
      <c r="BU53867" s="55"/>
      <c r="BV53867" s="55"/>
      <c r="BW53867" s="55"/>
      <c r="BX53867" s="55"/>
      <c r="BY53867" s="55"/>
      <c r="BZ53867" s="55"/>
    </row>
    <row r="53868" spans="2:78">
      <c r="B53868" s="55"/>
      <c r="C53868" s="55"/>
      <c r="BM53868" s="55"/>
      <c r="BN53868" s="55"/>
      <c r="BO53868" s="55"/>
      <c r="BP53868" s="55"/>
      <c r="BQ53868" s="55"/>
      <c r="BR53868" s="55"/>
      <c r="BS53868" s="55"/>
      <c r="BT53868" s="55"/>
      <c r="BU53868" s="55"/>
      <c r="BV53868" s="55"/>
      <c r="BW53868" s="55"/>
      <c r="BX53868" s="55"/>
      <c r="BY53868" s="55"/>
      <c r="BZ53868" s="55"/>
    </row>
    <row r="53869" spans="2:78">
      <c r="B53869" s="55"/>
      <c r="C53869" s="55"/>
      <c r="BM53869" s="55"/>
      <c r="BN53869" s="55"/>
      <c r="BO53869" s="55"/>
      <c r="BP53869" s="55"/>
      <c r="BQ53869" s="55"/>
      <c r="BR53869" s="55"/>
      <c r="BS53869" s="55"/>
      <c r="BT53869" s="55"/>
      <c r="BU53869" s="55"/>
      <c r="BV53869" s="55"/>
      <c r="BW53869" s="55"/>
      <c r="BX53869" s="55"/>
      <c r="BY53869" s="55"/>
      <c r="BZ53869" s="55"/>
    </row>
    <row r="53870" spans="2:78">
      <c r="B53870" s="55"/>
      <c r="C53870" s="55"/>
      <c r="BM53870" s="55"/>
      <c r="BN53870" s="55"/>
      <c r="BO53870" s="55"/>
      <c r="BP53870" s="55"/>
      <c r="BQ53870" s="55"/>
      <c r="BR53870" s="55"/>
      <c r="BS53870" s="55"/>
      <c r="BT53870" s="55"/>
      <c r="BU53870" s="55"/>
      <c r="BV53870" s="55"/>
      <c r="BW53870" s="55"/>
      <c r="BX53870" s="55"/>
      <c r="BY53870" s="55"/>
      <c r="BZ53870" s="55"/>
    </row>
    <row r="53871" spans="2:78">
      <c r="B53871" s="55"/>
      <c r="C53871" s="55"/>
      <c r="BM53871" s="55"/>
      <c r="BN53871" s="55"/>
      <c r="BO53871" s="55"/>
      <c r="BP53871" s="55"/>
      <c r="BQ53871" s="55"/>
      <c r="BR53871" s="55"/>
      <c r="BS53871" s="55"/>
      <c r="BT53871" s="55"/>
      <c r="BU53871" s="55"/>
      <c r="BV53871" s="55"/>
      <c r="BW53871" s="55"/>
      <c r="BX53871" s="55"/>
      <c r="BY53871" s="55"/>
      <c r="BZ53871" s="55"/>
    </row>
    <row r="53872" spans="2:78">
      <c r="B53872" s="55"/>
      <c r="C53872" s="55"/>
      <c r="BM53872" s="55"/>
      <c r="BN53872" s="55"/>
      <c r="BO53872" s="55"/>
      <c r="BP53872" s="55"/>
      <c r="BQ53872" s="55"/>
      <c r="BR53872" s="55"/>
      <c r="BS53872" s="55"/>
      <c r="BT53872" s="55"/>
      <c r="BU53872" s="55"/>
      <c r="BV53872" s="55"/>
      <c r="BW53872" s="55"/>
      <c r="BX53872" s="55"/>
      <c r="BY53872" s="55"/>
      <c r="BZ53872" s="55"/>
    </row>
    <row r="53873" spans="2:78">
      <c r="B53873" s="55"/>
      <c r="C53873" s="55"/>
      <c r="BM53873" s="55"/>
      <c r="BN53873" s="55"/>
      <c r="BO53873" s="55"/>
      <c r="BP53873" s="55"/>
      <c r="BQ53873" s="55"/>
      <c r="BR53873" s="55"/>
      <c r="BS53873" s="55"/>
      <c r="BT53873" s="55"/>
      <c r="BU53873" s="55"/>
      <c r="BV53873" s="55"/>
      <c r="BW53873" s="55"/>
      <c r="BX53873" s="55"/>
      <c r="BY53873" s="55"/>
      <c r="BZ53873" s="55"/>
    </row>
    <row r="53874" spans="2:78">
      <c r="B53874" s="55"/>
      <c r="C53874" s="55"/>
      <c r="BM53874" s="55"/>
      <c r="BN53874" s="55"/>
      <c r="BO53874" s="55"/>
      <c r="BP53874" s="55"/>
      <c r="BQ53874" s="55"/>
      <c r="BR53874" s="55"/>
      <c r="BS53874" s="55"/>
      <c r="BT53874" s="55"/>
      <c r="BU53874" s="55"/>
      <c r="BV53874" s="55"/>
      <c r="BW53874" s="55"/>
      <c r="BX53874" s="55"/>
      <c r="BY53874" s="55"/>
      <c r="BZ53874" s="55"/>
    </row>
    <row r="53875" spans="2:78">
      <c r="B53875" s="55"/>
      <c r="C53875" s="55"/>
      <c r="BM53875" s="55"/>
      <c r="BN53875" s="55"/>
      <c r="BO53875" s="55"/>
      <c r="BP53875" s="55"/>
      <c r="BQ53875" s="55"/>
      <c r="BR53875" s="55"/>
      <c r="BS53875" s="55"/>
      <c r="BT53875" s="55"/>
      <c r="BU53875" s="55"/>
      <c r="BV53875" s="55"/>
      <c r="BW53875" s="55"/>
      <c r="BX53875" s="55"/>
      <c r="BY53875" s="55"/>
      <c r="BZ53875" s="55"/>
    </row>
    <row r="53876" spans="2:78">
      <c r="B53876" s="55"/>
      <c r="C53876" s="55"/>
      <c r="BM53876" s="55"/>
      <c r="BN53876" s="55"/>
      <c r="BO53876" s="55"/>
      <c r="BP53876" s="55"/>
      <c r="BQ53876" s="55"/>
      <c r="BR53876" s="55"/>
      <c r="BS53876" s="55"/>
      <c r="BT53876" s="55"/>
      <c r="BU53876" s="55"/>
      <c r="BV53876" s="55"/>
      <c r="BW53876" s="55"/>
      <c r="BX53876" s="55"/>
      <c r="BY53876" s="55"/>
      <c r="BZ53876" s="55"/>
    </row>
    <row r="53877" spans="2:78">
      <c r="B53877" s="55"/>
      <c r="C53877" s="55"/>
      <c r="BM53877" s="55"/>
      <c r="BN53877" s="55"/>
      <c r="BO53877" s="55"/>
      <c r="BP53877" s="55"/>
      <c r="BQ53877" s="55"/>
      <c r="BR53877" s="55"/>
      <c r="BS53877" s="55"/>
      <c r="BT53877" s="55"/>
      <c r="BU53877" s="55"/>
      <c r="BV53877" s="55"/>
      <c r="BW53877" s="55"/>
      <c r="BX53877" s="55"/>
      <c r="BY53877" s="55"/>
      <c r="BZ53877" s="55"/>
    </row>
    <row r="53878" spans="2:78">
      <c r="B53878" s="55"/>
      <c r="C53878" s="55"/>
      <c r="BM53878" s="55"/>
      <c r="BN53878" s="55"/>
      <c r="BO53878" s="55"/>
      <c r="BP53878" s="55"/>
      <c r="BQ53878" s="55"/>
      <c r="BR53878" s="55"/>
      <c r="BS53878" s="55"/>
      <c r="BT53878" s="55"/>
      <c r="BU53878" s="55"/>
      <c r="BV53878" s="55"/>
      <c r="BW53878" s="55"/>
      <c r="BX53878" s="55"/>
      <c r="BY53878" s="55"/>
      <c r="BZ53878" s="55"/>
    </row>
    <row r="53879" spans="2:78">
      <c r="B53879" s="55"/>
      <c r="C53879" s="55"/>
      <c r="BM53879" s="55"/>
      <c r="BN53879" s="55"/>
      <c r="BO53879" s="55"/>
      <c r="BP53879" s="55"/>
      <c r="BQ53879" s="55"/>
      <c r="BR53879" s="55"/>
      <c r="BS53879" s="55"/>
      <c r="BT53879" s="55"/>
      <c r="BU53879" s="55"/>
      <c r="BV53879" s="55"/>
      <c r="BW53879" s="55"/>
      <c r="BX53879" s="55"/>
      <c r="BY53879" s="55"/>
      <c r="BZ53879" s="55"/>
    </row>
    <row r="53880" spans="2:78">
      <c r="B53880" s="55"/>
      <c r="C53880" s="55"/>
      <c r="BM53880" s="55"/>
      <c r="BN53880" s="55"/>
      <c r="BO53880" s="55"/>
      <c r="BP53880" s="55"/>
      <c r="BQ53880" s="55"/>
      <c r="BR53880" s="55"/>
      <c r="BS53880" s="55"/>
      <c r="BT53880" s="55"/>
      <c r="BU53880" s="55"/>
      <c r="BV53880" s="55"/>
      <c r="BW53880" s="55"/>
      <c r="BX53880" s="55"/>
      <c r="BY53880" s="55"/>
      <c r="BZ53880" s="55"/>
    </row>
    <row r="53881" spans="2:78">
      <c r="B53881" s="55"/>
      <c r="C53881" s="55"/>
      <c r="BM53881" s="55"/>
      <c r="BN53881" s="55"/>
      <c r="BO53881" s="55"/>
      <c r="BP53881" s="55"/>
      <c r="BQ53881" s="55"/>
      <c r="BR53881" s="55"/>
      <c r="BS53881" s="55"/>
      <c r="BT53881" s="55"/>
      <c r="BU53881" s="55"/>
      <c r="BV53881" s="55"/>
      <c r="BW53881" s="55"/>
      <c r="BX53881" s="55"/>
      <c r="BY53881" s="55"/>
      <c r="BZ53881" s="55"/>
    </row>
    <row r="53882" spans="2:78">
      <c r="B53882" s="55"/>
      <c r="C53882" s="55"/>
      <c r="BM53882" s="55"/>
      <c r="BN53882" s="55"/>
      <c r="BO53882" s="55"/>
      <c r="BP53882" s="55"/>
      <c r="BQ53882" s="55"/>
      <c r="BR53882" s="55"/>
      <c r="BS53882" s="55"/>
      <c r="BT53882" s="55"/>
      <c r="BU53882" s="55"/>
      <c r="BV53882" s="55"/>
      <c r="BW53882" s="55"/>
      <c r="BX53882" s="55"/>
      <c r="BY53882" s="55"/>
      <c r="BZ53882" s="55"/>
    </row>
    <row r="53883" spans="2:78">
      <c r="B53883" s="55"/>
      <c r="C53883" s="55"/>
      <c r="BM53883" s="55"/>
      <c r="BN53883" s="55"/>
      <c r="BO53883" s="55"/>
      <c r="BP53883" s="55"/>
      <c r="BQ53883" s="55"/>
      <c r="BR53883" s="55"/>
      <c r="BS53883" s="55"/>
      <c r="BT53883" s="55"/>
      <c r="BU53883" s="55"/>
      <c r="BV53883" s="55"/>
      <c r="BW53883" s="55"/>
      <c r="BX53883" s="55"/>
      <c r="BY53883" s="55"/>
      <c r="BZ53883" s="55"/>
    </row>
    <row r="53884" spans="2:78">
      <c r="B53884" s="55"/>
      <c r="C53884" s="55"/>
      <c r="BM53884" s="55"/>
      <c r="BN53884" s="55"/>
      <c r="BO53884" s="55"/>
      <c r="BP53884" s="55"/>
      <c r="BQ53884" s="55"/>
      <c r="BR53884" s="55"/>
      <c r="BS53884" s="55"/>
      <c r="BT53884" s="55"/>
      <c r="BU53884" s="55"/>
      <c r="BV53884" s="55"/>
      <c r="BW53884" s="55"/>
      <c r="BX53884" s="55"/>
      <c r="BY53884" s="55"/>
      <c r="BZ53884" s="55"/>
    </row>
    <row r="53885" spans="2:78">
      <c r="B53885" s="55"/>
      <c r="C53885" s="55"/>
      <c r="BM53885" s="55"/>
      <c r="BN53885" s="55"/>
      <c r="BO53885" s="55"/>
      <c r="BP53885" s="55"/>
      <c r="BQ53885" s="55"/>
      <c r="BR53885" s="55"/>
      <c r="BS53885" s="55"/>
      <c r="BT53885" s="55"/>
      <c r="BU53885" s="55"/>
      <c r="BV53885" s="55"/>
      <c r="BW53885" s="55"/>
      <c r="BX53885" s="55"/>
      <c r="BY53885" s="55"/>
      <c r="BZ53885" s="55"/>
    </row>
    <row r="53886" spans="2:78">
      <c r="B53886" s="55"/>
      <c r="C53886" s="55"/>
      <c r="BM53886" s="55"/>
      <c r="BN53886" s="55"/>
      <c r="BO53886" s="55"/>
      <c r="BP53886" s="55"/>
      <c r="BQ53886" s="55"/>
      <c r="BR53886" s="55"/>
      <c r="BS53886" s="55"/>
      <c r="BT53886" s="55"/>
      <c r="BU53886" s="55"/>
      <c r="BV53886" s="55"/>
      <c r="BW53886" s="55"/>
      <c r="BX53886" s="55"/>
      <c r="BY53886" s="55"/>
      <c r="BZ53886" s="55"/>
    </row>
    <row r="53887" spans="2:78">
      <c r="B53887" s="55"/>
      <c r="C53887" s="55"/>
      <c r="BM53887" s="55"/>
      <c r="BN53887" s="55"/>
      <c r="BO53887" s="55"/>
      <c r="BP53887" s="55"/>
      <c r="BQ53887" s="55"/>
      <c r="BR53887" s="55"/>
      <c r="BS53887" s="55"/>
      <c r="BT53887" s="55"/>
      <c r="BU53887" s="55"/>
      <c r="BV53887" s="55"/>
      <c r="BW53887" s="55"/>
      <c r="BX53887" s="55"/>
      <c r="BY53887" s="55"/>
      <c r="BZ53887" s="55"/>
    </row>
    <row r="53888" spans="2:78">
      <c r="B53888" s="55"/>
      <c r="C53888" s="55"/>
      <c r="BM53888" s="55"/>
      <c r="BN53888" s="55"/>
      <c r="BO53888" s="55"/>
      <c r="BP53888" s="55"/>
      <c r="BQ53888" s="55"/>
      <c r="BR53888" s="55"/>
      <c r="BS53888" s="55"/>
      <c r="BT53888" s="55"/>
      <c r="BU53888" s="55"/>
      <c r="BV53888" s="55"/>
      <c r="BW53888" s="55"/>
      <c r="BX53888" s="55"/>
      <c r="BY53888" s="55"/>
      <c r="BZ53888" s="55"/>
    </row>
    <row r="53889" spans="2:78">
      <c r="B53889" s="55"/>
      <c r="C53889" s="55"/>
      <c r="BM53889" s="55"/>
      <c r="BN53889" s="55"/>
      <c r="BO53889" s="55"/>
      <c r="BP53889" s="55"/>
      <c r="BQ53889" s="55"/>
      <c r="BR53889" s="55"/>
      <c r="BS53889" s="55"/>
      <c r="BT53889" s="55"/>
      <c r="BU53889" s="55"/>
      <c r="BV53889" s="55"/>
      <c r="BW53889" s="55"/>
      <c r="BX53889" s="55"/>
      <c r="BY53889" s="55"/>
      <c r="BZ53889" s="55"/>
    </row>
    <row r="53890" spans="2:78">
      <c r="B53890" s="55"/>
      <c r="C53890" s="55"/>
      <c r="BM53890" s="55"/>
      <c r="BN53890" s="55"/>
      <c r="BO53890" s="55"/>
      <c r="BP53890" s="55"/>
      <c r="BQ53890" s="55"/>
      <c r="BR53890" s="55"/>
      <c r="BS53890" s="55"/>
      <c r="BT53890" s="55"/>
      <c r="BU53890" s="55"/>
      <c r="BV53890" s="55"/>
      <c r="BW53890" s="55"/>
      <c r="BX53890" s="55"/>
      <c r="BY53890" s="55"/>
      <c r="BZ53890" s="55"/>
    </row>
    <row r="53891" spans="2:78">
      <c r="B53891" s="55"/>
      <c r="C53891" s="55"/>
      <c r="BM53891" s="55"/>
      <c r="BN53891" s="55"/>
      <c r="BO53891" s="55"/>
      <c r="BP53891" s="55"/>
      <c r="BQ53891" s="55"/>
      <c r="BR53891" s="55"/>
      <c r="BS53891" s="55"/>
      <c r="BT53891" s="55"/>
      <c r="BU53891" s="55"/>
      <c r="BV53891" s="55"/>
      <c r="BW53891" s="55"/>
      <c r="BX53891" s="55"/>
      <c r="BY53891" s="55"/>
      <c r="BZ53891" s="55"/>
    </row>
    <row r="53892" spans="2:78">
      <c r="B53892" s="55"/>
      <c r="C53892" s="55"/>
      <c r="BM53892" s="55"/>
      <c r="BN53892" s="55"/>
      <c r="BO53892" s="55"/>
      <c r="BP53892" s="55"/>
      <c r="BQ53892" s="55"/>
      <c r="BR53892" s="55"/>
      <c r="BS53892" s="55"/>
      <c r="BT53892" s="55"/>
      <c r="BU53892" s="55"/>
      <c r="BV53892" s="55"/>
      <c r="BW53892" s="55"/>
      <c r="BX53892" s="55"/>
      <c r="BY53892" s="55"/>
      <c r="BZ53892" s="55"/>
    </row>
    <row r="53893" spans="2:78">
      <c r="B53893" s="55"/>
      <c r="C53893" s="55"/>
      <c r="BM53893" s="55"/>
      <c r="BN53893" s="55"/>
      <c r="BO53893" s="55"/>
      <c r="BP53893" s="55"/>
      <c r="BQ53893" s="55"/>
      <c r="BR53893" s="55"/>
      <c r="BS53893" s="55"/>
      <c r="BT53893" s="55"/>
      <c r="BU53893" s="55"/>
      <c r="BV53893" s="55"/>
      <c r="BW53893" s="55"/>
      <c r="BX53893" s="55"/>
      <c r="BY53893" s="55"/>
      <c r="BZ53893" s="55"/>
    </row>
    <row r="53894" spans="2:78">
      <c r="B53894" s="55"/>
      <c r="C53894" s="55"/>
      <c r="BM53894" s="55"/>
      <c r="BN53894" s="55"/>
      <c r="BO53894" s="55"/>
      <c r="BP53894" s="55"/>
      <c r="BQ53894" s="55"/>
      <c r="BR53894" s="55"/>
      <c r="BS53894" s="55"/>
      <c r="BT53894" s="55"/>
      <c r="BU53894" s="55"/>
      <c r="BV53894" s="55"/>
      <c r="BW53894" s="55"/>
      <c r="BX53894" s="55"/>
      <c r="BY53894" s="55"/>
      <c r="BZ53894" s="55"/>
    </row>
    <row r="53895" spans="2:78">
      <c r="B53895" s="55"/>
      <c r="C53895" s="55"/>
      <c r="BM53895" s="55"/>
      <c r="BN53895" s="55"/>
      <c r="BO53895" s="55"/>
      <c r="BP53895" s="55"/>
      <c r="BQ53895" s="55"/>
      <c r="BR53895" s="55"/>
      <c r="BS53895" s="55"/>
      <c r="BT53895" s="55"/>
      <c r="BU53895" s="55"/>
      <c r="BV53895" s="55"/>
      <c r="BW53895" s="55"/>
      <c r="BX53895" s="55"/>
      <c r="BY53895" s="55"/>
      <c r="BZ53895" s="55"/>
    </row>
    <row r="53896" spans="2:78">
      <c r="B53896" s="55"/>
      <c r="C53896" s="55"/>
      <c r="BM53896" s="55"/>
      <c r="BN53896" s="55"/>
      <c r="BO53896" s="55"/>
      <c r="BP53896" s="55"/>
      <c r="BQ53896" s="55"/>
      <c r="BR53896" s="55"/>
      <c r="BS53896" s="55"/>
      <c r="BT53896" s="55"/>
      <c r="BU53896" s="55"/>
      <c r="BV53896" s="55"/>
      <c r="BW53896" s="55"/>
      <c r="BX53896" s="55"/>
      <c r="BY53896" s="55"/>
      <c r="BZ53896" s="55"/>
    </row>
    <row r="53897" spans="2:78">
      <c r="B53897" s="55"/>
      <c r="C53897" s="55"/>
      <c r="BM53897" s="55"/>
      <c r="BN53897" s="55"/>
      <c r="BO53897" s="55"/>
      <c r="BP53897" s="55"/>
      <c r="BQ53897" s="55"/>
      <c r="BR53897" s="55"/>
      <c r="BS53897" s="55"/>
      <c r="BT53897" s="55"/>
      <c r="BU53897" s="55"/>
      <c r="BV53897" s="55"/>
      <c r="BW53897" s="55"/>
      <c r="BX53897" s="55"/>
      <c r="BY53897" s="55"/>
      <c r="BZ53897" s="55"/>
    </row>
    <row r="53898" spans="2:78">
      <c r="B53898" s="55"/>
      <c r="C53898" s="55"/>
      <c r="BM53898" s="55"/>
      <c r="BN53898" s="55"/>
      <c r="BO53898" s="55"/>
      <c r="BP53898" s="55"/>
      <c r="BQ53898" s="55"/>
      <c r="BR53898" s="55"/>
      <c r="BS53898" s="55"/>
      <c r="BT53898" s="55"/>
      <c r="BU53898" s="55"/>
      <c r="BV53898" s="55"/>
      <c r="BW53898" s="55"/>
      <c r="BX53898" s="55"/>
      <c r="BY53898" s="55"/>
      <c r="BZ53898" s="55"/>
    </row>
    <row r="53899" spans="2:78">
      <c r="B53899" s="55"/>
      <c r="C53899" s="55"/>
      <c r="BM53899" s="55"/>
      <c r="BN53899" s="55"/>
      <c r="BO53899" s="55"/>
      <c r="BP53899" s="55"/>
      <c r="BQ53899" s="55"/>
      <c r="BR53899" s="55"/>
      <c r="BS53899" s="55"/>
      <c r="BT53899" s="55"/>
      <c r="BU53899" s="55"/>
      <c r="BV53899" s="55"/>
      <c r="BW53899" s="55"/>
      <c r="BX53899" s="55"/>
      <c r="BY53899" s="55"/>
      <c r="BZ53899" s="55"/>
    </row>
    <row r="53900" spans="2:78">
      <c r="B53900" s="55"/>
      <c r="C53900" s="55"/>
      <c r="BM53900" s="55"/>
      <c r="BN53900" s="55"/>
      <c r="BO53900" s="55"/>
      <c r="BP53900" s="55"/>
      <c r="BQ53900" s="55"/>
      <c r="BR53900" s="55"/>
      <c r="BS53900" s="55"/>
      <c r="BT53900" s="55"/>
      <c r="BU53900" s="55"/>
      <c r="BV53900" s="55"/>
      <c r="BW53900" s="55"/>
      <c r="BX53900" s="55"/>
      <c r="BY53900" s="55"/>
      <c r="BZ53900" s="55"/>
    </row>
    <row r="53901" spans="2:78">
      <c r="B53901" s="55"/>
      <c r="C53901" s="55"/>
      <c r="BM53901" s="55"/>
      <c r="BN53901" s="55"/>
      <c r="BO53901" s="55"/>
      <c r="BP53901" s="55"/>
      <c r="BQ53901" s="55"/>
      <c r="BR53901" s="55"/>
      <c r="BS53901" s="55"/>
      <c r="BT53901" s="55"/>
      <c r="BU53901" s="55"/>
      <c r="BV53901" s="55"/>
      <c r="BW53901" s="55"/>
      <c r="BX53901" s="55"/>
      <c r="BY53901" s="55"/>
      <c r="BZ53901" s="55"/>
    </row>
    <row r="53902" spans="2:78">
      <c r="B53902" s="55"/>
      <c r="C53902" s="55"/>
      <c r="BM53902" s="55"/>
      <c r="BN53902" s="55"/>
      <c r="BO53902" s="55"/>
      <c r="BP53902" s="55"/>
      <c r="BQ53902" s="55"/>
      <c r="BR53902" s="55"/>
      <c r="BS53902" s="55"/>
      <c r="BT53902" s="55"/>
      <c r="BU53902" s="55"/>
      <c r="BV53902" s="55"/>
      <c r="BW53902" s="55"/>
      <c r="BX53902" s="55"/>
      <c r="BY53902" s="55"/>
      <c r="BZ53902" s="55"/>
    </row>
    <row r="53903" spans="2:78">
      <c r="B53903" s="55"/>
      <c r="C53903" s="55"/>
      <c r="BM53903" s="55"/>
      <c r="BN53903" s="55"/>
      <c r="BO53903" s="55"/>
      <c r="BP53903" s="55"/>
      <c r="BQ53903" s="55"/>
      <c r="BR53903" s="55"/>
      <c r="BS53903" s="55"/>
      <c r="BT53903" s="55"/>
      <c r="BU53903" s="55"/>
      <c r="BV53903" s="55"/>
      <c r="BW53903" s="55"/>
      <c r="BX53903" s="55"/>
      <c r="BY53903" s="55"/>
      <c r="BZ53903" s="55"/>
    </row>
    <row r="53904" spans="2:78">
      <c r="B53904" s="55"/>
      <c r="C53904" s="55"/>
      <c r="BM53904" s="55"/>
      <c r="BN53904" s="55"/>
      <c r="BO53904" s="55"/>
      <c r="BP53904" s="55"/>
      <c r="BQ53904" s="55"/>
      <c r="BR53904" s="55"/>
      <c r="BS53904" s="55"/>
      <c r="BT53904" s="55"/>
      <c r="BU53904" s="55"/>
      <c r="BV53904" s="55"/>
      <c r="BW53904" s="55"/>
      <c r="BX53904" s="55"/>
      <c r="BY53904" s="55"/>
      <c r="BZ53904" s="55"/>
    </row>
    <row r="53905" spans="2:78">
      <c r="B53905" s="55"/>
      <c r="C53905" s="55"/>
      <c r="BM53905" s="55"/>
      <c r="BN53905" s="55"/>
      <c r="BO53905" s="55"/>
      <c r="BP53905" s="55"/>
      <c r="BQ53905" s="55"/>
      <c r="BR53905" s="55"/>
      <c r="BS53905" s="55"/>
      <c r="BT53905" s="55"/>
      <c r="BU53905" s="55"/>
      <c r="BV53905" s="55"/>
      <c r="BW53905" s="55"/>
      <c r="BX53905" s="55"/>
      <c r="BY53905" s="55"/>
      <c r="BZ53905" s="55"/>
    </row>
    <row r="53906" spans="2:78">
      <c r="B53906" s="55"/>
      <c r="C53906" s="55"/>
      <c r="BM53906" s="55"/>
      <c r="BN53906" s="55"/>
      <c r="BO53906" s="55"/>
      <c r="BP53906" s="55"/>
      <c r="BQ53906" s="55"/>
      <c r="BR53906" s="55"/>
      <c r="BS53906" s="55"/>
      <c r="BT53906" s="55"/>
      <c r="BU53906" s="55"/>
      <c r="BV53906" s="55"/>
      <c r="BW53906" s="55"/>
      <c r="BX53906" s="55"/>
      <c r="BY53906" s="55"/>
      <c r="BZ53906" s="55"/>
    </row>
    <row r="53907" spans="2:78">
      <c r="B53907" s="55"/>
      <c r="C53907" s="55"/>
      <c r="BM53907" s="55"/>
      <c r="BN53907" s="55"/>
      <c r="BO53907" s="55"/>
      <c r="BP53907" s="55"/>
      <c r="BQ53907" s="55"/>
      <c r="BR53907" s="55"/>
      <c r="BS53907" s="55"/>
      <c r="BT53907" s="55"/>
      <c r="BU53907" s="55"/>
      <c r="BV53907" s="55"/>
      <c r="BW53907" s="55"/>
      <c r="BX53907" s="55"/>
      <c r="BY53907" s="55"/>
      <c r="BZ53907" s="55"/>
    </row>
    <row r="53908" spans="2:78">
      <c r="B53908" s="55"/>
      <c r="C53908" s="55"/>
      <c r="BM53908" s="55"/>
      <c r="BN53908" s="55"/>
      <c r="BO53908" s="55"/>
      <c r="BP53908" s="55"/>
      <c r="BQ53908" s="55"/>
      <c r="BR53908" s="55"/>
      <c r="BS53908" s="55"/>
      <c r="BT53908" s="55"/>
      <c r="BU53908" s="55"/>
      <c r="BV53908" s="55"/>
      <c r="BW53908" s="55"/>
      <c r="BX53908" s="55"/>
      <c r="BY53908" s="55"/>
      <c r="BZ53908" s="55"/>
    </row>
    <row r="53909" spans="2:78">
      <c r="B53909" s="55"/>
      <c r="C53909" s="55"/>
      <c r="BM53909" s="55"/>
      <c r="BN53909" s="55"/>
      <c r="BO53909" s="55"/>
      <c r="BP53909" s="55"/>
      <c r="BQ53909" s="55"/>
      <c r="BR53909" s="55"/>
      <c r="BS53909" s="55"/>
      <c r="BT53909" s="55"/>
      <c r="BU53909" s="55"/>
      <c r="BV53909" s="55"/>
      <c r="BW53909" s="55"/>
      <c r="BX53909" s="55"/>
      <c r="BY53909" s="55"/>
      <c r="BZ53909" s="55"/>
    </row>
    <row r="53910" spans="2:78">
      <c r="B53910" s="55"/>
      <c r="C53910" s="55"/>
      <c r="BM53910" s="55"/>
      <c r="BN53910" s="55"/>
      <c r="BO53910" s="55"/>
      <c r="BP53910" s="55"/>
      <c r="BQ53910" s="55"/>
      <c r="BR53910" s="55"/>
      <c r="BS53910" s="55"/>
      <c r="BT53910" s="55"/>
      <c r="BU53910" s="55"/>
      <c r="BV53910" s="55"/>
      <c r="BW53910" s="55"/>
      <c r="BX53910" s="55"/>
      <c r="BY53910" s="55"/>
      <c r="BZ53910" s="55"/>
    </row>
    <row r="53911" spans="2:78">
      <c r="B53911" s="55"/>
      <c r="C53911" s="55"/>
      <c r="BM53911" s="55"/>
      <c r="BN53911" s="55"/>
      <c r="BO53911" s="55"/>
      <c r="BP53911" s="55"/>
      <c r="BQ53911" s="55"/>
      <c r="BR53911" s="55"/>
      <c r="BS53911" s="55"/>
      <c r="BT53911" s="55"/>
      <c r="BU53911" s="55"/>
      <c r="BV53911" s="55"/>
      <c r="BW53911" s="55"/>
      <c r="BX53911" s="55"/>
      <c r="BY53911" s="55"/>
      <c r="BZ53911" s="55"/>
    </row>
    <row r="53912" spans="2:78">
      <c r="B53912" s="55"/>
      <c r="C53912" s="55"/>
      <c r="BM53912" s="55"/>
      <c r="BN53912" s="55"/>
      <c r="BO53912" s="55"/>
      <c r="BP53912" s="55"/>
      <c r="BQ53912" s="55"/>
      <c r="BR53912" s="55"/>
      <c r="BS53912" s="55"/>
      <c r="BT53912" s="55"/>
      <c r="BU53912" s="55"/>
      <c r="BV53912" s="55"/>
      <c r="BW53912" s="55"/>
      <c r="BX53912" s="55"/>
      <c r="BY53912" s="55"/>
      <c r="BZ53912" s="55"/>
    </row>
    <row r="53913" spans="2:78">
      <c r="B53913" s="55"/>
      <c r="C53913" s="55"/>
      <c r="BM53913" s="55"/>
      <c r="BN53913" s="55"/>
      <c r="BO53913" s="55"/>
      <c r="BP53913" s="55"/>
      <c r="BQ53913" s="55"/>
      <c r="BR53913" s="55"/>
      <c r="BS53913" s="55"/>
      <c r="BT53913" s="55"/>
      <c r="BU53913" s="55"/>
      <c r="BV53913" s="55"/>
      <c r="BW53913" s="55"/>
      <c r="BX53913" s="55"/>
      <c r="BY53913" s="55"/>
      <c r="BZ53913" s="55"/>
    </row>
    <row r="53914" spans="2:78">
      <c r="B53914" s="55"/>
      <c r="C53914" s="55"/>
      <c r="BM53914" s="55"/>
      <c r="BN53914" s="55"/>
      <c r="BO53914" s="55"/>
      <c r="BP53914" s="55"/>
      <c r="BQ53914" s="55"/>
      <c r="BR53914" s="55"/>
      <c r="BS53914" s="55"/>
      <c r="BT53914" s="55"/>
      <c r="BU53914" s="55"/>
      <c r="BV53914" s="55"/>
      <c r="BW53914" s="55"/>
      <c r="BX53914" s="55"/>
      <c r="BY53914" s="55"/>
      <c r="BZ53914" s="55"/>
    </row>
    <row r="53915" spans="2:78">
      <c r="B53915" s="55"/>
      <c r="C53915" s="55"/>
      <c r="BM53915" s="55"/>
      <c r="BN53915" s="55"/>
      <c r="BO53915" s="55"/>
      <c r="BP53915" s="55"/>
      <c r="BQ53915" s="55"/>
      <c r="BR53915" s="55"/>
      <c r="BS53915" s="55"/>
      <c r="BT53915" s="55"/>
      <c r="BU53915" s="55"/>
      <c r="BV53915" s="55"/>
      <c r="BW53915" s="55"/>
      <c r="BX53915" s="55"/>
      <c r="BY53915" s="55"/>
      <c r="BZ53915" s="55"/>
    </row>
    <row r="53916" spans="2:78">
      <c r="B53916" s="55"/>
      <c r="C53916" s="55"/>
      <c r="BM53916" s="55"/>
      <c r="BN53916" s="55"/>
      <c r="BO53916" s="55"/>
      <c r="BP53916" s="55"/>
      <c r="BQ53916" s="55"/>
      <c r="BR53916" s="55"/>
      <c r="BS53916" s="55"/>
      <c r="BT53916" s="55"/>
      <c r="BU53916" s="55"/>
      <c r="BV53916" s="55"/>
      <c r="BW53916" s="55"/>
      <c r="BX53916" s="55"/>
      <c r="BY53916" s="55"/>
      <c r="BZ53916" s="55"/>
    </row>
    <row r="53917" spans="2:78">
      <c r="B53917" s="55"/>
      <c r="C53917" s="55"/>
      <c r="BM53917" s="55"/>
      <c r="BN53917" s="55"/>
      <c r="BO53917" s="55"/>
      <c r="BP53917" s="55"/>
      <c r="BQ53917" s="55"/>
      <c r="BR53917" s="55"/>
      <c r="BS53917" s="55"/>
      <c r="BT53917" s="55"/>
      <c r="BU53917" s="55"/>
      <c r="BV53917" s="55"/>
      <c r="BW53917" s="55"/>
      <c r="BX53917" s="55"/>
      <c r="BY53917" s="55"/>
      <c r="BZ53917" s="55"/>
    </row>
    <row r="53918" spans="2:78">
      <c r="B53918" s="55"/>
      <c r="C53918" s="55"/>
      <c r="BM53918" s="55"/>
      <c r="BN53918" s="55"/>
      <c r="BO53918" s="55"/>
      <c r="BP53918" s="55"/>
      <c r="BQ53918" s="55"/>
      <c r="BR53918" s="55"/>
      <c r="BS53918" s="55"/>
      <c r="BT53918" s="55"/>
      <c r="BU53918" s="55"/>
      <c r="BV53918" s="55"/>
      <c r="BW53918" s="55"/>
      <c r="BX53918" s="55"/>
      <c r="BY53918" s="55"/>
      <c r="BZ53918" s="55"/>
    </row>
    <row r="53919" spans="2:78">
      <c r="B53919" s="55"/>
      <c r="C53919" s="55"/>
      <c r="BM53919" s="55"/>
      <c r="BN53919" s="55"/>
      <c r="BO53919" s="55"/>
      <c r="BP53919" s="55"/>
      <c r="BQ53919" s="55"/>
      <c r="BR53919" s="55"/>
      <c r="BS53919" s="55"/>
      <c r="BT53919" s="55"/>
      <c r="BU53919" s="55"/>
      <c r="BV53919" s="55"/>
      <c r="BW53919" s="55"/>
      <c r="BX53919" s="55"/>
      <c r="BY53919" s="55"/>
      <c r="BZ53919" s="55"/>
    </row>
    <row r="53920" spans="2:78">
      <c r="B53920" s="55"/>
      <c r="C53920" s="55"/>
      <c r="BM53920" s="55"/>
      <c r="BN53920" s="55"/>
      <c r="BO53920" s="55"/>
      <c r="BP53920" s="55"/>
      <c r="BQ53920" s="55"/>
      <c r="BR53920" s="55"/>
      <c r="BS53920" s="55"/>
      <c r="BT53920" s="55"/>
      <c r="BU53920" s="55"/>
      <c r="BV53920" s="55"/>
      <c r="BW53920" s="55"/>
      <c r="BX53920" s="55"/>
      <c r="BY53920" s="55"/>
      <c r="BZ53920" s="55"/>
    </row>
    <row r="53921" spans="2:78">
      <c r="B53921" s="55"/>
      <c r="C53921" s="55"/>
      <c r="BM53921" s="55"/>
      <c r="BN53921" s="55"/>
      <c r="BO53921" s="55"/>
      <c r="BP53921" s="55"/>
      <c r="BQ53921" s="55"/>
      <c r="BR53921" s="55"/>
      <c r="BS53921" s="55"/>
      <c r="BT53921" s="55"/>
      <c r="BU53921" s="55"/>
      <c r="BV53921" s="55"/>
      <c r="BW53921" s="55"/>
      <c r="BX53921" s="55"/>
      <c r="BY53921" s="55"/>
      <c r="BZ53921" s="55"/>
    </row>
    <row r="53922" spans="2:78">
      <c r="B53922" s="55"/>
      <c r="C53922" s="55"/>
      <c r="BM53922" s="55"/>
      <c r="BN53922" s="55"/>
      <c r="BO53922" s="55"/>
      <c r="BP53922" s="55"/>
      <c r="BQ53922" s="55"/>
      <c r="BR53922" s="55"/>
      <c r="BS53922" s="55"/>
      <c r="BT53922" s="55"/>
      <c r="BU53922" s="55"/>
      <c r="BV53922" s="55"/>
      <c r="BW53922" s="55"/>
      <c r="BX53922" s="55"/>
      <c r="BY53922" s="55"/>
      <c r="BZ53922" s="55"/>
    </row>
    <row r="53923" spans="2:78">
      <c r="B53923" s="55"/>
      <c r="C53923" s="55"/>
      <c r="BM53923" s="55"/>
      <c r="BN53923" s="55"/>
      <c r="BO53923" s="55"/>
      <c r="BP53923" s="55"/>
      <c r="BQ53923" s="55"/>
      <c r="BR53923" s="55"/>
      <c r="BS53923" s="55"/>
      <c r="BT53923" s="55"/>
      <c r="BU53923" s="55"/>
      <c r="BV53923" s="55"/>
      <c r="BW53923" s="55"/>
      <c r="BX53923" s="55"/>
      <c r="BY53923" s="55"/>
      <c r="BZ53923" s="55"/>
    </row>
    <row r="53924" spans="2:78">
      <c r="B53924" s="55"/>
      <c r="C53924" s="55"/>
      <c r="BM53924" s="55"/>
      <c r="BN53924" s="55"/>
      <c r="BO53924" s="55"/>
      <c r="BP53924" s="55"/>
      <c r="BQ53924" s="55"/>
      <c r="BR53924" s="55"/>
      <c r="BS53924" s="55"/>
      <c r="BT53924" s="55"/>
      <c r="BU53924" s="55"/>
      <c r="BV53924" s="55"/>
      <c r="BW53924" s="55"/>
      <c r="BX53924" s="55"/>
      <c r="BY53924" s="55"/>
      <c r="BZ53924" s="55"/>
    </row>
    <row r="53925" spans="2:78">
      <c r="B53925" s="55"/>
      <c r="C53925" s="55"/>
      <c r="BM53925" s="55"/>
      <c r="BN53925" s="55"/>
      <c r="BO53925" s="55"/>
      <c r="BP53925" s="55"/>
      <c r="BQ53925" s="55"/>
      <c r="BR53925" s="55"/>
      <c r="BS53925" s="55"/>
      <c r="BT53925" s="55"/>
      <c r="BU53925" s="55"/>
      <c r="BV53925" s="55"/>
      <c r="BW53925" s="55"/>
      <c r="BX53925" s="55"/>
      <c r="BY53925" s="55"/>
      <c r="BZ53925" s="55"/>
    </row>
    <row r="53926" spans="2:78">
      <c r="B53926" s="55"/>
      <c r="C53926" s="55"/>
      <c r="BM53926" s="55"/>
      <c r="BN53926" s="55"/>
      <c r="BO53926" s="55"/>
      <c r="BP53926" s="55"/>
      <c r="BQ53926" s="55"/>
      <c r="BR53926" s="55"/>
      <c r="BS53926" s="55"/>
      <c r="BT53926" s="55"/>
      <c r="BU53926" s="55"/>
      <c r="BV53926" s="55"/>
      <c r="BW53926" s="55"/>
      <c r="BX53926" s="55"/>
      <c r="BY53926" s="55"/>
      <c r="BZ53926" s="55"/>
    </row>
    <row r="53927" spans="2:78">
      <c r="B53927" s="55"/>
      <c r="C53927" s="55"/>
      <c r="BM53927" s="55"/>
      <c r="BN53927" s="55"/>
      <c r="BO53927" s="55"/>
      <c r="BP53927" s="55"/>
      <c r="BQ53927" s="55"/>
      <c r="BR53927" s="55"/>
      <c r="BS53927" s="55"/>
      <c r="BT53927" s="55"/>
      <c r="BU53927" s="55"/>
      <c r="BV53927" s="55"/>
      <c r="BW53927" s="55"/>
      <c r="BX53927" s="55"/>
      <c r="BY53927" s="55"/>
      <c r="BZ53927" s="55"/>
    </row>
    <row r="53928" spans="2:78">
      <c r="B53928" s="55"/>
      <c r="C53928" s="55"/>
      <c r="BM53928" s="55"/>
      <c r="BN53928" s="55"/>
      <c r="BO53928" s="55"/>
      <c r="BP53928" s="55"/>
      <c r="BQ53928" s="55"/>
      <c r="BR53928" s="55"/>
      <c r="BS53928" s="55"/>
      <c r="BT53928" s="55"/>
      <c r="BU53928" s="55"/>
      <c r="BV53928" s="55"/>
      <c r="BW53928" s="55"/>
      <c r="BX53928" s="55"/>
      <c r="BY53928" s="55"/>
      <c r="BZ53928" s="55"/>
    </row>
    <row r="53929" spans="2:78">
      <c r="B53929" s="55"/>
      <c r="C53929" s="55"/>
      <c r="BM53929" s="55"/>
      <c r="BN53929" s="55"/>
      <c r="BO53929" s="55"/>
      <c r="BP53929" s="55"/>
      <c r="BQ53929" s="55"/>
      <c r="BR53929" s="55"/>
      <c r="BS53929" s="55"/>
      <c r="BT53929" s="55"/>
      <c r="BU53929" s="55"/>
      <c r="BV53929" s="55"/>
      <c r="BW53929" s="55"/>
      <c r="BX53929" s="55"/>
      <c r="BY53929" s="55"/>
      <c r="BZ53929" s="55"/>
    </row>
    <row r="53930" spans="2:78">
      <c r="B53930" s="55"/>
      <c r="C53930" s="55"/>
      <c r="BM53930" s="55"/>
      <c r="BN53930" s="55"/>
      <c r="BO53930" s="55"/>
      <c r="BP53930" s="55"/>
      <c r="BQ53930" s="55"/>
      <c r="BR53930" s="55"/>
      <c r="BS53930" s="55"/>
      <c r="BT53930" s="55"/>
      <c r="BU53930" s="55"/>
      <c r="BV53930" s="55"/>
      <c r="BW53930" s="55"/>
      <c r="BX53930" s="55"/>
      <c r="BY53930" s="55"/>
      <c r="BZ53930" s="55"/>
    </row>
    <row r="53931" spans="2:78">
      <c r="B53931" s="55"/>
      <c r="C53931" s="55"/>
      <c r="BM53931" s="55"/>
      <c r="BN53931" s="55"/>
      <c r="BO53931" s="55"/>
      <c r="BP53931" s="55"/>
      <c r="BQ53931" s="55"/>
      <c r="BR53931" s="55"/>
      <c r="BS53931" s="55"/>
      <c r="BT53931" s="55"/>
      <c r="BU53931" s="55"/>
      <c r="BV53931" s="55"/>
      <c r="BW53931" s="55"/>
      <c r="BX53931" s="55"/>
      <c r="BY53931" s="55"/>
      <c r="BZ53931" s="55"/>
    </row>
    <row r="53932" spans="2:78">
      <c r="B53932" s="55"/>
      <c r="C53932" s="55"/>
      <c r="BM53932" s="55"/>
      <c r="BN53932" s="55"/>
      <c r="BO53932" s="55"/>
      <c r="BP53932" s="55"/>
      <c r="BQ53932" s="55"/>
      <c r="BR53932" s="55"/>
      <c r="BS53932" s="55"/>
      <c r="BT53932" s="55"/>
      <c r="BU53932" s="55"/>
      <c r="BV53932" s="55"/>
      <c r="BW53932" s="55"/>
      <c r="BX53932" s="55"/>
      <c r="BY53932" s="55"/>
      <c r="BZ53932" s="55"/>
    </row>
    <row r="53933" spans="2:78">
      <c r="B53933" s="55"/>
      <c r="C53933" s="55"/>
      <c r="BM53933" s="55"/>
      <c r="BN53933" s="55"/>
      <c r="BO53933" s="55"/>
      <c r="BP53933" s="55"/>
      <c r="BQ53933" s="55"/>
      <c r="BR53933" s="55"/>
      <c r="BS53933" s="55"/>
      <c r="BT53933" s="55"/>
      <c r="BU53933" s="55"/>
      <c r="BV53933" s="55"/>
      <c r="BW53933" s="55"/>
      <c r="BX53933" s="55"/>
      <c r="BY53933" s="55"/>
      <c r="BZ53933" s="55"/>
    </row>
    <row r="53934" spans="2:78">
      <c r="B53934" s="55"/>
      <c r="C53934" s="55"/>
      <c r="BM53934" s="55"/>
      <c r="BN53934" s="55"/>
      <c r="BO53934" s="55"/>
      <c r="BP53934" s="55"/>
      <c r="BQ53934" s="55"/>
      <c r="BR53934" s="55"/>
      <c r="BS53934" s="55"/>
      <c r="BT53934" s="55"/>
      <c r="BU53934" s="55"/>
      <c r="BV53934" s="55"/>
      <c r="BW53934" s="55"/>
      <c r="BX53934" s="55"/>
      <c r="BY53934" s="55"/>
      <c r="BZ53934" s="55"/>
    </row>
    <row r="53935" spans="2:78">
      <c r="B53935" s="55"/>
      <c r="C53935" s="55"/>
      <c r="BM53935" s="55"/>
      <c r="BN53935" s="55"/>
      <c r="BO53935" s="55"/>
      <c r="BP53935" s="55"/>
      <c r="BQ53935" s="55"/>
      <c r="BR53935" s="55"/>
      <c r="BS53935" s="55"/>
      <c r="BT53935" s="55"/>
      <c r="BU53935" s="55"/>
      <c r="BV53935" s="55"/>
      <c r="BW53935" s="55"/>
      <c r="BX53935" s="55"/>
      <c r="BY53935" s="55"/>
      <c r="BZ53935" s="55"/>
    </row>
    <row r="53936" spans="2:78">
      <c r="B53936" s="55"/>
      <c r="C53936" s="55"/>
      <c r="BM53936" s="55"/>
      <c r="BN53936" s="55"/>
      <c r="BO53936" s="55"/>
      <c r="BP53936" s="55"/>
      <c r="BQ53936" s="55"/>
      <c r="BR53936" s="55"/>
      <c r="BS53936" s="55"/>
      <c r="BT53936" s="55"/>
      <c r="BU53936" s="55"/>
      <c r="BV53936" s="55"/>
      <c r="BW53936" s="55"/>
      <c r="BX53936" s="55"/>
      <c r="BY53936" s="55"/>
      <c r="BZ53936" s="55"/>
    </row>
    <row r="53937" spans="2:78">
      <c r="B53937" s="55"/>
      <c r="C53937" s="55"/>
      <c r="BM53937" s="55"/>
      <c r="BN53937" s="55"/>
      <c r="BO53937" s="55"/>
      <c r="BP53937" s="55"/>
      <c r="BQ53937" s="55"/>
      <c r="BR53937" s="55"/>
      <c r="BS53937" s="55"/>
      <c r="BT53937" s="55"/>
      <c r="BU53937" s="55"/>
      <c r="BV53937" s="55"/>
      <c r="BW53937" s="55"/>
      <c r="BX53937" s="55"/>
      <c r="BY53937" s="55"/>
      <c r="BZ53937" s="55"/>
    </row>
    <row r="53938" spans="2:78">
      <c r="B53938" s="55"/>
      <c r="C53938" s="55"/>
      <c r="BM53938" s="55"/>
      <c r="BN53938" s="55"/>
      <c r="BO53938" s="55"/>
      <c r="BP53938" s="55"/>
      <c r="BQ53938" s="55"/>
      <c r="BR53938" s="55"/>
      <c r="BS53938" s="55"/>
      <c r="BT53938" s="55"/>
      <c r="BU53938" s="55"/>
      <c r="BV53938" s="55"/>
      <c r="BW53938" s="55"/>
      <c r="BX53938" s="55"/>
      <c r="BY53938" s="55"/>
      <c r="BZ53938" s="55"/>
    </row>
    <row r="53939" spans="2:78">
      <c r="B53939" s="55"/>
      <c r="C53939" s="55"/>
      <c r="BM53939" s="55"/>
      <c r="BN53939" s="55"/>
      <c r="BO53939" s="55"/>
      <c r="BP53939" s="55"/>
      <c r="BQ53939" s="55"/>
      <c r="BR53939" s="55"/>
      <c r="BS53939" s="55"/>
      <c r="BT53939" s="55"/>
      <c r="BU53939" s="55"/>
      <c r="BV53939" s="55"/>
      <c r="BW53939" s="55"/>
      <c r="BX53939" s="55"/>
      <c r="BY53939" s="55"/>
      <c r="BZ53939" s="55"/>
    </row>
    <row r="53940" spans="2:78">
      <c r="B53940" s="55"/>
      <c r="C53940" s="55"/>
      <c r="BM53940" s="55"/>
      <c r="BN53940" s="55"/>
      <c r="BO53940" s="55"/>
      <c r="BP53940" s="55"/>
      <c r="BQ53940" s="55"/>
      <c r="BR53940" s="55"/>
      <c r="BS53940" s="55"/>
      <c r="BT53940" s="55"/>
      <c r="BU53940" s="55"/>
      <c r="BV53940" s="55"/>
      <c r="BW53940" s="55"/>
      <c r="BX53940" s="55"/>
      <c r="BY53940" s="55"/>
      <c r="BZ53940" s="55"/>
    </row>
    <row r="53941" spans="2:78">
      <c r="B53941" s="55"/>
      <c r="C53941" s="55"/>
      <c r="BM53941" s="55"/>
      <c r="BN53941" s="55"/>
      <c r="BO53941" s="55"/>
      <c r="BP53941" s="55"/>
      <c r="BQ53941" s="55"/>
      <c r="BR53941" s="55"/>
      <c r="BS53941" s="55"/>
      <c r="BT53941" s="55"/>
      <c r="BU53941" s="55"/>
      <c r="BV53941" s="55"/>
      <c r="BW53941" s="55"/>
      <c r="BX53941" s="55"/>
      <c r="BY53941" s="55"/>
      <c r="BZ53941" s="55"/>
    </row>
    <row r="53942" spans="2:78">
      <c r="B53942" s="55"/>
      <c r="C53942" s="55"/>
      <c r="BM53942" s="55"/>
      <c r="BN53942" s="55"/>
      <c r="BO53942" s="55"/>
      <c r="BP53942" s="55"/>
      <c r="BQ53942" s="55"/>
      <c r="BR53942" s="55"/>
      <c r="BS53942" s="55"/>
      <c r="BT53942" s="55"/>
      <c r="BU53942" s="55"/>
      <c r="BV53942" s="55"/>
      <c r="BW53942" s="55"/>
      <c r="BX53942" s="55"/>
      <c r="BY53942" s="55"/>
      <c r="BZ53942" s="55"/>
    </row>
    <row r="53943" spans="2:78">
      <c r="B53943" s="55"/>
      <c r="C53943" s="55"/>
      <c r="BM53943" s="55"/>
      <c r="BN53943" s="55"/>
      <c r="BO53943" s="55"/>
      <c r="BP53943" s="55"/>
      <c r="BQ53943" s="55"/>
      <c r="BR53943" s="55"/>
      <c r="BS53943" s="55"/>
      <c r="BT53943" s="55"/>
      <c r="BU53943" s="55"/>
      <c r="BV53943" s="55"/>
      <c r="BW53943" s="55"/>
      <c r="BX53943" s="55"/>
      <c r="BY53943" s="55"/>
      <c r="BZ53943" s="55"/>
    </row>
    <row r="53944" spans="2:78">
      <c r="B53944" s="55"/>
      <c r="C53944" s="55"/>
      <c r="BM53944" s="55"/>
      <c r="BN53944" s="55"/>
      <c r="BO53944" s="55"/>
      <c r="BP53944" s="55"/>
      <c r="BQ53944" s="55"/>
      <c r="BR53944" s="55"/>
      <c r="BS53944" s="55"/>
      <c r="BT53944" s="55"/>
      <c r="BU53944" s="55"/>
      <c r="BV53944" s="55"/>
      <c r="BW53944" s="55"/>
      <c r="BX53944" s="55"/>
      <c r="BY53944" s="55"/>
      <c r="BZ53944" s="55"/>
    </row>
    <row r="53945" spans="2:78">
      <c r="B53945" s="55"/>
      <c r="C53945" s="55"/>
      <c r="BM53945" s="55"/>
      <c r="BN53945" s="55"/>
      <c r="BO53945" s="55"/>
      <c r="BP53945" s="55"/>
      <c r="BQ53945" s="55"/>
      <c r="BR53945" s="55"/>
      <c r="BS53945" s="55"/>
      <c r="BT53945" s="55"/>
      <c r="BU53945" s="55"/>
      <c r="BV53945" s="55"/>
      <c r="BW53945" s="55"/>
      <c r="BX53945" s="55"/>
      <c r="BY53945" s="55"/>
      <c r="BZ53945" s="55"/>
    </row>
    <row r="53946" spans="2:78">
      <c r="B53946" s="55"/>
      <c r="C53946" s="55"/>
      <c r="BM53946" s="55"/>
      <c r="BN53946" s="55"/>
      <c r="BO53946" s="55"/>
      <c r="BP53946" s="55"/>
      <c r="BQ53946" s="55"/>
      <c r="BR53946" s="55"/>
      <c r="BS53946" s="55"/>
      <c r="BT53946" s="55"/>
      <c r="BU53946" s="55"/>
      <c r="BV53946" s="55"/>
      <c r="BW53946" s="55"/>
      <c r="BX53946" s="55"/>
      <c r="BY53946" s="55"/>
      <c r="BZ53946" s="55"/>
    </row>
    <row r="53947" spans="2:78">
      <c r="B53947" s="55"/>
      <c r="C53947" s="55"/>
      <c r="BM53947" s="55"/>
      <c r="BN53947" s="55"/>
      <c r="BO53947" s="55"/>
      <c r="BP53947" s="55"/>
      <c r="BQ53947" s="55"/>
      <c r="BR53947" s="55"/>
      <c r="BS53947" s="55"/>
      <c r="BT53947" s="55"/>
      <c r="BU53947" s="55"/>
      <c r="BV53947" s="55"/>
      <c r="BW53947" s="55"/>
      <c r="BX53947" s="55"/>
      <c r="BY53947" s="55"/>
      <c r="BZ53947" s="55"/>
    </row>
    <row r="53948" spans="2:78">
      <c r="B53948" s="55"/>
      <c r="C53948" s="55"/>
      <c r="BM53948" s="55"/>
      <c r="BN53948" s="55"/>
      <c r="BO53948" s="55"/>
      <c r="BP53948" s="55"/>
      <c r="BQ53948" s="55"/>
      <c r="BR53948" s="55"/>
      <c r="BS53948" s="55"/>
      <c r="BT53948" s="55"/>
      <c r="BU53948" s="55"/>
      <c r="BV53948" s="55"/>
      <c r="BW53948" s="55"/>
      <c r="BX53948" s="55"/>
      <c r="BY53948" s="55"/>
      <c r="BZ53948" s="55"/>
    </row>
    <row r="53949" spans="2:78">
      <c r="B53949" s="55"/>
      <c r="C53949" s="55"/>
      <c r="BM53949" s="55"/>
      <c r="BN53949" s="55"/>
      <c r="BO53949" s="55"/>
      <c r="BP53949" s="55"/>
      <c r="BQ53949" s="55"/>
      <c r="BR53949" s="55"/>
      <c r="BS53949" s="55"/>
      <c r="BT53949" s="55"/>
      <c r="BU53949" s="55"/>
      <c r="BV53949" s="55"/>
      <c r="BW53949" s="55"/>
      <c r="BX53949" s="55"/>
      <c r="BY53949" s="55"/>
      <c r="BZ53949" s="55"/>
    </row>
    <row r="53950" spans="2:78">
      <c r="B53950" s="55"/>
      <c r="C53950" s="55"/>
      <c r="BM53950" s="55"/>
      <c r="BN53950" s="55"/>
      <c r="BO53950" s="55"/>
      <c r="BP53950" s="55"/>
      <c r="BQ53950" s="55"/>
      <c r="BR53950" s="55"/>
      <c r="BS53950" s="55"/>
      <c r="BT53950" s="55"/>
      <c r="BU53950" s="55"/>
      <c r="BV53950" s="55"/>
      <c r="BW53950" s="55"/>
      <c r="BX53950" s="55"/>
      <c r="BY53950" s="55"/>
      <c r="BZ53950" s="55"/>
    </row>
    <row r="53951" spans="2:78">
      <c r="B53951" s="55"/>
      <c r="C53951" s="55"/>
      <c r="BM53951" s="55"/>
      <c r="BN53951" s="55"/>
      <c r="BO53951" s="55"/>
      <c r="BP53951" s="55"/>
      <c r="BQ53951" s="55"/>
      <c r="BR53951" s="55"/>
      <c r="BS53951" s="55"/>
      <c r="BT53951" s="55"/>
      <c r="BU53951" s="55"/>
      <c r="BV53951" s="55"/>
      <c r="BW53951" s="55"/>
      <c r="BX53951" s="55"/>
      <c r="BY53951" s="55"/>
      <c r="BZ53951" s="55"/>
    </row>
    <row r="53952" spans="2:78">
      <c r="B53952" s="55"/>
      <c r="C53952" s="55"/>
      <c r="BM53952" s="55"/>
      <c r="BN53952" s="55"/>
      <c r="BO53952" s="55"/>
      <c r="BP53952" s="55"/>
      <c r="BQ53952" s="55"/>
      <c r="BR53952" s="55"/>
      <c r="BS53952" s="55"/>
      <c r="BT53952" s="55"/>
      <c r="BU53952" s="55"/>
      <c r="BV53952" s="55"/>
      <c r="BW53952" s="55"/>
      <c r="BX53952" s="55"/>
      <c r="BY53952" s="55"/>
      <c r="BZ53952" s="55"/>
    </row>
    <row r="53953" spans="2:78">
      <c r="B53953" s="55"/>
      <c r="C53953" s="55"/>
      <c r="BM53953" s="55"/>
      <c r="BN53953" s="55"/>
      <c r="BO53953" s="55"/>
      <c r="BP53953" s="55"/>
      <c r="BQ53953" s="55"/>
      <c r="BR53953" s="55"/>
      <c r="BS53953" s="55"/>
      <c r="BT53953" s="55"/>
      <c r="BU53953" s="55"/>
      <c r="BV53953" s="55"/>
      <c r="BW53953" s="55"/>
      <c r="BX53953" s="55"/>
      <c r="BY53953" s="55"/>
      <c r="BZ53953" s="55"/>
    </row>
    <row r="53954" spans="2:78">
      <c r="B53954" s="55"/>
      <c r="C53954" s="55"/>
      <c r="BM53954" s="55"/>
      <c r="BN53954" s="55"/>
      <c r="BO53954" s="55"/>
      <c r="BP53954" s="55"/>
      <c r="BQ53954" s="55"/>
      <c r="BR53954" s="55"/>
      <c r="BS53954" s="55"/>
      <c r="BT53954" s="55"/>
      <c r="BU53954" s="55"/>
      <c r="BV53954" s="55"/>
      <c r="BW53954" s="55"/>
      <c r="BX53954" s="55"/>
      <c r="BY53954" s="55"/>
      <c r="BZ53954" s="55"/>
    </row>
    <row r="53955" spans="2:78">
      <c r="B53955" s="55"/>
      <c r="C53955" s="55"/>
      <c r="BM53955" s="55"/>
      <c r="BN53955" s="55"/>
      <c r="BO53955" s="55"/>
      <c r="BP53955" s="55"/>
      <c r="BQ53955" s="55"/>
      <c r="BR53955" s="55"/>
      <c r="BS53955" s="55"/>
      <c r="BT53955" s="55"/>
      <c r="BU53955" s="55"/>
      <c r="BV53955" s="55"/>
      <c r="BW53955" s="55"/>
      <c r="BX53955" s="55"/>
      <c r="BY53955" s="55"/>
      <c r="BZ53955" s="55"/>
    </row>
    <row r="53956" spans="2:78">
      <c r="B53956" s="55"/>
      <c r="C53956" s="55"/>
      <c r="BM53956" s="55"/>
      <c r="BN53956" s="55"/>
      <c r="BO53956" s="55"/>
      <c r="BP53956" s="55"/>
      <c r="BQ53956" s="55"/>
      <c r="BR53956" s="55"/>
      <c r="BS53956" s="55"/>
      <c r="BT53956" s="55"/>
      <c r="BU53956" s="55"/>
      <c r="BV53956" s="55"/>
      <c r="BW53956" s="55"/>
      <c r="BX53956" s="55"/>
      <c r="BY53956" s="55"/>
      <c r="BZ53956" s="55"/>
    </row>
    <row r="53957" spans="2:78">
      <c r="B53957" s="55"/>
      <c r="C53957" s="55"/>
      <c r="BM53957" s="55"/>
      <c r="BN53957" s="55"/>
      <c r="BO53957" s="55"/>
      <c r="BP53957" s="55"/>
      <c r="BQ53957" s="55"/>
      <c r="BR53957" s="55"/>
      <c r="BS53957" s="55"/>
      <c r="BT53957" s="55"/>
      <c r="BU53957" s="55"/>
      <c r="BV53957" s="55"/>
      <c r="BW53957" s="55"/>
      <c r="BX53957" s="55"/>
      <c r="BY53957" s="55"/>
      <c r="BZ53957" s="55"/>
    </row>
    <row r="53958" spans="2:78">
      <c r="B53958" s="55"/>
      <c r="C53958" s="55"/>
      <c r="BM53958" s="55"/>
      <c r="BN53958" s="55"/>
      <c r="BO53958" s="55"/>
      <c r="BP53958" s="55"/>
      <c r="BQ53958" s="55"/>
      <c r="BR53958" s="55"/>
      <c r="BS53958" s="55"/>
      <c r="BT53958" s="55"/>
      <c r="BU53958" s="55"/>
      <c r="BV53958" s="55"/>
      <c r="BW53958" s="55"/>
      <c r="BX53958" s="55"/>
      <c r="BY53958" s="55"/>
      <c r="BZ53958" s="55"/>
    </row>
    <row r="53959" spans="2:78">
      <c r="B53959" s="55"/>
      <c r="C53959" s="55"/>
      <c r="BM53959" s="55"/>
      <c r="BN53959" s="55"/>
      <c r="BO53959" s="55"/>
      <c r="BP53959" s="55"/>
      <c r="BQ53959" s="55"/>
      <c r="BR53959" s="55"/>
      <c r="BS53959" s="55"/>
      <c r="BT53959" s="55"/>
      <c r="BU53959" s="55"/>
      <c r="BV53959" s="55"/>
      <c r="BW53959" s="55"/>
      <c r="BX53959" s="55"/>
      <c r="BY53959" s="55"/>
      <c r="BZ53959" s="55"/>
    </row>
    <row r="53960" spans="2:78">
      <c r="B53960" s="55"/>
      <c r="C53960" s="55"/>
      <c r="BM53960" s="55"/>
      <c r="BN53960" s="55"/>
      <c r="BO53960" s="55"/>
      <c r="BP53960" s="55"/>
      <c r="BQ53960" s="55"/>
      <c r="BR53960" s="55"/>
      <c r="BS53960" s="55"/>
      <c r="BT53960" s="55"/>
      <c r="BU53960" s="55"/>
      <c r="BV53960" s="55"/>
      <c r="BW53960" s="55"/>
      <c r="BX53960" s="55"/>
      <c r="BY53960" s="55"/>
      <c r="BZ53960" s="55"/>
    </row>
    <row r="53961" spans="2:78">
      <c r="B53961" s="55"/>
      <c r="C53961" s="55"/>
      <c r="BM53961" s="55"/>
      <c r="BN53961" s="55"/>
      <c r="BO53961" s="55"/>
      <c r="BP53961" s="55"/>
      <c r="BQ53961" s="55"/>
      <c r="BR53961" s="55"/>
      <c r="BS53961" s="55"/>
      <c r="BT53961" s="55"/>
      <c r="BU53961" s="55"/>
      <c r="BV53961" s="55"/>
      <c r="BW53961" s="55"/>
      <c r="BX53961" s="55"/>
      <c r="BY53961" s="55"/>
      <c r="BZ53961" s="55"/>
    </row>
    <row r="53962" spans="2:78">
      <c r="B53962" s="55"/>
      <c r="C53962" s="55"/>
      <c r="BM53962" s="55"/>
      <c r="BN53962" s="55"/>
      <c r="BO53962" s="55"/>
      <c r="BP53962" s="55"/>
      <c r="BQ53962" s="55"/>
      <c r="BR53962" s="55"/>
      <c r="BS53962" s="55"/>
      <c r="BT53962" s="55"/>
      <c r="BU53962" s="55"/>
      <c r="BV53962" s="55"/>
      <c r="BW53962" s="55"/>
      <c r="BX53962" s="55"/>
      <c r="BY53962" s="55"/>
      <c r="BZ53962" s="55"/>
    </row>
    <row r="53963" spans="2:78">
      <c r="B53963" s="55"/>
      <c r="C53963" s="55"/>
      <c r="BM53963" s="55"/>
      <c r="BN53963" s="55"/>
      <c r="BO53963" s="55"/>
      <c r="BP53963" s="55"/>
      <c r="BQ53963" s="55"/>
      <c r="BR53963" s="55"/>
      <c r="BS53963" s="55"/>
      <c r="BT53963" s="55"/>
      <c r="BU53963" s="55"/>
      <c r="BV53963" s="55"/>
      <c r="BW53963" s="55"/>
      <c r="BX53963" s="55"/>
      <c r="BY53963" s="55"/>
      <c r="BZ53963" s="55"/>
    </row>
    <row r="53964" spans="2:78">
      <c r="B53964" s="55"/>
      <c r="C53964" s="55"/>
      <c r="BM53964" s="55"/>
      <c r="BN53964" s="55"/>
      <c r="BO53964" s="55"/>
      <c r="BP53964" s="55"/>
      <c r="BQ53964" s="55"/>
      <c r="BR53964" s="55"/>
      <c r="BS53964" s="55"/>
      <c r="BT53964" s="55"/>
      <c r="BU53964" s="55"/>
      <c r="BV53964" s="55"/>
      <c r="BW53964" s="55"/>
      <c r="BX53964" s="55"/>
      <c r="BY53964" s="55"/>
      <c r="BZ53964" s="55"/>
    </row>
    <row r="53965" spans="2:78">
      <c r="B53965" s="55"/>
      <c r="C53965" s="55"/>
      <c r="BM53965" s="55"/>
      <c r="BN53965" s="55"/>
      <c r="BO53965" s="55"/>
      <c r="BP53965" s="55"/>
      <c r="BQ53965" s="55"/>
      <c r="BR53965" s="55"/>
      <c r="BS53965" s="55"/>
      <c r="BT53965" s="55"/>
      <c r="BU53965" s="55"/>
      <c r="BV53965" s="55"/>
      <c r="BW53965" s="55"/>
      <c r="BX53965" s="55"/>
      <c r="BY53965" s="55"/>
      <c r="BZ53965" s="55"/>
    </row>
    <row r="53966" spans="2:78">
      <c r="B53966" s="55"/>
      <c r="C53966" s="55"/>
      <c r="BM53966" s="55"/>
      <c r="BN53966" s="55"/>
      <c r="BO53966" s="55"/>
      <c r="BP53966" s="55"/>
      <c r="BQ53966" s="55"/>
      <c r="BR53966" s="55"/>
      <c r="BS53966" s="55"/>
      <c r="BT53966" s="55"/>
      <c r="BU53966" s="55"/>
      <c r="BV53966" s="55"/>
      <c r="BW53966" s="55"/>
      <c r="BX53966" s="55"/>
      <c r="BY53966" s="55"/>
      <c r="BZ53966" s="55"/>
    </row>
    <row r="53967" spans="2:78">
      <c r="B53967" s="55"/>
      <c r="C53967" s="55"/>
      <c r="BM53967" s="55"/>
      <c r="BN53967" s="55"/>
      <c r="BO53967" s="55"/>
      <c r="BP53967" s="55"/>
      <c r="BQ53967" s="55"/>
      <c r="BR53967" s="55"/>
      <c r="BS53967" s="55"/>
      <c r="BT53967" s="55"/>
      <c r="BU53967" s="55"/>
      <c r="BV53967" s="55"/>
      <c r="BW53967" s="55"/>
      <c r="BX53967" s="55"/>
      <c r="BY53967" s="55"/>
      <c r="BZ53967" s="55"/>
    </row>
    <row r="53968" spans="2:78">
      <c r="B53968" s="55"/>
      <c r="C53968" s="55"/>
      <c r="BM53968" s="55"/>
      <c r="BN53968" s="55"/>
      <c r="BO53968" s="55"/>
      <c r="BP53968" s="55"/>
      <c r="BQ53968" s="55"/>
      <c r="BR53968" s="55"/>
      <c r="BS53968" s="55"/>
      <c r="BT53968" s="55"/>
      <c r="BU53968" s="55"/>
      <c r="BV53968" s="55"/>
      <c r="BW53968" s="55"/>
      <c r="BX53968" s="55"/>
      <c r="BY53968" s="55"/>
      <c r="BZ53968" s="55"/>
    </row>
    <row r="53969" spans="2:78">
      <c r="B53969" s="55"/>
      <c r="C53969" s="55"/>
      <c r="BM53969" s="55"/>
      <c r="BN53969" s="55"/>
      <c r="BO53969" s="55"/>
      <c r="BP53969" s="55"/>
      <c r="BQ53969" s="55"/>
      <c r="BR53969" s="55"/>
      <c r="BS53969" s="55"/>
      <c r="BT53969" s="55"/>
      <c r="BU53969" s="55"/>
      <c r="BV53969" s="55"/>
      <c r="BW53969" s="55"/>
      <c r="BX53969" s="55"/>
      <c r="BY53969" s="55"/>
      <c r="BZ53969" s="55"/>
    </row>
    <row r="53970" spans="2:78">
      <c r="B53970" s="55"/>
      <c r="C53970" s="55"/>
      <c r="BM53970" s="55"/>
      <c r="BN53970" s="55"/>
      <c r="BO53970" s="55"/>
      <c r="BP53970" s="55"/>
      <c r="BQ53970" s="55"/>
      <c r="BR53970" s="55"/>
      <c r="BS53970" s="55"/>
      <c r="BT53970" s="55"/>
      <c r="BU53970" s="55"/>
      <c r="BV53970" s="55"/>
      <c r="BW53970" s="55"/>
      <c r="BX53970" s="55"/>
      <c r="BY53970" s="55"/>
      <c r="BZ53970" s="55"/>
    </row>
    <row r="53971" spans="2:78">
      <c r="B53971" s="55"/>
      <c r="C53971" s="55"/>
      <c r="BM53971" s="55"/>
      <c r="BN53971" s="55"/>
      <c r="BO53971" s="55"/>
      <c r="BP53971" s="55"/>
      <c r="BQ53971" s="55"/>
      <c r="BR53971" s="55"/>
      <c r="BS53971" s="55"/>
      <c r="BT53971" s="55"/>
      <c r="BU53971" s="55"/>
      <c r="BV53971" s="55"/>
      <c r="BW53971" s="55"/>
      <c r="BX53971" s="55"/>
      <c r="BY53971" s="55"/>
      <c r="BZ53971" s="55"/>
    </row>
    <row r="53972" spans="2:78">
      <c r="B53972" s="55"/>
      <c r="C53972" s="55"/>
      <c r="BM53972" s="55"/>
      <c r="BN53972" s="55"/>
      <c r="BO53972" s="55"/>
      <c r="BP53972" s="55"/>
      <c r="BQ53972" s="55"/>
      <c r="BR53972" s="55"/>
      <c r="BS53972" s="55"/>
      <c r="BT53972" s="55"/>
      <c r="BU53972" s="55"/>
      <c r="BV53972" s="55"/>
      <c r="BW53972" s="55"/>
      <c r="BX53972" s="55"/>
      <c r="BY53972" s="55"/>
      <c r="BZ53972" s="55"/>
    </row>
    <row r="53973" spans="2:78">
      <c r="B53973" s="55"/>
      <c r="C53973" s="55"/>
      <c r="BM53973" s="55"/>
      <c r="BN53973" s="55"/>
      <c r="BO53973" s="55"/>
      <c r="BP53973" s="55"/>
      <c r="BQ53973" s="55"/>
      <c r="BR53973" s="55"/>
      <c r="BS53973" s="55"/>
      <c r="BT53973" s="55"/>
      <c r="BU53973" s="55"/>
      <c r="BV53973" s="55"/>
      <c r="BW53973" s="55"/>
      <c r="BX53973" s="55"/>
      <c r="BY53973" s="55"/>
      <c r="BZ53973" s="55"/>
    </row>
    <row r="53974" spans="2:78">
      <c r="B53974" s="55"/>
      <c r="C53974" s="55"/>
      <c r="BM53974" s="55"/>
      <c r="BN53974" s="55"/>
      <c r="BO53974" s="55"/>
      <c r="BP53974" s="55"/>
      <c r="BQ53974" s="55"/>
      <c r="BR53974" s="55"/>
      <c r="BS53974" s="55"/>
      <c r="BT53974" s="55"/>
      <c r="BU53974" s="55"/>
      <c r="BV53974" s="55"/>
      <c r="BW53974" s="55"/>
      <c r="BX53974" s="55"/>
      <c r="BY53974" s="55"/>
      <c r="BZ53974" s="55"/>
    </row>
    <row r="53975" spans="2:78">
      <c r="B53975" s="55"/>
      <c r="C53975" s="55"/>
      <c r="BM53975" s="55"/>
      <c r="BN53975" s="55"/>
      <c r="BO53975" s="55"/>
      <c r="BP53975" s="55"/>
      <c r="BQ53975" s="55"/>
      <c r="BR53975" s="55"/>
      <c r="BS53975" s="55"/>
      <c r="BT53975" s="55"/>
      <c r="BU53975" s="55"/>
      <c r="BV53975" s="55"/>
      <c r="BW53975" s="55"/>
      <c r="BX53975" s="55"/>
      <c r="BY53975" s="55"/>
      <c r="BZ53975" s="55"/>
    </row>
    <row r="53976" spans="2:78">
      <c r="B53976" s="55"/>
      <c r="C53976" s="55"/>
      <c r="BM53976" s="55"/>
      <c r="BN53976" s="55"/>
      <c r="BO53976" s="55"/>
      <c r="BP53976" s="55"/>
      <c r="BQ53976" s="55"/>
      <c r="BR53976" s="55"/>
      <c r="BS53976" s="55"/>
      <c r="BT53976" s="55"/>
      <c r="BU53976" s="55"/>
      <c r="BV53976" s="55"/>
      <c r="BW53976" s="55"/>
      <c r="BX53976" s="55"/>
      <c r="BY53976" s="55"/>
      <c r="BZ53976" s="55"/>
    </row>
    <row r="53977" spans="2:78">
      <c r="B53977" s="55"/>
      <c r="C53977" s="55"/>
      <c r="BM53977" s="55"/>
      <c r="BN53977" s="55"/>
      <c r="BO53977" s="55"/>
      <c r="BP53977" s="55"/>
      <c r="BQ53977" s="55"/>
      <c r="BR53977" s="55"/>
      <c r="BS53977" s="55"/>
      <c r="BT53977" s="55"/>
      <c r="BU53977" s="55"/>
      <c r="BV53977" s="55"/>
      <c r="BW53977" s="55"/>
      <c r="BX53977" s="55"/>
      <c r="BY53977" s="55"/>
      <c r="BZ53977" s="55"/>
    </row>
    <row r="53978" spans="2:78">
      <c r="B53978" s="55"/>
      <c r="C53978" s="55"/>
      <c r="BM53978" s="55"/>
      <c r="BN53978" s="55"/>
      <c r="BO53978" s="55"/>
      <c r="BP53978" s="55"/>
      <c r="BQ53978" s="55"/>
      <c r="BR53978" s="55"/>
      <c r="BS53978" s="55"/>
      <c r="BT53978" s="55"/>
      <c r="BU53978" s="55"/>
      <c r="BV53978" s="55"/>
      <c r="BW53978" s="55"/>
      <c r="BX53978" s="55"/>
      <c r="BY53978" s="55"/>
      <c r="BZ53978" s="55"/>
    </row>
    <row r="53979" spans="2:78">
      <c r="B53979" s="55"/>
      <c r="C53979" s="55"/>
      <c r="BM53979" s="55"/>
      <c r="BN53979" s="55"/>
      <c r="BO53979" s="55"/>
      <c r="BP53979" s="55"/>
      <c r="BQ53979" s="55"/>
      <c r="BR53979" s="55"/>
      <c r="BS53979" s="55"/>
      <c r="BT53979" s="55"/>
      <c r="BU53979" s="55"/>
      <c r="BV53979" s="55"/>
      <c r="BW53979" s="55"/>
      <c r="BX53979" s="55"/>
      <c r="BY53979" s="55"/>
      <c r="BZ53979" s="55"/>
    </row>
    <row r="53980" spans="2:78">
      <c r="B53980" s="55"/>
      <c r="C53980" s="55"/>
      <c r="BM53980" s="55"/>
      <c r="BN53980" s="55"/>
      <c r="BO53980" s="55"/>
      <c r="BP53980" s="55"/>
      <c r="BQ53980" s="55"/>
      <c r="BR53980" s="55"/>
      <c r="BS53980" s="55"/>
      <c r="BT53980" s="55"/>
      <c r="BU53980" s="55"/>
      <c r="BV53980" s="55"/>
      <c r="BW53980" s="55"/>
      <c r="BX53980" s="55"/>
      <c r="BY53980" s="55"/>
      <c r="BZ53980" s="55"/>
    </row>
    <row r="53981" spans="2:78">
      <c r="B53981" s="55"/>
      <c r="C53981" s="55"/>
      <c r="BM53981" s="55"/>
      <c r="BN53981" s="55"/>
      <c r="BO53981" s="55"/>
      <c r="BP53981" s="55"/>
      <c r="BQ53981" s="55"/>
      <c r="BR53981" s="55"/>
      <c r="BS53981" s="55"/>
      <c r="BT53981" s="55"/>
      <c r="BU53981" s="55"/>
      <c r="BV53981" s="55"/>
      <c r="BW53981" s="55"/>
      <c r="BX53981" s="55"/>
      <c r="BY53981" s="55"/>
      <c r="BZ53981" s="55"/>
    </row>
    <row r="53982" spans="2:78">
      <c r="B53982" s="55"/>
      <c r="C53982" s="55"/>
      <c r="BM53982" s="55"/>
      <c r="BN53982" s="55"/>
      <c r="BO53982" s="55"/>
      <c r="BP53982" s="55"/>
      <c r="BQ53982" s="55"/>
      <c r="BR53982" s="55"/>
      <c r="BS53982" s="55"/>
      <c r="BT53982" s="55"/>
      <c r="BU53982" s="55"/>
      <c r="BV53982" s="55"/>
      <c r="BW53982" s="55"/>
      <c r="BX53982" s="55"/>
      <c r="BY53982" s="55"/>
      <c r="BZ53982" s="55"/>
    </row>
    <row r="53983" spans="2:78">
      <c r="B53983" s="55"/>
      <c r="C53983" s="55"/>
      <c r="BM53983" s="55"/>
      <c r="BN53983" s="55"/>
      <c r="BO53983" s="55"/>
      <c r="BP53983" s="55"/>
      <c r="BQ53983" s="55"/>
      <c r="BR53983" s="55"/>
      <c r="BS53983" s="55"/>
      <c r="BT53983" s="55"/>
      <c r="BU53983" s="55"/>
      <c r="BV53983" s="55"/>
      <c r="BW53983" s="55"/>
      <c r="BX53983" s="55"/>
      <c r="BY53983" s="55"/>
      <c r="BZ53983" s="55"/>
    </row>
    <row r="53984" spans="2:78">
      <c r="B53984" s="55"/>
      <c r="C53984" s="55"/>
      <c r="BM53984" s="55"/>
      <c r="BN53984" s="55"/>
      <c r="BO53984" s="55"/>
      <c r="BP53984" s="55"/>
      <c r="BQ53984" s="55"/>
      <c r="BR53984" s="55"/>
      <c r="BS53984" s="55"/>
      <c r="BT53984" s="55"/>
      <c r="BU53984" s="55"/>
      <c r="BV53984" s="55"/>
      <c r="BW53984" s="55"/>
      <c r="BX53984" s="55"/>
      <c r="BY53984" s="55"/>
      <c r="BZ53984" s="55"/>
    </row>
    <row r="53985" spans="2:78">
      <c r="B53985" s="55"/>
      <c r="C53985" s="55"/>
      <c r="BM53985" s="55"/>
      <c r="BN53985" s="55"/>
      <c r="BO53985" s="55"/>
      <c r="BP53985" s="55"/>
      <c r="BQ53985" s="55"/>
      <c r="BR53985" s="55"/>
      <c r="BS53985" s="55"/>
      <c r="BT53985" s="55"/>
      <c r="BU53985" s="55"/>
      <c r="BV53985" s="55"/>
      <c r="BW53985" s="55"/>
      <c r="BX53985" s="55"/>
      <c r="BY53985" s="55"/>
      <c r="BZ53985" s="55"/>
    </row>
    <row r="53986" spans="2:78">
      <c r="B53986" s="55"/>
      <c r="C53986" s="55"/>
      <c r="BM53986" s="55"/>
      <c r="BN53986" s="55"/>
      <c r="BO53986" s="55"/>
      <c r="BP53986" s="55"/>
      <c r="BQ53986" s="55"/>
      <c r="BR53986" s="55"/>
      <c r="BS53986" s="55"/>
      <c r="BT53986" s="55"/>
      <c r="BU53986" s="55"/>
      <c r="BV53986" s="55"/>
      <c r="BW53986" s="55"/>
      <c r="BX53986" s="55"/>
      <c r="BY53986" s="55"/>
      <c r="BZ53986" s="55"/>
    </row>
    <row r="53987" spans="2:78">
      <c r="B53987" s="55"/>
      <c r="C53987" s="55"/>
      <c r="BM53987" s="55"/>
      <c r="BN53987" s="55"/>
      <c r="BO53987" s="55"/>
      <c r="BP53987" s="55"/>
      <c r="BQ53987" s="55"/>
      <c r="BR53987" s="55"/>
      <c r="BS53987" s="55"/>
      <c r="BT53987" s="55"/>
      <c r="BU53987" s="55"/>
      <c r="BV53987" s="55"/>
      <c r="BW53987" s="55"/>
      <c r="BX53987" s="55"/>
      <c r="BY53987" s="55"/>
      <c r="BZ53987" s="55"/>
    </row>
    <row r="53988" spans="2:78">
      <c r="B53988" s="55"/>
      <c r="C53988" s="55"/>
      <c r="BM53988" s="55"/>
      <c r="BN53988" s="55"/>
      <c r="BO53988" s="55"/>
      <c r="BP53988" s="55"/>
      <c r="BQ53988" s="55"/>
      <c r="BR53988" s="55"/>
      <c r="BS53988" s="55"/>
      <c r="BT53988" s="55"/>
      <c r="BU53988" s="55"/>
      <c r="BV53988" s="55"/>
      <c r="BW53988" s="55"/>
      <c r="BX53988" s="55"/>
      <c r="BY53988" s="55"/>
      <c r="BZ53988" s="55"/>
    </row>
    <row r="53989" spans="2:78">
      <c r="B53989" s="55"/>
      <c r="C53989" s="55"/>
      <c r="BM53989" s="55"/>
      <c r="BN53989" s="55"/>
      <c r="BO53989" s="55"/>
      <c r="BP53989" s="55"/>
      <c r="BQ53989" s="55"/>
      <c r="BR53989" s="55"/>
      <c r="BS53989" s="55"/>
      <c r="BT53989" s="55"/>
      <c r="BU53989" s="55"/>
      <c r="BV53989" s="55"/>
      <c r="BW53989" s="55"/>
      <c r="BX53989" s="55"/>
      <c r="BY53989" s="55"/>
      <c r="BZ53989" s="55"/>
    </row>
    <row r="53990" spans="2:78">
      <c r="B53990" s="55"/>
      <c r="C53990" s="55"/>
      <c r="BM53990" s="55"/>
      <c r="BN53990" s="55"/>
      <c r="BO53990" s="55"/>
      <c r="BP53990" s="55"/>
      <c r="BQ53990" s="55"/>
      <c r="BR53990" s="55"/>
      <c r="BS53990" s="55"/>
      <c r="BT53990" s="55"/>
      <c r="BU53990" s="55"/>
      <c r="BV53990" s="55"/>
      <c r="BW53990" s="55"/>
      <c r="BX53990" s="55"/>
      <c r="BY53990" s="55"/>
      <c r="BZ53990" s="55"/>
    </row>
    <row r="53991" spans="2:78">
      <c r="B53991" s="55"/>
      <c r="C53991" s="55"/>
      <c r="BM53991" s="55"/>
      <c r="BN53991" s="55"/>
      <c r="BO53991" s="55"/>
      <c r="BP53991" s="55"/>
      <c r="BQ53991" s="55"/>
      <c r="BR53991" s="55"/>
      <c r="BS53991" s="55"/>
      <c r="BT53991" s="55"/>
      <c r="BU53991" s="55"/>
      <c r="BV53991" s="55"/>
      <c r="BW53991" s="55"/>
      <c r="BX53991" s="55"/>
      <c r="BY53991" s="55"/>
      <c r="BZ53991" s="55"/>
    </row>
    <row r="53992" spans="2:78">
      <c r="B53992" s="55"/>
      <c r="C53992" s="55"/>
      <c r="BM53992" s="55"/>
      <c r="BN53992" s="55"/>
      <c r="BO53992" s="55"/>
      <c r="BP53992" s="55"/>
      <c r="BQ53992" s="55"/>
      <c r="BR53992" s="55"/>
      <c r="BS53992" s="55"/>
      <c r="BT53992" s="55"/>
      <c r="BU53992" s="55"/>
      <c r="BV53992" s="55"/>
      <c r="BW53992" s="55"/>
      <c r="BX53992" s="55"/>
      <c r="BY53992" s="55"/>
      <c r="BZ53992" s="55"/>
    </row>
    <row r="53993" spans="2:78">
      <c r="B53993" s="55"/>
      <c r="C53993" s="55"/>
      <c r="BM53993" s="55"/>
      <c r="BN53993" s="55"/>
      <c r="BO53993" s="55"/>
      <c r="BP53993" s="55"/>
      <c r="BQ53993" s="55"/>
      <c r="BR53993" s="55"/>
      <c r="BS53993" s="55"/>
      <c r="BT53993" s="55"/>
      <c r="BU53993" s="55"/>
      <c r="BV53993" s="55"/>
      <c r="BW53993" s="55"/>
      <c r="BX53993" s="55"/>
      <c r="BY53993" s="55"/>
      <c r="BZ53993" s="55"/>
    </row>
    <row r="53994" spans="2:78">
      <c r="B53994" s="55"/>
      <c r="C53994" s="55"/>
      <c r="BM53994" s="55"/>
      <c r="BN53994" s="55"/>
      <c r="BO53994" s="55"/>
      <c r="BP53994" s="55"/>
      <c r="BQ53994" s="55"/>
      <c r="BR53994" s="55"/>
      <c r="BS53994" s="55"/>
      <c r="BT53994" s="55"/>
      <c r="BU53994" s="55"/>
      <c r="BV53994" s="55"/>
      <c r="BW53994" s="55"/>
      <c r="BX53994" s="55"/>
      <c r="BY53994" s="55"/>
      <c r="BZ53994" s="55"/>
    </row>
    <row r="53995" spans="2:78">
      <c r="B53995" s="55"/>
      <c r="C53995" s="55"/>
      <c r="BM53995" s="55"/>
      <c r="BN53995" s="55"/>
      <c r="BO53995" s="55"/>
      <c r="BP53995" s="55"/>
      <c r="BQ53995" s="55"/>
      <c r="BR53995" s="55"/>
      <c r="BS53995" s="55"/>
      <c r="BT53995" s="55"/>
      <c r="BU53995" s="55"/>
      <c r="BV53995" s="55"/>
      <c r="BW53995" s="55"/>
      <c r="BX53995" s="55"/>
      <c r="BY53995" s="55"/>
      <c r="BZ53995" s="55"/>
    </row>
    <row r="53996" spans="2:78">
      <c r="B53996" s="55"/>
      <c r="C53996" s="55"/>
      <c r="BM53996" s="55"/>
      <c r="BN53996" s="55"/>
      <c r="BO53996" s="55"/>
      <c r="BP53996" s="55"/>
      <c r="BQ53996" s="55"/>
      <c r="BR53996" s="55"/>
      <c r="BS53996" s="55"/>
      <c r="BT53996" s="55"/>
      <c r="BU53996" s="55"/>
      <c r="BV53996" s="55"/>
      <c r="BW53996" s="55"/>
      <c r="BX53996" s="55"/>
      <c r="BY53996" s="55"/>
      <c r="BZ53996" s="55"/>
    </row>
    <row r="53997" spans="2:78">
      <c r="B53997" s="55"/>
      <c r="C53997" s="55"/>
      <c r="BM53997" s="55"/>
      <c r="BN53997" s="55"/>
      <c r="BO53997" s="55"/>
      <c r="BP53997" s="55"/>
      <c r="BQ53997" s="55"/>
      <c r="BR53997" s="55"/>
      <c r="BS53997" s="55"/>
      <c r="BT53997" s="55"/>
      <c r="BU53997" s="55"/>
      <c r="BV53997" s="55"/>
      <c r="BW53997" s="55"/>
      <c r="BX53997" s="55"/>
      <c r="BY53997" s="55"/>
      <c r="BZ53997" s="55"/>
    </row>
    <row r="53998" spans="2:78">
      <c r="B53998" s="55"/>
      <c r="C53998" s="55"/>
      <c r="BM53998" s="55"/>
      <c r="BN53998" s="55"/>
      <c r="BO53998" s="55"/>
      <c r="BP53998" s="55"/>
      <c r="BQ53998" s="55"/>
      <c r="BR53998" s="55"/>
      <c r="BS53998" s="55"/>
      <c r="BT53998" s="55"/>
      <c r="BU53998" s="55"/>
      <c r="BV53998" s="55"/>
      <c r="BW53998" s="55"/>
      <c r="BX53998" s="55"/>
      <c r="BY53998" s="55"/>
      <c r="BZ53998" s="55"/>
    </row>
    <row r="53999" spans="2:78">
      <c r="B53999" s="55"/>
      <c r="C53999" s="55"/>
      <c r="BM53999" s="55"/>
      <c r="BN53999" s="55"/>
      <c r="BO53999" s="55"/>
      <c r="BP53999" s="55"/>
      <c r="BQ53999" s="55"/>
      <c r="BR53999" s="55"/>
      <c r="BS53999" s="55"/>
      <c r="BT53999" s="55"/>
      <c r="BU53999" s="55"/>
      <c r="BV53999" s="55"/>
      <c r="BW53999" s="55"/>
      <c r="BX53999" s="55"/>
      <c r="BY53999" s="55"/>
      <c r="BZ53999" s="55"/>
    </row>
    <row r="54000" spans="2:78">
      <c r="B54000" s="55"/>
      <c r="C54000" s="55"/>
      <c r="BM54000" s="55"/>
      <c r="BN54000" s="55"/>
      <c r="BO54000" s="55"/>
      <c r="BP54000" s="55"/>
      <c r="BQ54000" s="55"/>
      <c r="BR54000" s="55"/>
      <c r="BS54000" s="55"/>
      <c r="BT54000" s="55"/>
      <c r="BU54000" s="55"/>
      <c r="BV54000" s="55"/>
      <c r="BW54000" s="55"/>
      <c r="BX54000" s="55"/>
      <c r="BY54000" s="55"/>
      <c r="BZ54000" s="55"/>
    </row>
    <row r="54001" spans="2:78">
      <c r="B54001" s="55"/>
      <c r="C54001" s="55"/>
      <c r="BM54001" s="55"/>
      <c r="BN54001" s="55"/>
      <c r="BO54001" s="55"/>
      <c r="BP54001" s="55"/>
      <c r="BQ54001" s="55"/>
      <c r="BR54001" s="55"/>
      <c r="BS54001" s="55"/>
      <c r="BT54001" s="55"/>
      <c r="BU54001" s="55"/>
      <c r="BV54001" s="55"/>
      <c r="BW54001" s="55"/>
      <c r="BX54001" s="55"/>
      <c r="BY54001" s="55"/>
      <c r="BZ54001" s="55"/>
    </row>
    <row r="54002" spans="2:78">
      <c r="B54002" s="55"/>
      <c r="C54002" s="55"/>
      <c r="BM54002" s="55"/>
      <c r="BN54002" s="55"/>
      <c r="BO54002" s="55"/>
      <c r="BP54002" s="55"/>
      <c r="BQ54002" s="55"/>
      <c r="BR54002" s="55"/>
      <c r="BS54002" s="55"/>
      <c r="BT54002" s="55"/>
      <c r="BU54002" s="55"/>
      <c r="BV54002" s="55"/>
      <c r="BW54002" s="55"/>
      <c r="BX54002" s="55"/>
      <c r="BY54002" s="55"/>
      <c r="BZ54002" s="55"/>
    </row>
    <row r="54003" spans="2:78">
      <c r="B54003" s="55"/>
      <c r="C54003" s="55"/>
      <c r="BM54003" s="55"/>
      <c r="BN54003" s="55"/>
      <c r="BO54003" s="55"/>
      <c r="BP54003" s="55"/>
      <c r="BQ54003" s="55"/>
      <c r="BR54003" s="55"/>
      <c r="BS54003" s="55"/>
      <c r="BT54003" s="55"/>
      <c r="BU54003" s="55"/>
      <c r="BV54003" s="55"/>
      <c r="BW54003" s="55"/>
      <c r="BX54003" s="55"/>
      <c r="BY54003" s="55"/>
      <c r="BZ54003" s="55"/>
    </row>
    <row r="54004" spans="2:78">
      <c r="B54004" s="55"/>
      <c r="C54004" s="55"/>
      <c r="BM54004" s="55"/>
      <c r="BN54004" s="55"/>
      <c r="BO54004" s="55"/>
      <c r="BP54004" s="55"/>
      <c r="BQ54004" s="55"/>
      <c r="BR54004" s="55"/>
      <c r="BS54004" s="55"/>
      <c r="BT54004" s="55"/>
      <c r="BU54004" s="55"/>
      <c r="BV54004" s="55"/>
      <c r="BW54004" s="55"/>
      <c r="BX54004" s="55"/>
      <c r="BY54004" s="55"/>
      <c r="BZ54004" s="55"/>
    </row>
    <row r="54005" spans="2:78">
      <c r="B54005" s="55"/>
      <c r="C54005" s="55"/>
      <c r="BM54005" s="55"/>
      <c r="BN54005" s="55"/>
      <c r="BO54005" s="55"/>
      <c r="BP54005" s="55"/>
      <c r="BQ54005" s="55"/>
      <c r="BR54005" s="55"/>
      <c r="BS54005" s="55"/>
      <c r="BT54005" s="55"/>
      <c r="BU54005" s="55"/>
      <c r="BV54005" s="55"/>
      <c r="BW54005" s="55"/>
      <c r="BX54005" s="55"/>
      <c r="BY54005" s="55"/>
      <c r="BZ54005" s="55"/>
    </row>
    <row r="54006" spans="2:78">
      <c r="B54006" s="55"/>
      <c r="C54006" s="55"/>
      <c r="BM54006" s="55"/>
      <c r="BN54006" s="55"/>
      <c r="BO54006" s="55"/>
      <c r="BP54006" s="55"/>
      <c r="BQ54006" s="55"/>
      <c r="BR54006" s="55"/>
      <c r="BS54006" s="55"/>
      <c r="BT54006" s="55"/>
      <c r="BU54006" s="55"/>
      <c r="BV54006" s="55"/>
      <c r="BW54006" s="55"/>
      <c r="BX54006" s="55"/>
      <c r="BY54006" s="55"/>
      <c r="BZ54006" s="55"/>
    </row>
    <row r="54007" spans="2:78">
      <c r="B54007" s="55"/>
      <c r="C54007" s="55"/>
      <c r="BM54007" s="55"/>
      <c r="BN54007" s="55"/>
      <c r="BO54007" s="55"/>
      <c r="BP54007" s="55"/>
      <c r="BQ54007" s="55"/>
      <c r="BR54007" s="55"/>
      <c r="BS54007" s="55"/>
      <c r="BT54007" s="55"/>
      <c r="BU54007" s="55"/>
      <c r="BV54007" s="55"/>
      <c r="BW54007" s="55"/>
      <c r="BX54007" s="55"/>
      <c r="BY54007" s="55"/>
      <c r="BZ54007" s="55"/>
    </row>
    <row r="54008" spans="2:78">
      <c r="B54008" s="55"/>
      <c r="C54008" s="55"/>
      <c r="BM54008" s="55"/>
      <c r="BN54008" s="55"/>
      <c r="BO54008" s="55"/>
      <c r="BP54008" s="55"/>
      <c r="BQ54008" s="55"/>
      <c r="BR54008" s="55"/>
      <c r="BS54008" s="55"/>
      <c r="BT54008" s="55"/>
      <c r="BU54008" s="55"/>
      <c r="BV54008" s="55"/>
      <c r="BW54008" s="55"/>
      <c r="BX54008" s="55"/>
      <c r="BY54008" s="55"/>
      <c r="BZ54008" s="55"/>
    </row>
    <row r="54009" spans="2:78">
      <c r="B54009" s="55"/>
      <c r="C54009" s="55"/>
      <c r="BM54009" s="55"/>
      <c r="BN54009" s="55"/>
      <c r="BO54009" s="55"/>
      <c r="BP54009" s="55"/>
      <c r="BQ54009" s="55"/>
      <c r="BR54009" s="55"/>
      <c r="BS54009" s="55"/>
      <c r="BT54009" s="55"/>
      <c r="BU54009" s="55"/>
      <c r="BV54009" s="55"/>
      <c r="BW54009" s="55"/>
      <c r="BX54009" s="55"/>
      <c r="BY54009" s="55"/>
      <c r="BZ54009" s="55"/>
    </row>
    <row r="54010" spans="2:78">
      <c r="B54010" s="55"/>
      <c r="C54010" s="55"/>
      <c r="BM54010" s="55"/>
      <c r="BN54010" s="55"/>
      <c r="BO54010" s="55"/>
      <c r="BP54010" s="55"/>
      <c r="BQ54010" s="55"/>
      <c r="BR54010" s="55"/>
      <c r="BS54010" s="55"/>
      <c r="BT54010" s="55"/>
      <c r="BU54010" s="55"/>
      <c r="BV54010" s="55"/>
      <c r="BW54010" s="55"/>
      <c r="BX54010" s="55"/>
      <c r="BY54010" s="55"/>
      <c r="BZ54010" s="55"/>
    </row>
    <row r="54011" spans="2:78">
      <c r="B54011" s="55"/>
      <c r="C54011" s="55"/>
      <c r="BM54011" s="55"/>
      <c r="BN54011" s="55"/>
      <c r="BO54011" s="55"/>
      <c r="BP54011" s="55"/>
      <c r="BQ54011" s="55"/>
      <c r="BR54011" s="55"/>
      <c r="BS54011" s="55"/>
      <c r="BT54011" s="55"/>
      <c r="BU54011" s="55"/>
      <c r="BV54011" s="55"/>
      <c r="BW54011" s="55"/>
      <c r="BX54011" s="55"/>
      <c r="BY54011" s="55"/>
      <c r="BZ54011" s="55"/>
    </row>
    <row r="54012" spans="2:78">
      <c r="B54012" s="55"/>
      <c r="C54012" s="55"/>
      <c r="BM54012" s="55"/>
      <c r="BN54012" s="55"/>
      <c r="BO54012" s="55"/>
      <c r="BP54012" s="55"/>
      <c r="BQ54012" s="55"/>
      <c r="BR54012" s="55"/>
      <c r="BS54012" s="55"/>
      <c r="BT54012" s="55"/>
      <c r="BU54012" s="55"/>
      <c r="BV54012" s="55"/>
      <c r="BW54012" s="55"/>
      <c r="BX54012" s="55"/>
      <c r="BY54012" s="55"/>
      <c r="BZ54012" s="55"/>
    </row>
    <row r="54013" spans="2:78">
      <c r="B54013" s="55"/>
      <c r="C54013" s="55"/>
      <c r="BM54013" s="55"/>
      <c r="BN54013" s="55"/>
      <c r="BO54013" s="55"/>
      <c r="BP54013" s="55"/>
      <c r="BQ54013" s="55"/>
      <c r="BR54013" s="55"/>
      <c r="BS54013" s="55"/>
      <c r="BT54013" s="55"/>
      <c r="BU54013" s="55"/>
      <c r="BV54013" s="55"/>
      <c r="BW54013" s="55"/>
      <c r="BX54013" s="55"/>
      <c r="BY54013" s="55"/>
      <c r="BZ54013" s="55"/>
    </row>
    <row r="54014" spans="2:78">
      <c r="B54014" s="55"/>
      <c r="C54014" s="55"/>
      <c r="BM54014" s="55"/>
      <c r="BN54014" s="55"/>
      <c r="BO54014" s="55"/>
      <c r="BP54014" s="55"/>
      <c r="BQ54014" s="55"/>
      <c r="BR54014" s="55"/>
      <c r="BS54014" s="55"/>
      <c r="BT54014" s="55"/>
      <c r="BU54014" s="55"/>
      <c r="BV54014" s="55"/>
      <c r="BW54014" s="55"/>
      <c r="BX54014" s="55"/>
      <c r="BY54014" s="55"/>
      <c r="BZ54014" s="55"/>
    </row>
    <row r="54015" spans="2:78">
      <c r="B54015" s="55"/>
      <c r="C54015" s="55"/>
      <c r="BM54015" s="55"/>
      <c r="BN54015" s="55"/>
      <c r="BO54015" s="55"/>
      <c r="BP54015" s="55"/>
      <c r="BQ54015" s="55"/>
      <c r="BR54015" s="55"/>
      <c r="BS54015" s="55"/>
      <c r="BT54015" s="55"/>
      <c r="BU54015" s="55"/>
      <c r="BV54015" s="55"/>
      <c r="BW54015" s="55"/>
      <c r="BX54015" s="55"/>
      <c r="BY54015" s="55"/>
      <c r="BZ54015" s="55"/>
    </row>
    <row r="54016" spans="2:78">
      <c r="B54016" s="55"/>
      <c r="C54016" s="55"/>
      <c r="BM54016" s="55"/>
      <c r="BN54016" s="55"/>
      <c r="BO54016" s="55"/>
      <c r="BP54016" s="55"/>
      <c r="BQ54016" s="55"/>
      <c r="BR54016" s="55"/>
      <c r="BS54016" s="55"/>
      <c r="BT54016" s="55"/>
      <c r="BU54016" s="55"/>
      <c r="BV54016" s="55"/>
      <c r="BW54016" s="55"/>
      <c r="BX54016" s="55"/>
      <c r="BY54016" s="55"/>
      <c r="BZ54016" s="55"/>
    </row>
    <row r="54017" spans="2:78">
      <c r="B54017" s="55"/>
      <c r="C54017" s="55"/>
      <c r="BM54017" s="55"/>
      <c r="BN54017" s="55"/>
      <c r="BO54017" s="55"/>
      <c r="BP54017" s="55"/>
      <c r="BQ54017" s="55"/>
      <c r="BR54017" s="55"/>
      <c r="BS54017" s="55"/>
      <c r="BT54017" s="55"/>
      <c r="BU54017" s="55"/>
      <c r="BV54017" s="55"/>
      <c r="BW54017" s="55"/>
      <c r="BX54017" s="55"/>
      <c r="BY54017" s="55"/>
      <c r="BZ54017" s="55"/>
    </row>
    <row r="54018" spans="2:78">
      <c r="B54018" s="55"/>
      <c r="C54018" s="55"/>
      <c r="BM54018" s="55"/>
      <c r="BN54018" s="55"/>
      <c r="BO54018" s="55"/>
      <c r="BP54018" s="55"/>
      <c r="BQ54018" s="55"/>
      <c r="BR54018" s="55"/>
      <c r="BS54018" s="55"/>
      <c r="BT54018" s="55"/>
      <c r="BU54018" s="55"/>
      <c r="BV54018" s="55"/>
      <c r="BW54018" s="55"/>
      <c r="BX54018" s="55"/>
      <c r="BY54018" s="55"/>
      <c r="BZ54018" s="55"/>
    </row>
    <row r="54019" spans="2:78">
      <c r="B54019" s="55"/>
      <c r="C54019" s="55"/>
      <c r="BM54019" s="55"/>
      <c r="BN54019" s="55"/>
      <c r="BO54019" s="55"/>
      <c r="BP54019" s="55"/>
      <c r="BQ54019" s="55"/>
      <c r="BR54019" s="55"/>
      <c r="BS54019" s="55"/>
      <c r="BT54019" s="55"/>
      <c r="BU54019" s="55"/>
      <c r="BV54019" s="55"/>
      <c r="BW54019" s="55"/>
      <c r="BX54019" s="55"/>
      <c r="BY54019" s="55"/>
      <c r="BZ54019" s="55"/>
    </row>
    <row r="54020" spans="2:78">
      <c r="B54020" s="55"/>
      <c r="C54020" s="55"/>
      <c r="BM54020" s="55"/>
      <c r="BN54020" s="55"/>
      <c r="BO54020" s="55"/>
      <c r="BP54020" s="55"/>
      <c r="BQ54020" s="55"/>
      <c r="BR54020" s="55"/>
      <c r="BS54020" s="55"/>
      <c r="BT54020" s="55"/>
      <c r="BU54020" s="55"/>
      <c r="BV54020" s="55"/>
      <c r="BW54020" s="55"/>
      <c r="BX54020" s="55"/>
      <c r="BY54020" s="55"/>
      <c r="BZ54020" s="55"/>
    </row>
    <row r="54021" spans="2:78">
      <c r="B54021" s="55"/>
      <c r="C54021" s="55"/>
      <c r="BM54021" s="55"/>
      <c r="BN54021" s="55"/>
      <c r="BO54021" s="55"/>
      <c r="BP54021" s="55"/>
      <c r="BQ54021" s="55"/>
      <c r="BR54021" s="55"/>
      <c r="BS54021" s="55"/>
      <c r="BT54021" s="55"/>
      <c r="BU54021" s="55"/>
      <c r="BV54021" s="55"/>
      <c r="BW54021" s="55"/>
      <c r="BX54021" s="55"/>
      <c r="BY54021" s="55"/>
      <c r="BZ54021" s="55"/>
    </row>
    <row r="54022" spans="2:78">
      <c r="B54022" s="55"/>
      <c r="C54022" s="55"/>
      <c r="BM54022" s="55"/>
      <c r="BN54022" s="55"/>
      <c r="BO54022" s="55"/>
      <c r="BP54022" s="55"/>
      <c r="BQ54022" s="55"/>
      <c r="BR54022" s="55"/>
      <c r="BS54022" s="55"/>
      <c r="BT54022" s="55"/>
      <c r="BU54022" s="55"/>
      <c r="BV54022" s="55"/>
      <c r="BW54022" s="55"/>
      <c r="BX54022" s="55"/>
      <c r="BY54022" s="55"/>
      <c r="BZ54022" s="55"/>
    </row>
    <row r="54023" spans="2:78">
      <c r="B54023" s="55"/>
      <c r="C54023" s="55"/>
      <c r="BM54023" s="55"/>
      <c r="BN54023" s="55"/>
      <c r="BO54023" s="55"/>
      <c r="BP54023" s="55"/>
      <c r="BQ54023" s="55"/>
      <c r="BR54023" s="55"/>
      <c r="BS54023" s="55"/>
      <c r="BT54023" s="55"/>
      <c r="BU54023" s="55"/>
      <c r="BV54023" s="55"/>
      <c r="BW54023" s="55"/>
      <c r="BX54023" s="55"/>
      <c r="BY54023" s="55"/>
      <c r="BZ54023" s="55"/>
    </row>
    <row r="54024" spans="2:78">
      <c r="B54024" s="55"/>
      <c r="C54024" s="55"/>
      <c r="BM54024" s="55"/>
      <c r="BN54024" s="55"/>
      <c r="BO54024" s="55"/>
      <c r="BP54024" s="55"/>
      <c r="BQ54024" s="55"/>
      <c r="BR54024" s="55"/>
      <c r="BS54024" s="55"/>
      <c r="BT54024" s="55"/>
      <c r="BU54024" s="55"/>
      <c r="BV54024" s="55"/>
      <c r="BW54024" s="55"/>
      <c r="BX54024" s="55"/>
      <c r="BY54024" s="55"/>
      <c r="BZ54024" s="55"/>
    </row>
    <row r="54025" spans="2:78">
      <c r="B54025" s="55"/>
      <c r="C54025" s="55"/>
      <c r="BM54025" s="55"/>
      <c r="BN54025" s="55"/>
      <c r="BO54025" s="55"/>
      <c r="BP54025" s="55"/>
      <c r="BQ54025" s="55"/>
      <c r="BR54025" s="55"/>
      <c r="BS54025" s="55"/>
      <c r="BT54025" s="55"/>
      <c r="BU54025" s="55"/>
      <c r="BV54025" s="55"/>
      <c r="BW54025" s="55"/>
      <c r="BX54025" s="55"/>
      <c r="BY54025" s="55"/>
      <c r="BZ54025" s="55"/>
    </row>
    <row r="54026" spans="2:78">
      <c r="B54026" s="55"/>
      <c r="C54026" s="55"/>
      <c r="BM54026" s="55"/>
      <c r="BN54026" s="55"/>
      <c r="BO54026" s="55"/>
      <c r="BP54026" s="55"/>
      <c r="BQ54026" s="55"/>
      <c r="BR54026" s="55"/>
      <c r="BS54026" s="55"/>
      <c r="BT54026" s="55"/>
      <c r="BU54026" s="55"/>
      <c r="BV54026" s="55"/>
      <c r="BW54026" s="55"/>
      <c r="BX54026" s="55"/>
      <c r="BY54026" s="55"/>
      <c r="BZ54026" s="55"/>
    </row>
    <row r="54027" spans="2:78">
      <c r="B54027" s="55"/>
      <c r="C54027" s="55"/>
      <c r="BM54027" s="55"/>
      <c r="BN54027" s="55"/>
      <c r="BO54027" s="55"/>
      <c r="BP54027" s="55"/>
      <c r="BQ54027" s="55"/>
      <c r="BR54027" s="55"/>
      <c r="BS54027" s="55"/>
      <c r="BT54027" s="55"/>
      <c r="BU54027" s="55"/>
      <c r="BV54027" s="55"/>
      <c r="BW54027" s="55"/>
      <c r="BX54027" s="55"/>
      <c r="BY54027" s="55"/>
      <c r="BZ54027" s="55"/>
    </row>
    <row r="54028" spans="2:78">
      <c r="B54028" s="55"/>
      <c r="C54028" s="55"/>
      <c r="BM54028" s="55"/>
      <c r="BN54028" s="55"/>
      <c r="BO54028" s="55"/>
      <c r="BP54028" s="55"/>
      <c r="BQ54028" s="55"/>
      <c r="BR54028" s="55"/>
      <c r="BS54028" s="55"/>
      <c r="BT54028" s="55"/>
      <c r="BU54028" s="55"/>
      <c r="BV54028" s="55"/>
      <c r="BW54028" s="55"/>
      <c r="BX54028" s="55"/>
      <c r="BY54028" s="55"/>
      <c r="BZ54028" s="55"/>
    </row>
    <row r="54029" spans="2:78">
      <c r="B54029" s="55"/>
      <c r="C54029" s="55"/>
      <c r="BM54029" s="55"/>
      <c r="BN54029" s="55"/>
      <c r="BO54029" s="55"/>
      <c r="BP54029" s="55"/>
      <c r="BQ54029" s="55"/>
      <c r="BR54029" s="55"/>
      <c r="BS54029" s="55"/>
      <c r="BT54029" s="55"/>
      <c r="BU54029" s="55"/>
      <c r="BV54029" s="55"/>
      <c r="BW54029" s="55"/>
      <c r="BX54029" s="55"/>
      <c r="BY54029" s="55"/>
      <c r="BZ54029" s="55"/>
    </row>
    <row r="54030" spans="2:78">
      <c r="B54030" s="55"/>
      <c r="C54030" s="55"/>
      <c r="BM54030" s="55"/>
      <c r="BN54030" s="55"/>
      <c r="BO54030" s="55"/>
      <c r="BP54030" s="55"/>
      <c r="BQ54030" s="55"/>
      <c r="BR54030" s="55"/>
      <c r="BS54030" s="55"/>
      <c r="BT54030" s="55"/>
      <c r="BU54030" s="55"/>
      <c r="BV54030" s="55"/>
      <c r="BW54030" s="55"/>
      <c r="BX54030" s="55"/>
      <c r="BY54030" s="55"/>
      <c r="BZ54030" s="55"/>
    </row>
    <row r="54031" spans="2:78">
      <c r="B54031" s="55"/>
      <c r="C54031" s="55"/>
      <c r="BM54031" s="55"/>
      <c r="BN54031" s="55"/>
      <c r="BO54031" s="55"/>
      <c r="BP54031" s="55"/>
      <c r="BQ54031" s="55"/>
      <c r="BR54031" s="55"/>
      <c r="BS54031" s="55"/>
      <c r="BT54031" s="55"/>
      <c r="BU54031" s="55"/>
      <c r="BV54031" s="55"/>
      <c r="BW54031" s="55"/>
      <c r="BX54031" s="55"/>
      <c r="BY54031" s="55"/>
      <c r="BZ54031" s="55"/>
    </row>
    <row r="54032" spans="2:78">
      <c r="B54032" s="55"/>
      <c r="C54032" s="55"/>
      <c r="BM54032" s="55"/>
      <c r="BN54032" s="55"/>
      <c r="BO54032" s="55"/>
      <c r="BP54032" s="55"/>
      <c r="BQ54032" s="55"/>
      <c r="BR54032" s="55"/>
      <c r="BS54032" s="55"/>
      <c r="BT54032" s="55"/>
      <c r="BU54032" s="55"/>
      <c r="BV54032" s="55"/>
      <c r="BW54032" s="55"/>
      <c r="BX54032" s="55"/>
      <c r="BY54032" s="55"/>
      <c r="BZ54032" s="55"/>
    </row>
    <row r="54033" spans="2:78">
      <c r="B54033" s="55"/>
      <c r="C54033" s="55"/>
      <c r="BM54033" s="55"/>
      <c r="BN54033" s="55"/>
      <c r="BO54033" s="55"/>
      <c r="BP54033" s="55"/>
      <c r="BQ54033" s="55"/>
      <c r="BR54033" s="55"/>
      <c r="BS54033" s="55"/>
      <c r="BT54033" s="55"/>
      <c r="BU54033" s="55"/>
      <c r="BV54033" s="55"/>
      <c r="BW54033" s="55"/>
      <c r="BX54033" s="55"/>
      <c r="BY54033" s="55"/>
      <c r="BZ54033" s="55"/>
    </row>
    <row r="54034" spans="2:78">
      <c r="B54034" s="55"/>
      <c r="C54034" s="55"/>
      <c r="BM54034" s="55"/>
      <c r="BN54034" s="55"/>
      <c r="BO54034" s="55"/>
      <c r="BP54034" s="55"/>
      <c r="BQ54034" s="55"/>
      <c r="BR54034" s="55"/>
      <c r="BS54034" s="55"/>
      <c r="BT54034" s="55"/>
      <c r="BU54034" s="55"/>
      <c r="BV54034" s="55"/>
      <c r="BW54034" s="55"/>
      <c r="BX54034" s="55"/>
      <c r="BY54034" s="55"/>
      <c r="BZ54034" s="55"/>
    </row>
    <row r="54035" spans="2:78">
      <c r="B54035" s="55"/>
      <c r="C54035" s="55"/>
      <c r="BM54035" s="55"/>
      <c r="BN54035" s="55"/>
      <c r="BO54035" s="55"/>
      <c r="BP54035" s="55"/>
      <c r="BQ54035" s="55"/>
      <c r="BR54035" s="55"/>
      <c r="BS54035" s="55"/>
      <c r="BT54035" s="55"/>
      <c r="BU54035" s="55"/>
      <c r="BV54035" s="55"/>
      <c r="BW54035" s="55"/>
      <c r="BX54035" s="55"/>
      <c r="BY54035" s="55"/>
      <c r="BZ54035" s="55"/>
    </row>
    <row r="54036" spans="2:78">
      <c r="B54036" s="55"/>
      <c r="C54036" s="55"/>
      <c r="BM54036" s="55"/>
      <c r="BN54036" s="55"/>
      <c r="BO54036" s="55"/>
      <c r="BP54036" s="55"/>
      <c r="BQ54036" s="55"/>
      <c r="BR54036" s="55"/>
      <c r="BS54036" s="55"/>
      <c r="BT54036" s="55"/>
      <c r="BU54036" s="55"/>
      <c r="BV54036" s="55"/>
      <c r="BW54036" s="55"/>
      <c r="BX54036" s="55"/>
      <c r="BY54036" s="55"/>
      <c r="BZ54036" s="55"/>
    </row>
    <row r="54037" spans="2:78">
      <c r="B54037" s="55"/>
      <c r="C54037" s="55"/>
      <c r="BM54037" s="55"/>
      <c r="BN54037" s="55"/>
      <c r="BO54037" s="55"/>
      <c r="BP54037" s="55"/>
      <c r="BQ54037" s="55"/>
      <c r="BR54037" s="55"/>
      <c r="BS54037" s="55"/>
      <c r="BT54037" s="55"/>
      <c r="BU54037" s="55"/>
      <c r="BV54037" s="55"/>
      <c r="BW54037" s="55"/>
      <c r="BX54037" s="55"/>
      <c r="BY54037" s="55"/>
      <c r="BZ54037" s="55"/>
    </row>
    <row r="54038" spans="2:78">
      <c r="B54038" s="55"/>
      <c r="C54038" s="55"/>
      <c r="BM54038" s="55"/>
      <c r="BN54038" s="55"/>
      <c r="BO54038" s="55"/>
      <c r="BP54038" s="55"/>
      <c r="BQ54038" s="55"/>
      <c r="BR54038" s="55"/>
      <c r="BS54038" s="55"/>
      <c r="BT54038" s="55"/>
      <c r="BU54038" s="55"/>
      <c r="BV54038" s="55"/>
      <c r="BW54038" s="55"/>
      <c r="BX54038" s="55"/>
      <c r="BY54038" s="55"/>
      <c r="BZ54038" s="55"/>
    </row>
    <row r="54039" spans="2:78">
      <c r="B54039" s="55"/>
      <c r="C54039" s="55"/>
      <c r="BM54039" s="55"/>
      <c r="BN54039" s="55"/>
      <c r="BO54039" s="55"/>
      <c r="BP54039" s="55"/>
      <c r="BQ54039" s="55"/>
      <c r="BR54039" s="55"/>
      <c r="BS54039" s="55"/>
      <c r="BT54039" s="55"/>
      <c r="BU54039" s="55"/>
      <c r="BV54039" s="55"/>
      <c r="BW54039" s="55"/>
      <c r="BX54039" s="55"/>
      <c r="BY54039" s="55"/>
      <c r="BZ54039" s="55"/>
    </row>
    <row r="54040" spans="2:78">
      <c r="B54040" s="55"/>
      <c r="C54040" s="55"/>
      <c r="BM54040" s="55"/>
      <c r="BN54040" s="55"/>
      <c r="BO54040" s="55"/>
      <c r="BP54040" s="55"/>
      <c r="BQ54040" s="55"/>
      <c r="BR54040" s="55"/>
      <c r="BS54040" s="55"/>
      <c r="BT54040" s="55"/>
      <c r="BU54040" s="55"/>
      <c r="BV54040" s="55"/>
      <c r="BW54040" s="55"/>
      <c r="BX54040" s="55"/>
      <c r="BY54040" s="55"/>
      <c r="BZ54040" s="55"/>
    </row>
    <row r="54041" spans="2:78">
      <c r="B54041" s="55"/>
      <c r="C54041" s="55"/>
      <c r="BM54041" s="55"/>
      <c r="BN54041" s="55"/>
      <c r="BO54041" s="55"/>
      <c r="BP54041" s="55"/>
      <c r="BQ54041" s="55"/>
      <c r="BR54041" s="55"/>
      <c r="BS54041" s="55"/>
      <c r="BT54041" s="55"/>
      <c r="BU54041" s="55"/>
      <c r="BV54041" s="55"/>
      <c r="BW54041" s="55"/>
      <c r="BX54041" s="55"/>
      <c r="BY54041" s="55"/>
      <c r="BZ54041" s="55"/>
    </row>
    <row r="54042" spans="2:78">
      <c r="B54042" s="55"/>
      <c r="C54042" s="55"/>
      <c r="BM54042" s="55"/>
      <c r="BN54042" s="55"/>
      <c r="BO54042" s="55"/>
      <c r="BP54042" s="55"/>
      <c r="BQ54042" s="55"/>
      <c r="BR54042" s="55"/>
      <c r="BS54042" s="55"/>
      <c r="BT54042" s="55"/>
      <c r="BU54042" s="55"/>
      <c r="BV54042" s="55"/>
      <c r="BW54042" s="55"/>
      <c r="BX54042" s="55"/>
      <c r="BY54042" s="55"/>
      <c r="BZ54042" s="55"/>
    </row>
    <row r="54043" spans="2:78">
      <c r="B54043" s="55"/>
      <c r="C54043" s="55"/>
      <c r="BM54043" s="55"/>
      <c r="BN54043" s="55"/>
      <c r="BO54043" s="55"/>
      <c r="BP54043" s="55"/>
      <c r="BQ54043" s="55"/>
      <c r="BR54043" s="55"/>
      <c r="BS54043" s="55"/>
      <c r="BT54043" s="55"/>
      <c r="BU54043" s="55"/>
      <c r="BV54043" s="55"/>
      <c r="BW54043" s="55"/>
      <c r="BX54043" s="55"/>
      <c r="BY54043" s="55"/>
      <c r="BZ54043" s="55"/>
    </row>
    <row r="54044" spans="2:78">
      <c r="B54044" s="55"/>
      <c r="C54044" s="55"/>
      <c r="BM54044" s="55"/>
      <c r="BN54044" s="55"/>
      <c r="BO54044" s="55"/>
      <c r="BP54044" s="55"/>
      <c r="BQ54044" s="55"/>
      <c r="BR54044" s="55"/>
      <c r="BS54044" s="55"/>
      <c r="BT54044" s="55"/>
      <c r="BU54044" s="55"/>
      <c r="BV54044" s="55"/>
      <c r="BW54044" s="55"/>
      <c r="BX54044" s="55"/>
      <c r="BY54044" s="55"/>
      <c r="BZ54044" s="55"/>
    </row>
    <row r="54045" spans="2:78">
      <c r="B54045" s="55"/>
      <c r="C54045" s="55"/>
      <c r="BM54045" s="55"/>
      <c r="BN54045" s="55"/>
      <c r="BO54045" s="55"/>
      <c r="BP54045" s="55"/>
      <c r="BQ54045" s="55"/>
      <c r="BR54045" s="55"/>
      <c r="BS54045" s="55"/>
      <c r="BT54045" s="55"/>
      <c r="BU54045" s="55"/>
      <c r="BV54045" s="55"/>
      <c r="BW54045" s="55"/>
      <c r="BX54045" s="55"/>
      <c r="BY54045" s="55"/>
      <c r="BZ54045" s="55"/>
    </row>
    <row r="54046" spans="2:78">
      <c r="B54046" s="55"/>
      <c r="C54046" s="55"/>
      <c r="BM54046" s="55"/>
      <c r="BN54046" s="55"/>
      <c r="BO54046" s="55"/>
      <c r="BP54046" s="55"/>
      <c r="BQ54046" s="55"/>
      <c r="BR54046" s="55"/>
      <c r="BS54046" s="55"/>
      <c r="BT54046" s="55"/>
      <c r="BU54046" s="55"/>
      <c r="BV54046" s="55"/>
      <c r="BW54046" s="55"/>
      <c r="BX54046" s="55"/>
      <c r="BY54046" s="55"/>
      <c r="BZ54046" s="55"/>
    </row>
    <row r="54047" spans="2:78">
      <c r="B54047" s="55"/>
      <c r="C54047" s="55"/>
      <c r="BM54047" s="55"/>
      <c r="BN54047" s="55"/>
      <c r="BO54047" s="55"/>
      <c r="BP54047" s="55"/>
      <c r="BQ54047" s="55"/>
      <c r="BR54047" s="55"/>
      <c r="BS54047" s="55"/>
      <c r="BT54047" s="55"/>
      <c r="BU54047" s="55"/>
      <c r="BV54047" s="55"/>
      <c r="BW54047" s="55"/>
      <c r="BX54047" s="55"/>
      <c r="BY54047" s="55"/>
      <c r="BZ54047" s="55"/>
    </row>
    <row r="54048" spans="2:78">
      <c r="B54048" s="55"/>
      <c r="C54048" s="55"/>
      <c r="BM54048" s="55"/>
      <c r="BN54048" s="55"/>
      <c r="BO54048" s="55"/>
      <c r="BP54048" s="55"/>
      <c r="BQ54048" s="55"/>
      <c r="BR54048" s="55"/>
      <c r="BS54048" s="55"/>
      <c r="BT54048" s="55"/>
      <c r="BU54048" s="55"/>
      <c r="BV54048" s="55"/>
      <c r="BW54048" s="55"/>
      <c r="BX54048" s="55"/>
      <c r="BY54048" s="55"/>
      <c r="BZ54048" s="55"/>
    </row>
    <row r="54049" spans="2:78">
      <c r="B54049" s="55"/>
      <c r="C54049" s="55"/>
      <c r="BM54049" s="55"/>
      <c r="BN54049" s="55"/>
      <c r="BO54049" s="55"/>
      <c r="BP54049" s="55"/>
      <c r="BQ54049" s="55"/>
      <c r="BR54049" s="55"/>
      <c r="BS54049" s="55"/>
      <c r="BT54049" s="55"/>
      <c r="BU54049" s="55"/>
      <c r="BV54049" s="55"/>
      <c r="BW54049" s="55"/>
      <c r="BX54049" s="55"/>
      <c r="BY54049" s="55"/>
      <c r="BZ54049" s="55"/>
    </row>
    <row r="54050" spans="2:78">
      <c r="B54050" s="55"/>
      <c r="C54050" s="55"/>
      <c r="BM54050" s="55"/>
      <c r="BN54050" s="55"/>
      <c r="BO54050" s="55"/>
      <c r="BP54050" s="55"/>
      <c r="BQ54050" s="55"/>
      <c r="BR54050" s="55"/>
      <c r="BS54050" s="55"/>
      <c r="BT54050" s="55"/>
      <c r="BU54050" s="55"/>
      <c r="BV54050" s="55"/>
      <c r="BW54050" s="55"/>
      <c r="BX54050" s="55"/>
      <c r="BY54050" s="55"/>
      <c r="BZ54050" s="55"/>
    </row>
    <row r="54051" spans="2:78">
      <c r="B54051" s="55"/>
      <c r="C54051" s="55"/>
      <c r="BM54051" s="55"/>
      <c r="BN54051" s="55"/>
      <c r="BO54051" s="55"/>
      <c r="BP54051" s="55"/>
      <c r="BQ54051" s="55"/>
      <c r="BR54051" s="55"/>
      <c r="BS54051" s="55"/>
      <c r="BT54051" s="55"/>
      <c r="BU54051" s="55"/>
      <c r="BV54051" s="55"/>
      <c r="BW54051" s="55"/>
      <c r="BX54051" s="55"/>
      <c r="BY54051" s="55"/>
      <c r="BZ54051" s="55"/>
    </row>
    <row r="54052" spans="2:78">
      <c r="B54052" s="55"/>
      <c r="C54052" s="55"/>
      <c r="BM54052" s="55"/>
      <c r="BN54052" s="55"/>
      <c r="BO54052" s="55"/>
      <c r="BP54052" s="55"/>
      <c r="BQ54052" s="55"/>
      <c r="BR54052" s="55"/>
      <c r="BS54052" s="55"/>
      <c r="BT54052" s="55"/>
      <c r="BU54052" s="55"/>
      <c r="BV54052" s="55"/>
      <c r="BW54052" s="55"/>
      <c r="BX54052" s="55"/>
      <c r="BY54052" s="55"/>
      <c r="BZ54052" s="55"/>
    </row>
    <row r="54053" spans="2:78">
      <c r="B54053" s="55"/>
      <c r="C54053" s="55"/>
      <c r="BM54053" s="55"/>
      <c r="BN54053" s="55"/>
      <c r="BO54053" s="55"/>
      <c r="BP54053" s="55"/>
      <c r="BQ54053" s="55"/>
      <c r="BR54053" s="55"/>
      <c r="BS54053" s="55"/>
      <c r="BT54053" s="55"/>
      <c r="BU54053" s="55"/>
      <c r="BV54053" s="55"/>
      <c r="BW54053" s="55"/>
      <c r="BX54053" s="55"/>
      <c r="BY54053" s="55"/>
      <c r="BZ54053" s="55"/>
    </row>
    <row r="54054" spans="2:78">
      <c r="B54054" s="55"/>
      <c r="C54054" s="55"/>
      <c r="BM54054" s="55"/>
      <c r="BN54054" s="55"/>
      <c r="BO54054" s="55"/>
      <c r="BP54054" s="55"/>
      <c r="BQ54054" s="55"/>
      <c r="BR54054" s="55"/>
      <c r="BS54054" s="55"/>
      <c r="BT54054" s="55"/>
      <c r="BU54054" s="55"/>
      <c r="BV54054" s="55"/>
      <c r="BW54054" s="55"/>
      <c r="BX54054" s="55"/>
      <c r="BY54054" s="55"/>
      <c r="BZ54054" s="55"/>
    </row>
    <row r="54055" spans="2:78">
      <c r="B54055" s="55"/>
      <c r="C54055" s="55"/>
      <c r="BM54055" s="55"/>
      <c r="BN54055" s="55"/>
      <c r="BO54055" s="55"/>
      <c r="BP54055" s="55"/>
      <c r="BQ54055" s="55"/>
      <c r="BR54055" s="55"/>
      <c r="BS54055" s="55"/>
      <c r="BT54055" s="55"/>
      <c r="BU54055" s="55"/>
      <c r="BV54055" s="55"/>
      <c r="BW54055" s="55"/>
      <c r="BX54055" s="55"/>
      <c r="BY54055" s="55"/>
      <c r="BZ54055" s="55"/>
    </row>
    <row r="54056" spans="2:78">
      <c r="B54056" s="55"/>
      <c r="C54056" s="55"/>
      <c r="BM54056" s="55"/>
      <c r="BN54056" s="55"/>
      <c r="BO54056" s="55"/>
      <c r="BP54056" s="55"/>
      <c r="BQ54056" s="55"/>
      <c r="BR54056" s="55"/>
      <c r="BS54056" s="55"/>
      <c r="BT54056" s="55"/>
      <c r="BU54056" s="55"/>
      <c r="BV54056" s="55"/>
      <c r="BW54056" s="55"/>
      <c r="BX54056" s="55"/>
      <c r="BY54056" s="55"/>
      <c r="BZ54056" s="55"/>
    </row>
    <row r="54057" spans="2:78">
      <c r="B54057" s="55"/>
      <c r="C54057" s="55"/>
      <c r="BM54057" s="55"/>
      <c r="BN54057" s="55"/>
      <c r="BO54057" s="55"/>
      <c r="BP54057" s="55"/>
      <c r="BQ54057" s="55"/>
      <c r="BR54057" s="55"/>
      <c r="BS54057" s="55"/>
      <c r="BT54057" s="55"/>
      <c r="BU54057" s="55"/>
      <c r="BV54057" s="55"/>
      <c r="BW54057" s="55"/>
      <c r="BX54057" s="55"/>
      <c r="BY54057" s="55"/>
      <c r="BZ54057" s="55"/>
    </row>
    <row r="54058" spans="2:78">
      <c r="B54058" s="55"/>
      <c r="C54058" s="55"/>
      <c r="BM54058" s="55"/>
      <c r="BN54058" s="55"/>
      <c r="BO54058" s="55"/>
      <c r="BP54058" s="55"/>
      <c r="BQ54058" s="55"/>
      <c r="BR54058" s="55"/>
      <c r="BS54058" s="55"/>
      <c r="BT54058" s="55"/>
      <c r="BU54058" s="55"/>
      <c r="BV54058" s="55"/>
      <c r="BW54058" s="55"/>
      <c r="BX54058" s="55"/>
      <c r="BY54058" s="55"/>
      <c r="BZ54058" s="55"/>
    </row>
    <row r="54059" spans="2:78">
      <c r="B54059" s="55"/>
      <c r="C54059" s="55"/>
      <c r="BM54059" s="55"/>
      <c r="BN54059" s="55"/>
      <c r="BO54059" s="55"/>
      <c r="BP54059" s="55"/>
      <c r="BQ54059" s="55"/>
      <c r="BR54059" s="55"/>
      <c r="BS54059" s="55"/>
      <c r="BT54059" s="55"/>
      <c r="BU54059" s="55"/>
      <c r="BV54059" s="55"/>
      <c r="BW54059" s="55"/>
      <c r="BX54059" s="55"/>
      <c r="BY54059" s="55"/>
      <c r="BZ54059" s="55"/>
    </row>
    <row r="54060" spans="2:78">
      <c r="B54060" s="55"/>
      <c r="C54060" s="55"/>
      <c r="BM54060" s="55"/>
      <c r="BN54060" s="55"/>
      <c r="BO54060" s="55"/>
      <c r="BP54060" s="55"/>
      <c r="BQ54060" s="55"/>
      <c r="BR54060" s="55"/>
      <c r="BS54060" s="55"/>
      <c r="BT54060" s="55"/>
      <c r="BU54060" s="55"/>
      <c r="BV54060" s="55"/>
      <c r="BW54060" s="55"/>
      <c r="BX54060" s="55"/>
      <c r="BY54060" s="55"/>
      <c r="BZ54060" s="55"/>
    </row>
    <row r="54061" spans="2:78">
      <c r="B54061" s="55"/>
      <c r="C54061" s="55"/>
      <c r="BM54061" s="55"/>
      <c r="BN54061" s="55"/>
      <c r="BO54061" s="55"/>
      <c r="BP54061" s="55"/>
      <c r="BQ54061" s="55"/>
      <c r="BR54061" s="55"/>
      <c r="BS54061" s="55"/>
      <c r="BT54061" s="55"/>
      <c r="BU54061" s="55"/>
      <c r="BV54061" s="55"/>
      <c r="BW54061" s="55"/>
      <c r="BX54061" s="55"/>
      <c r="BY54061" s="55"/>
      <c r="BZ54061" s="55"/>
    </row>
    <row r="54062" spans="2:78">
      <c r="B54062" s="55"/>
      <c r="C54062" s="55"/>
      <c r="BM54062" s="55"/>
      <c r="BN54062" s="55"/>
      <c r="BO54062" s="55"/>
      <c r="BP54062" s="55"/>
      <c r="BQ54062" s="55"/>
      <c r="BR54062" s="55"/>
      <c r="BS54062" s="55"/>
      <c r="BT54062" s="55"/>
      <c r="BU54062" s="55"/>
      <c r="BV54062" s="55"/>
      <c r="BW54062" s="55"/>
      <c r="BX54062" s="55"/>
      <c r="BY54062" s="55"/>
      <c r="BZ54062" s="55"/>
    </row>
    <row r="54063" spans="2:78">
      <c r="B54063" s="55"/>
      <c r="C54063" s="55"/>
      <c r="BM54063" s="55"/>
      <c r="BN54063" s="55"/>
      <c r="BO54063" s="55"/>
      <c r="BP54063" s="55"/>
      <c r="BQ54063" s="55"/>
      <c r="BR54063" s="55"/>
      <c r="BS54063" s="55"/>
      <c r="BT54063" s="55"/>
      <c r="BU54063" s="55"/>
      <c r="BV54063" s="55"/>
      <c r="BW54063" s="55"/>
      <c r="BX54063" s="55"/>
      <c r="BY54063" s="55"/>
      <c r="BZ54063" s="55"/>
    </row>
    <row r="54064" spans="2:78">
      <c r="B54064" s="55"/>
      <c r="C54064" s="55"/>
      <c r="BM54064" s="55"/>
      <c r="BN54064" s="55"/>
      <c r="BO54064" s="55"/>
      <c r="BP54064" s="55"/>
      <c r="BQ54064" s="55"/>
      <c r="BR54064" s="55"/>
      <c r="BS54064" s="55"/>
      <c r="BT54064" s="55"/>
      <c r="BU54064" s="55"/>
      <c r="BV54064" s="55"/>
      <c r="BW54064" s="55"/>
      <c r="BX54064" s="55"/>
      <c r="BY54064" s="55"/>
      <c r="BZ54064" s="55"/>
    </row>
    <row r="54065" spans="2:78">
      <c r="B54065" s="55"/>
      <c r="C54065" s="55"/>
      <c r="BM54065" s="55"/>
      <c r="BN54065" s="55"/>
      <c r="BO54065" s="55"/>
      <c r="BP54065" s="55"/>
      <c r="BQ54065" s="55"/>
      <c r="BR54065" s="55"/>
      <c r="BS54065" s="55"/>
      <c r="BT54065" s="55"/>
      <c r="BU54065" s="55"/>
      <c r="BV54065" s="55"/>
      <c r="BW54065" s="55"/>
      <c r="BX54065" s="55"/>
      <c r="BY54065" s="55"/>
      <c r="BZ54065" s="55"/>
    </row>
    <row r="54066" spans="2:78">
      <c r="B54066" s="55"/>
      <c r="C54066" s="55"/>
      <c r="BM54066" s="55"/>
      <c r="BN54066" s="55"/>
      <c r="BO54066" s="55"/>
      <c r="BP54066" s="55"/>
      <c r="BQ54066" s="55"/>
      <c r="BR54066" s="55"/>
      <c r="BS54066" s="55"/>
      <c r="BT54066" s="55"/>
      <c r="BU54066" s="55"/>
      <c r="BV54066" s="55"/>
      <c r="BW54066" s="55"/>
      <c r="BX54066" s="55"/>
      <c r="BY54066" s="55"/>
      <c r="BZ54066" s="55"/>
    </row>
    <row r="54067" spans="2:78">
      <c r="B54067" s="55"/>
      <c r="C54067" s="55"/>
      <c r="BM54067" s="55"/>
      <c r="BN54067" s="55"/>
      <c r="BO54067" s="55"/>
      <c r="BP54067" s="55"/>
      <c r="BQ54067" s="55"/>
      <c r="BR54067" s="55"/>
      <c r="BS54067" s="55"/>
      <c r="BT54067" s="55"/>
      <c r="BU54067" s="55"/>
      <c r="BV54067" s="55"/>
      <c r="BW54067" s="55"/>
      <c r="BX54067" s="55"/>
      <c r="BY54067" s="55"/>
      <c r="BZ54067" s="55"/>
    </row>
    <row r="54068" spans="2:78">
      <c r="B54068" s="55"/>
      <c r="C54068" s="55"/>
      <c r="BM54068" s="55"/>
      <c r="BN54068" s="55"/>
      <c r="BO54068" s="55"/>
      <c r="BP54068" s="55"/>
      <c r="BQ54068" s="55"/>
      <c r="BR54068" s="55"/>
      <c r="BS54068" s="55"/>
      <c r="BT54068" s="55"/>
      <c r="BU54068" s="55"/>
      <c r="BV54068" s="55"/>
      <c r="BW54068" s="55"/>
      <c r="BX54068" s="55"/>
      <c r="BY54068" s="55"/>
      <c r="BZ54068" s="55"/>
    </row>
    <row r="54069" spans="2:78">
      <c r="B54069" s="55"/>
      <c r="C54069" s="55"/>
      <c r="BM54069" s="55"/>
      <c r="BN54069" s="55"/>
      <c r="BO54069" s="55"/>
      <c r="BP54069" s="55"/>
      <c r="BQ54069" s="55"/>
      <c r="BR54069" s="55"/>
      <c r="BS54069" s="55"/>
      <c r="BT54069" s="55"/>
      <c r="BU54069" s="55"/>
      <c r="BV54069" s="55"/>
      <c r="BW54069" s="55"/>
      <c r="BX54069" s="55"/>
      <c r="BY54069" s="55"/>
      <c r="BZ54069" s="55"/>
    </row>
    <row r="54070" spans="2:78">
      <c r="B54070" s="55"/>
      <c r="C54070" s="55"/>
      <c r="BM54070" s="55"/>
      <c r="BN54070" s="55"/>
      <c r="BO54070" s="55"/>
      <c r="BP54070" s="55"/>
      <c r="BQ54070" s="55"/>
      <c r="BR54070" s="55"/>
      <c r="BS54070" s="55"/>
      <c r="BT54070" s="55"/>
      <c r="BU54070" s="55"/>
      <c r="BV54070" s="55"/>
      <c r="BW54070" s="55"/>
      <c r="BX54070" s="55"/>
      <c r="BY54070" s="55"/>
      <c r="BZ54070" s="55"/>
    </row>
    <row r="54071" spans="2:78">
      <c r="B54071" s="55"/>
      <c r="C54071" s="55"/>
      <c r="BM54071" s="55"/>
      <c r="BN54071" s="55"/>
      <c r="BO54071" s="55"/>
      <c r="BP54071" s="55"/>
      <c r="BQ54071" s="55"/>
      <c r="BR54071" s="55"/>
      <c r="BS54071" s="55"/>
      <c r="BT54071" s="55"/>
      <c r="BU54071" s="55"/>
      <c r="BV54071" s="55"/>
      <c r="BW54071" s="55"/>
      <c r="BX54071" s="55"/>
      <c r="BY54071" s="55"/>
      <c r="BZ54071" s="55"/>
    </row>
    <row r="54072" spans="2:78">
      <c r="B54072" s="55"/>
      <c r="C54072" s="55"/>
      <c r="BM54072" s="55"/>
      <c r="BN54072" s="55"/>
      <c r="BO54072" s="55"/>
      <c r="BP54072" s="55"/>
      <c r="BQ54072" s="55"/>
      <c r="BR54072" s="55"/>
      <c r="BS54072" s="55"/>
      <c r="BT54072" s="55"/>
      <c r="BU54072" s="55"/>
      <c r="BV54072" s="55"/>
      <c r="BW54072" s="55"/>
      <c r="BX54072" s="55"/>
      <c r="BY54072" s="55"/>
      <c r="BZ54072" s="55"/>
    </row>
    <row r="54073" spans="2:78">
      <c r="B54073" s="55"/>
      <c r="C54073" s="55"/>
      <c r="BM54073" s="55"/>
      <c r="BN54073" s="55"/>
      <c r="BO54073" s="55"/>
      <c r="BP54073" s="55"/>
      <c r="BQ54073" s="55"/>
      <c r="BR54073" s="55"/>
      <c r="BS54073" s="55"/>
      <c r="BT54073" s="55"/>
      <c r="BU54073" s="55"/>
      <c r="BV54073" s="55"/>
      <c r="BW54073" s="55"/>
      <c r="BX54073" s="55"/>
      <c r="BY54073" s="55"/>
      <c r="BZ54073" s="55"/>
    </row>
    <row r="54074" spans="2:78">
      <c r="B54074" s="55"/>
      <c r="C54074" s="55"/>
      <c r="BM54074" s="55"/>
      <c r="BN54074" s="55"/>
      <c r="BO54074" s="55"/>
      <c r="BP54074" s="55"/>
      <c r="BQ54074" s="55"/>
      <c r="BR54074" s="55"/>
      <c r="BS54074" s="55"/>
      <c r="BT54074" s="55"/>
      <c r="BU54074" s="55"/>
      <c r="BV54074" s="55"/>
      <c r="BW54074" s="55"/>
      <c r="BX54074" s="55"/>
      <c r="BY54074" s="55"/>
      <c r="BZ54074" s="55"/>
    </row>
    <row r="54075" spans="2:78">
      <c r="B54075" s="55"/>
      <c r="C54075" s="55"/>
      <c r="BM54075" s="55"/>
      <c r="BN54075" s="55"/>
      <c r="BO54075" s="55"/>
      <c r="BP54075" s="55"/>
      <c r="BQ54075" s="55"/>
      <c r="BR54075" s="55"/>
      <c r="BS54075" s="55"/>
      <c r="BT54075" s="55"/>
      <c r="BU54075" s="55"/>
      <c r="BV54075" s="55"/>
      <c r="BW54075" s="55"/>
      <c r="BX54075" s="55"/>
      <c r="BY54075" s="55"/>
      <c r="BZ54075" s="55"/>
    </row>
    <row r="54076" spans="2:78">
      <c r="B54076" s="55"/>
      <c r="C54076" s="55"/>
      <c r="BM54076" s="55"/>
      <c r="BN54076" s="55"/>
      <c r="BO54076" s="55"/>
      <c r="BP54076" s="55"/>
      <c r="BQ54076" s="55"/>
      <c r="BR54076" s="55"/>
      <c r="BS54076" s="55"/>
      <c r="BT54076" s="55"/>
      <c r="BU54076" s="55"/>
      <c r="BV54076" s="55"/>
      <c r="BW54076" s="55"/>
      <c r="BX54076" s="55"/>
      <c r="BY54076" s="55"/>
      <c r="BZ54076" s="55"/>
    </row>
    <row r="54077" spans="2:78">
      <c r="B54077" s="55"/>
      <c r="C54077" s="55"/>
      <c r="BM54077" s="55"/>
      <c r="BN54077" s="55"/>
      <c r="BO54077" s="55"/>
      <c r="BP54077" s="55"/>
      <c r="BQ54077" s="55"/>
      <c r="BR54077" s="55"/>
      <c r="BS54077" s="55"/>
      <c r="BT54077" s="55"/>
      <c r="BU54077" s="55"/>
      <c r="BV54077" s="55"/>
      <c r="BW54077" s="55"/>
      <c r="BX54077" s="55"/>
      <c r="BY54077" s="55"/>
      <c r="BZ54077" s="55"/>
    </row>
    <row r="54078" spans="2:78">
      <c r="B54078" s="55"/>
      <c r="C54078" s="55"/>
      <c r="BM54078" s="55"/>
      <c r="BN54078" s="55"/>
      <c r="BO54078" s="55"/>
      <c r="BP54078" s="55"/>
      <c r="BQ54078" s="55"/>
      <c r="BR54078" s="55"/>
      <c r="BS54078" s="55"/>
      <c r="BT54078" s="55"/>
      <c r="BU54078" s="55"/>
      <c r="BV54078" s="55"/>
      <c r="BW54078" s="55"/>
      <c r="BX54078" s="55"/>
      <c r="BY54078" s="55"/>
      <c r="BZ54078" s="55"/>
    </row>
    <row r="54079" spans="2:78">
      <c r="B54079" s="55"/>
      <c r="C54079" s="55"/>
      <c r="BM54079" s="55"/>
      <c r="BN54079" s="55"/>
      <c r="BO54079" s="55"/>
      <c r="BP54079" s="55"/>
      <c r="BQ54079" s="55"/>
      <c r="BR54079" s="55"/>
      <c r="BS54079" s="55"/>
      <c r="BT54079" s="55"/>
      <c r="BU54079" s="55"/>
      <c r="BV54079" s="55"/>
      <c r="BW54079" s="55"/>
      <c r="BX54079" s="55"/>
      <c r="BY54079" s="55"/>
      <c r="BZ54079" s="55"/>
    </row>
    <row r="54080" spans="2:78">
      <c r="B54080" s="55"/>
      <c r="C54080" s="55"/>
      <c r="BM54080" s="55"/>
      <c r="BN54080" s="55"/>
      <c r="BO54080" s="55"/>
      <c r="BP54080" s="55"/>
      <c r="BQ54080" s="55"/>
      <c r="BR54080" s="55"/>
      <c r="BS54080" s="55"/>
      <c r="BT54080" s="55"/>
      <c r="BU54080" s="55"/>
      <c r="BV54080" s="55"/>
      <c r="BW54080" s="55"/>
      <c r="BX54080" s="55"/>
      <c r="BY54080" s="55"/>
      <c r="BZ54080" s="55"/>
    </row>
    <row r="54081" spans="2:78">
      <c r="B54081" s="55"/>
      <c r="C54081" s="55"/>
      <c r="BM54081" s="55"/>
      <c r="BN54081" s="55"/>
      <c r="BO54081" s="55"/>
      <c r="BP54081" s="55"/>
      <c r="BQ54081" s="55"/>
      <c r="BR54081" s="55"/>
      <c r="BS54081" s="55"/>
      <c r="BT54081" s="55"/>
      <c r="BU54081" s="55"/>
      <c r="BV54081" s="55"/>
      <c r="BW54081" s="55"/>
      <c r="BX54081" s="55"/>
      <c r="BY54081" s="55"/>
      <c r="BZ54081" s="55"/>
    </row>
    <row r="54082" spans="2:78">
      <c r="B54082" s="55"/>
      <c r="C54082" s="55"/>
      <c r="BM54082" s="55"/>
      <c r="BN54082" s="55"/>
      <c r="BO54082" s="55"/>
      <c r="BP54082" s="55"/>
      <c r="BQ54082" s="55"/>
      <c r="BR54082" s="55"/>
      <c r="BS54082" s="55"/>
      <c r="BT54082" s="55"/>
      <c r="BU54082" s="55"/>
      <c r="BV54082" s="55"/>
      <c r="BW54082" s="55"/>
      <c r="BX54082" s="55"/>
      <c r="BY54082" s="55"/>
      <c r="BZ54082" s="55"/>
    </row>
    <row r="54083" spans="2:78">
      <c r="B54083" s="55"/>
      <c r="C54083" s="55"/>
      <c r="BM54083" s="55"/>
      <c r="BN54083" s="55"/>
      <c r="BO54083" s="55"/>
      <c r="BP54083" s="55"/>
      <c r="BQ54083" s="55"/>
      <c r="BR54083" s="55"/>
      <c r="BS54083" s="55"/>
      <c r="BT54083" s="55"/>
      <c r="BU54083" s="55"/>
      <c r="BV54083" s="55"/>
      <c r="BW54083" s="55"/>
      <c r="BX54083" s="55"/>
      <c r="BY54083" s="55"/>
      <c r="BZ54083" s="55"/>
    </row>
    <row r="54084" spans="2:78">
      <c r="B54084" s="55"/>
      <c r="C54084" s="55"/>
      <c r="BM54084" s="55"/>
      <c r="BN54084" s="55"/>
      <c r="BO54084" s="55"/>
      <c r="BP54084" s="55"/>
      <c r="BQ54084" s="55"/>
      <c r="BR54084" s="55"/>
      <c r="BS54084" s="55"/>
      <c r="BT54084" s="55"/>
      <c r="BU54084" s="55"/>
      <c r="BV54084" s="55"/>
      <c r="BW54084" s="55"/>
      <c r="BX54084" s="55"/>
      <c r="BY54084" s="55"/>
      <c r="BZ54084" s="55"/>
    </row>
    <row r="54085" spans="2:78">
      <c r="B54085" s="55"/>
      <c r="C54085" s="55"/>
      <c r="BM54085" s="55"/>
      <c r="BN54085" s="55"/>
      <c r="BO54085" s="55"/>
      <c r="BP54085" s="55"/>
      <c r="BQ54085" s="55"/>
      <c r="BR54085" s="55"/>
      <c r="BS54085" s="55"/>
      <c r="BT54085" s="55"/>
      <c r="BU54085" s="55"/>
      <c r="BV54085" s="55"/>
      <c r="BW54085" s="55"/>
      <c r="BX54085" s="55"/>
      <c r="BY54085" s="55"/>
      <c r="BZ54085" s="55"/>
    </row>
    <row r="54086" spans="2:78">
      <c r="B54086" s="55"/>
      <c r="C54086" s="55"/>
      <c r="BM54086" s="55"/>
      <c r="BN54086" s="55"/>
      <c r="BO54086" s="55"/>
      <c r="BP54086" s="55"/>
      <c r="BQ54086" s="55"/>
      <c r="BR54086" s="55"/>
      <c r="BS54086" s="55"/>
      <c r="BT54086" s="55"/>
      <c r="BU54086" s="55"/>
      <c r="BV54086" s="55"/>
      <c r="BW54086" s="55"/>
      <c r="BX54086" s="55"/>
      <c r="BY54086" s="55"/>
      <c r="BZ54086" s="55"/>
    </row>
    <row r="54087" spans="2:78">
      <c r="B54087" s="55"/>
      <c r="C54087" s="55"/>
      <c r="BM54087" s="55"/>
      <c r="BN54087" s="55"/>
      <c r="BO54087" s="55"/>
      <c r="BP54087" s="55"/>
      <c r="BQ54087" s="55"/>
      <c r="BR54087" s="55"/>
      <c r="BS54087" s="55"/>
      <c r="BT54087" s="55"/>
      <c r="BU54087" s="55"/>
      <c r="BV54087" s="55"/>
      <c r="BW54087" s="55"/>
      <c r="BX54087" s="55"/>
      <c r="BY54087" s="55"/>
      <c r="BZ54087" s="55"/>
    </row>
    <row r="54088" spans="2:78">
      <c r="B54088" s="55"/>
      <c r="C54088" s="55"/>
      <c r="BM54088" s="55"/>
      <c r="BN54088" s="55"/>
      <c r="BO54088" s="55"/>
      <c r="BP54088" s="55"/>
      <c r="BQ54088" s="55"/>
      <c r="BR54088" s="55"/>
      <c r="BS54088" s="55"/>
      <c r="BT54088" s="55"/>
      <c r="BU54088" s="55"/>
      <c r="BV54088" s="55"/>
      <c r="BW54088" s="55"/>
      <c r="BX54088" s="55"/>
      <c r="BY54088" s="55"/>
      <c r="BZ54088" s="55"/>
    </row>
    <row r="54089" spans="2:78">
      <c r="B54089" s="55"/>
      <c r="C54089" s="55"/>
      <c r="BM54089" s="55"/>
      <c r="BN54089" s="55"/>
      <c r="BO54089" s="55"/>
      <c r="BP54089" s="55"/>
      <c r="BQ54089" s="55"/>
      <c r="BR54089" s="55"/>
      <c r="BS54089" s="55"/>
      <c r="BT54089" s="55"/>
      <c r="BU54089" s="55"/>
      <c r="BV54089" s="55"/>
      <c r="BW54089" s="55"/>
      <c r="BX54089" s="55"/>
      <c r="BY54089" s="55"/>
      <c r="BZ54089" s="55"/>
    </row>
    <row r="54090" spans="2:78">
      <c r="B54090" s="55"/>
      <c r="C54090" s="55"/>
      <c r="BM54090" s="55"/>
      <c r="BN54090" s="55"/>
      <c r="BO54090" s="55"/>
      <c r="BP54090" s="55"/>
      <c r="BQ54090" s="55"/>
      <c r="BR54090" s="55"/>
      <c r="BS54090" s="55"/>
      <c r="BT54090" s="55"/>
      <c r="BU54090" s="55"/>
      <c r="BV54090" s="55"/>
      <c r="BW54090" s="55"/>
      <c r="BX54090" s="55"/>
      <c r="BY54090" s="55"/>
      <c r="BZ54090" s="55"/>
    </row>
    <row r="54091" spans="2:78">
      <c r="B54091" s="55"/>
      <c r="C54091" s="55"/>
      <c r="BM54091" s="55"/>
      <c r="BN54091" s="55"/>
      <c r="BO54091" s="55"/>
      <c r="BP54091" s="55"/>
      <c r="BQ54091" s="55"/>
      <c r="BR54091" s="55"/>
      <c r="BS54091" s="55"/>
      <c r="BT54091" s="55"/>
      <c r="BU54091" s="55"/>
      <c r="BV54091" s="55"/>
      <c r="BW54091" s="55"/>
      <c r="BX54091" s="55"/>
      <c r="BY54091" s="55"/>
      <c r="BZ54091" s="55"/>
    </row>
    <row r="54092" spans="2:78">
      <c r="B54092" s="55"/>
      <c r="C54092" s="55"/>
      <c r="BM54092" s="55"/>
      <c r="BN54092" s="55"/>
      <c r="BO54092" s="55"/>
      <c r="BP54092" s="55"/>
      <c r="BQ54092" s="55"/>
      <c r="BR54092" s="55"/>
      <c r="BS54092" s="55"/>
      <c r="BT54092" s="55"/>
      <c r="BU54092" s="55"/>
      <c r="BV54092" s="55"/>
      <c r="BW54092" s="55"/>
      <c r="BX54092" s="55"/>
      <c r="BY54092" s="55"/>
      <c r="BZ54092" s="55"/>
    </row>
    <row r="54093" spans="2:78">
      <c r="B54093" s="55"/>
      <c r="C54093" s="55"/>
      <c r="BM54093" s="55"/>
      <c r="BN54093" s="55"/>
      <c r="BO54093" s="55"/>
      <c r="BP54093" s="55"/>
      <c r="BQ54093" s="55"/>
      <c r="BR54093" s="55"/>
      <c r="BS54093" s="55"/>
      <c r="BT54093" s="55"/>
      <c r="BU54093" s="55"/>
      <c r="BV54093" s="55"/>
      <c r="BW54093" s="55"/>
      <c r="BX54093" s="55"/>
      <c r="BY54093" s="55"/>
      <c r="BZ54093" s="55"/>
    </row>
    <row r="54094" spans="2:78">
      <c r="B54094" s="55"/>
      <c r="C54094" s="55"/>
      <c r="BM54094" s="55"/>
      <c r="BN54094" s="55"/>
      <c r="BO54094" s="55"/>
      <c r="BP54094" s="55"/>
      <c r="BQ54094" s="55"/>
      <c r="BR54094" s="55"/>
      <c r="BS54094" s="55"/>
      <c r="BT54094" s="55"/>
      <c r="BU54094" s="55"/>
      <c r="BV54094" s="55"/>
      <c r="BW54094" s="55"/>
      <c r="BX54094" s="55"/>
      <c r="BY54094" s="55"/>
      <c r="BZ54094" s="55"/>
    </row>
    <row r="54095" spans="2:78">
      <c r="B54095" s="55"/>
      <c r="C54095" s="55"/>
      <c r="BM54095" s="55"/>
      <c r="BN54095" s="55"/>
      <c r="BO54095" s="55"/>
      <c r="BP54095" s="55"/>
      <c r="BQ54095" s="55"/>
      <c r="BR54095" s="55"/>
      <c r="BS54095" s="55"/>
      <c r="BT54095" s="55"/>
      <c r="BU54095" s="55"/>
      <c r="BV54095" s="55"/>
      <c r="BW54095" s="55"/>
      <c r="BX54095" s="55"/>
      <c r="BY54095" s="55"/>
      <c r="BZ54095" s="55"/>
    </row>
    <row r="54096" spans="2:78">
      <c r="B54096" s="55"/>
      <c r="C54096" s="55"/>
      <c r="BM54096" s="55"/>
      <c r="BN54096" s="55"/>
      <c r="BO54096" s="55"/>
      <c r="BP54096" s="55"/>
      <c r="BQ54096" s="55"/>
      <c r="BR54096" s="55"/>
      <c r="BS54096" s="55"/>
      <c r="BT54096" s="55"/>
      <c r="BU54096" s="55"/>
      <c r="BV54096" s="55"/>
      <c r="BW54096" s="55"/>
      <c r="BX54096" s="55"/>
      <c r="BY54096" s="55"/>
      <c r="BZ54096" s="55"/>
    </row>
    <row r="54097" spans="2:78">
      <c r="B54097" s="55"/>
      <c r="C54097" s="55"/>
      <c r="BM54097" s="55"/>
      <c r="BN54097" s="55"/>
      <c r="BO54097" s="55"/>
      <c r="BP54097" s="55"/>
      <c r="BQ54097" s="55"/>
      <c r="BR54097" s="55"/>
      <c r="BS54097" s="55"/>
      <c r="BT54097" s="55"/>
      <c r="BU54097" s="55"/>
      <c r="BV54097" s="55"/>
      <c r="BW54097" s="55"/>
      <c r="BX54097" s="55"/>
      <c r="BY54097" s="55"/>
      <c r="BZ54097" s="55"/>
    </row>
    <row r="54098" spans="2:78">
      <c r="B54098" s="55"/>
      <c r="C54098" s="55"/>
      <c r="BM54098" s="55"/>
      <c r="BN54098" s="55"/>
      <c r="BO54098" s="55"/>
      <c r="BP54098" s="55"/>
      <c r="BQ54098" s="55"/>
      <c r="BR54098" s="55"/>
      <c r="BS54098" s="55"/>
      <c r="BT54098" s="55"/>
      <c r="BU54098" s="55"/>
      <c r="BV54098" s="55"/>
      <c r="BW54098" s="55"/>
      <c r="BX54098" s="55"/>
      <c r="BY54098" s="55"/>
      <c r="BZ54098" s="55"/>
    </row>
    <row r="54099" spans="2:78">
      <c r="B54099" s="55"/>
      <c r="C54099" s="55"/>
      <c r="BM54099" s="55"/>
      <c r="BN54099" s="55"/>
      <c r="BO54099" s="55"/>
      <c r="BP54099" s="55"/>
      <c r="BQ54099" s="55"/>
      <c r="BR54099" s="55"/>
      <c r="BS54099" s="55"/>
      <c r="BT54099" s="55"/>
      <c r="BU54099" s="55"/>
      <c r="BV54099" s="55"/>
      <c r="BW54099" s="55"/>
      <c r="BX54099" s="55"/>
      <c r="BY54099" s="55"/>
      <c r="BZ54099" s="55"/>
    </row>
    <row r="54100" spans="2:78">
      <c r="B54100" s="55"/>
      <c r="C54100" s="55"/>
      <c r="BM54100" s="55"/>
      <c r="BN54100" s="55"/>
      <c r="BO54100" s="55"/>
      <c r="BP54100" s="55"/>
      <c r="BQ54100" s="55"/>
      <c r="BR54100" s="55"/>
      <c r="BS54100" s="55"/>
      <c r="BT54100" s="55"/>
      <c r="BU54100" s="55"/>
      <c r="BV54100" s="55"/>
      <c r="BW54100" s="55"/>
      <c r="BX54100" s="55"/>
      <c r="BY54100" s="55"/>
      <c r="BZ54100" s="55"/>
    </row>
    <row r="54101" spans="2:78">
      <c r="B54101" s="55"/>
      <c r="C54101" s="55"/>
      <c r="BM54101" s="55"/>
      <c r="BN54101" s="55"/>
      <c r="BO54101" s="55"/>
      <c r="BP54101" s="55"/>
      <c r="BQ54101" s="55"/>
      <c r="BR54101" s="55"/>
      <c r="BS54101" s="55"/>
      <c r="BT54101" s="55"/>
      <c r="BU54101" s="55"/>
      <c r="BV54101" s="55"/>
      <c r="BW54101" s="55"/>
      <c r="BX54101" s="55"/>
      <c r="BY54101" s="55"/>
      <c r="BZ54101" s="55"/>
    </row>
    <row r="54102" spans="2:78">
      <c r="B54102" s="55"/>
      <c r="C54102" s="55"/>
      <c r="BM54102" s="55"/>
      <c r="BN54102" s="55"/>
      <c r="BO54102" s="55"/>
      <c r="BP54102" s="55"/>
      <c r="BQ54102" s="55"/>
      <c r="BR54102" s="55"/>
      <c r="BS54102" s="55"/>
      <c r="BT54102" s="55"/>
      <c r="BU54102" s="55"/>
      <c r="BV54102" s="55"/>
      <c r="BW54102" s="55"/>
      <c r="BX54102" s="55"/>
      <c r="BY54102" s="55"/>
      <c r="BZ54102" s="55"/>
    </row>
    <row r="54103" spans="2:78">
      <c r="B54103" s="55"/>
      <c r="C54103" s="55"/>
      <c r="BM54103" s="55"/>
      <c r="BN54103" s="55"/>
      <c r="BO54103" s="55"/>
      <c r="BP54103" s="55"/>
      <c r="BQ54103" s="55"/>
      <c r="BR54103" s="55"/>
      <c r="BS54103" s="55"/>
      <c r="BT54103" s="55"/>
      <c r="BU54103" s="55"/>
      <c r="BV54103" s="55"/>
      <c r="BW54103" s="55"/>
      <c r="BX54103" s="55"/>
      <c r="BY54103" s="55"/>
      <c r="BZ54103" s="55"/>
    </row>
    <row r="54104" spans="2:78">
      <c r="B54104" s="55"/>
      <c r="C54104" s="55"/>
      <c r="BM54104" s="55"/>
      <c r="BN54104" s="55"/>
      <c r="BO54104" s="55"/>
      <c r="BP54104" s="55"/>
      <c r="BQ54104" s="55"/>
      <c r="BR54104" s="55"/>
      <c r="BS54104" s="55"/>
      <c r="BT54104" s="55"/>
      <c r="BU54104" s="55"/>
      <c r="BV54104" s="55"/>
      <c r="BW54104" s="55"/>
      <c r="BX54104" s="55"/>
      <c r="BY54104" s="55"/>
      <c r="BZ54104" s="55"/>
    </row>
    <row r="54105" spans="2:78">
      <c r="B54105" s="55"/>
      <c r="C54105" s="55"/>
      <c r="BM54105" s="55"/>
      <c r="BN54105" s="55"/>
      <c r="BO54105" s="55"/>
      <c r="BP54105" s="55"/>
      <c r="BQ54105" s="55"/>
      <c r="BR54105" s="55"/>
      <c r="BS54105" s="55"/>
      <c r="BT54105" s="55"/>
      <c r="BU54105" s="55"/>
      <c r="BV54105" s="55"/>
      <c r="BW54105" s="55"/>
      <c r="BX54105" s="55"/>
      <c r="BY54105" s="55"/>
      <c r="BZ54105" s="55"/>
    </row>
    <row r="54106" spans="2:78">
      <c r="B54106" s="55"/>
      <c r="C54106" s="55"/>
      <c r="BM54106" s="55"/>
      <c r="BN54106" s="55"/>
      <c r="BO54106" s="55"/>
      <c r="BP54106" s="55"/>
      <c r="BQ54106" s="55"/>
      <c r="BR54106" s="55"/>
      <c r="BS54106" s="55"/>
      <c r="BT54106" s="55"/>
      <c r="BU54106" s="55"/>
      <c r="BV54106" s="55"/>
      <c r="BW54106" s="55"/>
      <c r="BX54106" s="55"/>
      <c r="BY54106" s="55"/>
      <c r="BZ54106" s="55"/>
    </row>
    <row r="54107" spans="2:78">
      <c r="B54107" s="55"/>
      <c r="C54107" s="55"/>
      <c r="BM54107" s="55"/>
      <c r="BN54107" s="55"/>
      <c r="BO54107" s="55"/>
      <c r="BP54107" s="55"/>
      <c r="BQ54107" s="55"/>
      <c r="BR54107" s="55"/>
      <c r="BS54107" s="55"/>
      <c r="BT54107" s="55"/>
      <c r="BU54107" s="55"/>
      <c r="BV54107" s="55"/>
      <c r="BW54107" s="55"/>
      <c r="BX54107" s="55"/>
      <c r="BY54107" s="55"/>
      <c r="BZ54107" s="55"/>
    </row>
    <row r="54108" spans="2:78">
      <c r="B54108" s="55"/>
      <c r="C54108" s="55"/>
      <c r="BM54108" s="55"/>
      <c r="BN54108" s="55"/>
      <c r="BO54108" s="55"/>
      <c r="BP54108" s="55"/>
      <c r="BQ54108" s="55"/>
      <c r="BR54108" s="55"/>
      <c r="BS54108" s="55"/>
      <c r="BT54108" s="55"/>
      <c r="BU54108" s="55"/>
      <c r="BV54108" s="55"/>
      <c r="BW54108" s="55"/>
      <c r="BX54108" s="55"/>
      <c r="BY54108" s="55"/>
      <c r="BZ54108" s="55"/>
    </row>
    <row r="54109" spans="2:78">
      <c r="B54109" s="55"/>
      <c r="C54109" s="55"/>
      <c r="BM54109" s="55"/>
      <c r="BN54109" s="55"/>
      <c r="BO54109" s="55"/>
      <c r="BP54109" s="55"/>
      <c r="BQ54109" s="55"/>
      <c r="BR54109" s="55"/>
      <c r="BS54109" s="55"/>
      <c r="BT54109" s="55"/>
      <c r="BU54109" s="55"/>
      <c r="BV54109" s="55"/>
      <c r="BW54109" s="55"/>
      <c r="BX54109" s="55"/>
      <c r="BY54109" s="55"/>
      <c r="BZ54109" s="55"/>
    </row>
    <row r="54110" spans="2:78">
      <c r="B54110" s="55"/>
      <c r="C54110" s="55"/>
      <c r="BM54110" s="55"/>
      <c r="BN54110" s="55"/>
      <c r="BO54110" s="55"/>
      <c r="BP54110" s="55"/>
      <c r="BQ54110" s="55"/>
      <c r="BR54110" s="55"/>
      <c r="BS54110" s="55"/>
      <c r="BT54110" s="55"/>
      <c r="BU54110" s="55"/>
      <c r="BV54110" s="55"/>
      <c r="BW54110" s="55"/>
      <c r="BX54110" s="55"/>
      <c r="BY54110" s="55"/>
      <c r="BZ54110" s="55"/>
    </row>
    <row r="54111" spans="2:78">
      <c r="B54111" s="55"/>
      <c r="C54111" s="55"/>
      <c r="BM54111" s="55"/>
      <c r="BN54111" s="55"/>
      <c r="BO54111" s="55"/>
      <c r="BP54111" s="55"/>
      <c r="BQ54111" s="55"/>
      <c r="BR54111" s="55"/>
      <c r="BS54111" s="55"/>
      <c r="BT54111" s="55"/>
      <c r="BU54111" s="55"/>
      <c r="BV54111" s="55"/>
      <c r="BW54111" s="55"/>
      <c r="BX54111" s="55"/>
      <c r="BY54111" s="55"/>
      <c r="BZ54111" s="55"/>
    </row>
    <row r="54112" spans="2:78">
      <c r="B54112" s="55"/>
      <c r="C54112" s="55"/>
      <c r="BM54112" s="55"/>
      <c r="BN54112" s="55"/>
      <c r="BO54112" s="55"/>
      <c r="BP54112" s="55"/>
      <c r="BQ54112" s="55"/>
      <c r="BR54112" s="55"/>
      <c r="BS54112" s="55"/>
      <c r="BT54112" s="55"/>
      <c r="BU54112" s="55"/>
      <c r="BV54112" s="55"/>
      <c r="BW54112" s="55"/>
      <c r="BX54112" s="55"/>
      <c r="BY54112" s="55"/>
      <c r="BZ54112" s="55"/>
    </row>
    <row r="54113" spans="2:78">
      <c r="B54113" s="55"/>
      <c r="C54113" s="55"/>
      <c r="BM54113" s="55"/>
      <c r="BN54113" s="55"/>
      <c r="BO54113" s="55"/>
      <c r="BP54113" s="55"/>
      <c r="BQ54113" s="55"/>
      <c r="BR54113" s="55"/>
      <c r="BS54113" s="55"/>
      <c r="BT54113" s="55"/>
      <c r="BU54113" s="55"/>
      <c r="BV54113" s="55"/>
      <c r="BW54113" s="55"/>
      <c r="BX54113" s="55"/>
      <c r="BY54113" s="55"/>
      <c r="BZ54113" s="55"/>
    </row>
    <row r="54114" spans="2:78">
      <c r="B54114" s="55"/>
      <c r="C54114" s="55"/>
      <c r="BM54114" s="55"/>
      <c r="BN54114" s="55"/>
      <c r="BO54114" s="55"/>
      <c r="BP54114" s="55"/>
      <c r="BQ54114" s="55"/>
      <c r="BR54114" s="55"/>
      <c r="BS54114" s="55"/>
      <c r="BT54114" s="55"/>
      <c r="BU54114" s="55"/>
      <c r="BV54114" s="55"/>
      <c r="BW54114" s="55"/>
      <c r="BX54114" s="55"/>
      <c r="BY54114" s="55"/>
      <c r="BZ54114" s="55"/>
    </row>
    <row r="54115" spans="2:78">
      <c r="B54115" s="55"/>
      <c r="C54115" s="55"/>
      <c r="BM54115" s="55"/>
      <c r="BN54115" s="55"/>
      <c r="BO54115" s="55"/>
      <c r="BP54115" s="55"/>
      <c r="BQ54115" s="55"/>
      <c r="BR54115" s="55"/>
      <c r="BS54115" s="55"/>
      <c r="BT54115" s="55"/>
      <c r="BU54115" s="55"/>
      <c r="BV54115" s="55"/>
      <c r="BW54115" s="55"/>
      <c r="BX54115" s="55"/>
      <c r="BY54115" s="55"/>
      <c r="BZ54115" s="55"/>
    </row>
    <row r="54116" spans="2:78">
      <c r="B54116" s="55"/>
      <c r="C54116" s="55"/>
      <c r="BM54116" s="55"/>
      <c r="BN54116" s="55"/>
      <c r="BO54116" s="55"/>
      <c r="BP54116" s="55"/>
      <c r="BQ54116" s="55"/>
      <c r="BR54116" s="55"/>
      <c r="BS54116" s="55"/>
      <c r="BT54116" s="55"/>
      <c r="BU54116" s="55"/>
      <c r="BV54116" s="55"/>
      <c r="BW54116" s="55"/>
      <c r="BX54116" s="55"/>
      <c r="BY54116" s="55"/>
      <c r="BZ54116" s="55"/>
    </row>
    <row r="54117" spans="2:78">
      <c r="B54117" s="55"/>
      <c r="C54117" s="55"/>
      <c r="BM54117" s="55"/>
      <c r="BN54117" s="55"/>
      <c r="BO54117" s="55"/>
      <c r="BP54117" s="55"/>
      <c r="BQ54117" s="55"/>
      <c r="BR54117" s="55"/>
      <c r="BS54117" s="55"/>
      <c r="BT54117" s="55"/>
      <c r="BU54117" s="55"/>
      <c r="BV54117" s="55"/>
      <c r="BW54117" s="55"/>
      <c r="BX54117" s="55"/>
      <c r="BY54117" s="55"/>
      <c r="BZ54117" s="55"/>
    </row>
    <row r="54118" spans="2:78">
      <c r="B54118" s="55"/>
      <c r="C54118" s="55"/>
      <c r="BM54118" s="55"/>
      <c r="BN54118" s="55"/>
      <c r="BO54118" s="55"/>
      <c r="BP54118" s="55"/>
      <c r="BQ54118" s="55"/>
      <c r="BR54118" s="55"/>
      <c r="BS54118" s="55"/>
      <c r="BT54118" s="55"/>
      <c r="BU54118" s="55"/>
      <c r="BV54118" s="55"/>
      <c r="BW54118" s="55"/>
      <c r="BX54118" s="55"/>
      <c r="BY54118" s="55"/>
      <c r="BZ54118" s="55"/>
    </row>
    <row r="54119" spans="2:78">
      <c r="B54119" s="55"/>
      <c r="C54119" s="55"/>
      <c r="BM54119" s="55"/>
      <c r="BN54119" s="55"/>
      <c r="BO54119" s="55"/>
      <c r="BP54119" s="55"/>
      <c r="BQ54119" s="55"/>
      <c r="BR54119" s="55"/>
      <c r="BS54119" s="55"/>
      <c r="BT54119" s="55"/>
      <c r="BU54119" s="55"/>
      <c r="BV54119" s="55"/>
      <c r="BW54119" s="55"/>
      <c r="BX54119" s="55"/>
      <c r="BY54119" s="55"/>
      <c r="BZ54119" s="55"/>
    </row>
    <row r="54120" spans="2:78">
      <c r="B54120" s="55"/>
      <c r="C54120" s="55"/>
      <c r="BM54120" s="55"/>
      <c r="BN54120" s="55"/>
      <c r="BO54120" s="55"/>
      <c r="BP54120" s="55"/>
      <c r="BQ54120" s="55"/>
      <c r="BR54120" s="55"/>
      <c r="BS54120" s="55"/>
      <c r="BT54120" s="55"/>
      <c r="BU54120" s="55"/>
      <c r="BV54120" s="55"/>
      <c r="BW54120" s="55"/>
      <c r="BX54120" s="55"/>
      <c r="BY54120" s="55"/>
      <c r="BZ54120" s="55"/>
    </row>
    <row r="54121" spans="2:78">
      <c r="B54121" s="55"/>
      <c r="C54121" s="55"/>
      <c r="BM54121" s="55"/>
      <c r="BN54121" s="55"/>
      <c r="BO54121" s="55"/>
      <c r="BP54121" s="55"/>
      <c r="BQ54121" s="55"/>
      <c r="BR54121" s="55"/>
      <c r="BS54121" s="55"/>
      <c r="BT54121" s="55"/>
      <c r="BU54121" s="55"/>
      <c r="BV54121" s="55"/>
      <c r="BW54121" s="55"/>
      <c r="BX54121" s="55"/>
      <c r="BY54121" s="55"/>
      <c r="BZ54121" s="55"/>
    </row>
    <row r="54122" spans="2:78">
      <c r="B54122" s="55"/>
      <c r="C54122" s="55"/>
      <c r="BM54122" s="55"/>
      <c r="BN54122" s="55"/>
      <c r="BO54122" s="55"/>
      <c r="BP54122" s="55"/>
      <c r="BQ54122" s="55"/>
      <c r="BR54122" s="55"/>
      <c r="BS54122" s="55"/>
      <c r="BT54122" s="55"/>
      <c r="BU54122" s="55"/>
      <c r="BV54122" s="55"/>
      <c r="BW54122" s="55"/>
      <c r="BX54122" s="55"/>
      <c r="BY54122" s="55"/>
      <c r="BZ54122" s="55"/>
    </row>
    <row r="54123" spans="2:78">
      <c r="B54123" s="55"/>
      <c r="C54123" s="55"/>
      <c r="BM54123" s="55"/>
      <c r="BN54123" s="55"/>
      <c r="BO54123" s="55"/>
      <c r="BP54123" s="55"/>
      <c r="BQ54123" s="55"/>
      <c r="BR54123" s="55"/>
      <c r="BS54123" s="55"/>
      <c r="BT54123" s="55"/>
      <c r="BU54123" s="55"/>
      <c r="BV54123" s="55"/>
      <c r="BW54123" s="55"/>
      <c r="BX54123" s="55"/>
      <c r="BY54123" s="55"/>
      <c r="BZ54123" s="55"/>
    </row>
    <row r="54124" spans="2:78">
      <c r="B54124" s="55"/>
      <c r="C54124" s="55"/>
      <c r="BM54124" s="55"/>
      <c r="BN54124" s="55"/>
      <c r="BO54124" s="55"/>
      <c r="BP54124" s="55"/>
      <c r="BQ54124" s="55"/>
      <c r="BR54124" s="55"/>
      <c r="BS54124" s="55"/>
      <c r="BT54124" s="55"/>
      <c r="BU54124" s="55"/>
      <c r="BV54124" s="55"/>
      <c r="BW54124" s="55"/>
      <c r="BX54124" s="55"/>
      <c r="BY54124" s="55"/>
      <c r="BZ54124" s="55"/>
    </row>
    <row r="54125" spans="2:78">
      <c r="B54125" s="55"/>
      <c r="C54125" s="55"/>
      <c r="BM54125" s="55"/>
      <c r="BN54125" s="55"/>
      <c r="BO54125" s="55"/>
      <c r="BP54125" s="55"/>
      <c r="BQ54125" s="55"/>
      <c r="BR54125" s="55"/>
      <c r="BS54125" s="55"/>
      <c r="BT54125" s="55"/>
      <c r="BU54125" s="55"/>
      <c r="BV54125" s="55"/>
      <c r="BW54125" s="55"/>
      <c r="BX54125" s="55"/>
      <c r="BY54125" s="55"/>
      <c r="BZ54125" s="55"/>
    </row>
    <row r="54126" spans="2:78">
      <c r="B54126" s="55"/>
      <c r="C54126" s="55"/>
      <c r="BM54126" s="55"/>
      <c r="BN54126" s="55"/>
      <c r="BO54126" s="55"/>
      <c r="BP54126" s="55"/>
      <c r="BQ54126" s="55"/>
      <c r="BR54126" s="55"/>
      <c r="BS54126" s="55"/>
      <c r="BT54126" s="55"/>
      <c r="BU54126" s="55"/>
      <c r="BV54126" s="55"/>
      <c r="BW54126" s="55"/>
      <c r="BX54126" s="55"/>
      <c r="BY54126" s="55"/>
      <c r="BZ54126" s="55"/>
    </row>
    <row r="54127" spans="2:78">
      <c r="B54127" s="55"/>
      <c r="C54127" s="55"/>
      <c r="BM54127" s="55"/>
      <c r="BN54127" s="55"/>
      <c r="BO54127" s="55"/>
      <c r="BP54127" s="55"/>
      <c r="BQ54127" s="55"/>
      <c r="BR54127" s="55"/>
      <c r="BS54127" s="55"/>
      <c r="BT54127" s="55"/>
      <c r="BU54127" s="55"/>
      <c r="BV54127" s="55"/>
      <c r="BW54127" s="55"/>
      <c r="BX54127" s="55"/>
      <c r="BY54127" s="55"/>
      <c r="BZ54127" s="55"/>
    </row>
    <row r="54128" spans="2:78">
      <c r="B54128" s="55"/>
      <c r="C54128" s="55"/>
      <c r="BM54128" s="55"/>
      <c r="BN54128" s="55"/>
      <c r="BO54128" s="55"/>
      <c r="BP54128" s="55"/>
      <c r="BQ54128" s="55"/>
      <c r="BR54128" s="55"/>
      <c r="BS54128" s="55"/>
      <c r="BT54128" s="55"/>
      <c r="BU54128" s="55"/>
      <c r="BV54128" s="55"/>
      <c r="BW54128" s="55"/>
      <c r="BX54128" s="55"/>
      <c r="BY54128" s="55"/>
      <c r="BZ54128" s="55"/>
    </row>
    <row r="54129" spans="2:78">
      <c r="B54129" s="55"/>
      <c r="C54129" s="55"/>
      <c r="BM54129" s="55"/>
      <c r="BN54129" s="55"/>
      <c r="BO54129" s="55"/>
      <c r="BP54129" s="55"/>
      <c r="BQ54129" s="55"/>
      <c r="BR54129" s="55"/>
      <c r="BS54129" s="55"/>
      <c r="BT54129" s="55"/>
      <c r="BU54129" s="55"/>
      <c r="BV54129" s="55"/>
      <c r="BW54129" s="55"/>
      <c r="BX54129" s="55"/>
      <c r="BY54129" s="55"/>
      <c r="BZ54129" s="55"/>
    </row>
    <row r="54130" spans="2:78">
      <c r="B54130" s="55"/>
      <c r="C54130" s="55"/>
      <c r="BM54130" s="55"/>
      <c r="BN54130" s="55"/>
      <c r="BO54130" s="55"/>
      <c r="BP54130" s="55"/>
      <c r="BQ54130" s="55"/>
      <c r="BR54130" s="55"/>
      <c r="BS54130" s="55"/>
      <c r="BT54130" s="55"/>
      <c r="BU54130" s="55"/>
      <c r="BV54130" s="55"/>
      <c r="BW54130" s="55"/>
      <c r="BX54130" s="55"/>
      <c r="BY54130" s="55"/>
      <c r="BZ54130" s="55"/>
    </row>
    <row r="54131" spans="2:78">
      <c r="B54131" s="55"/>
      <c r="C54131" s="55"/>
      <c r="BM54131" s="55"/>
      <c r="BN54131" s="55"/>
      <c r="BO54131" s="55"/>
      <c r="BP54131" s="55"/>
      <c r="BQ54131" s="55"/>
      <c r="BR54131" s="55"/>
      <c r="BS54131" s="55"/>
      <c r="BT54131" s="55"/>
      <c r="BU54131" s="55"/>
      <c r="BV54131" s="55"/>
      <c r="BW54131" s="55"/>
      <c r="BX54131" s="55"/>
      <c r="BY54131" s="55"/>
      <c r="BZ54131" s="55"/>
    </row>
    <row r="54132" spans="2:78">
      <c r="B54132" s="55"/>
      <c r="C54132" s="55"/>
      <c r="BM54132" s="55"/>
      <c r="BN54132" s="55"/>
      <c r="BO54132" s="55"/>
      <c r="BP54132" s="55"/>
      <c r="BQ54132" s="55"/>
      <c r="BR54132" s="55"/>
      <c r="BS54132" s="55"/>
      <c r="BT54132" s="55"/>
      <c r="BU54132" s="55"/>
      <c r="BV54132" s="55"/>
      <c r="BW54132" s="55"/>
      <c r="BX54132" s="55"/>
      <c r="BY54132" s="55"/>
      <c r="BZ54132" s="55"/>
    </row>
    <row r="54133" spans="2:78">
      <c r="B54133" s="55"/>
      <c r="C54133" s="55"/>
      <c r="BM54133" s="55"/>
      <c r="BN54133" s="55"/>
      <c r="BO54133" s="55"/>
      <c r="BP54133" s="55"/>
      <c r="BQ54133" s="55"/>
      <c r="BR54133" s="55"/>
      <c r="BS54133" s="55"/>
      <c r="BT54133" s="55"/>
      <c r="BU54133" s="55"/>
      <c r="BV54133" s="55"/>
      <c r="BW54133" s="55"/>
      <c r="BX54133" s="55"/>
      <c r="BY54133" s="55"/>
      <c r="BZ54133" s="55"/>
    </row>
    <row r="54134" spans="2:78">
      <c r="B54134" s="55"/>
      <c r="C54134" s="55"/>
      <c r="BM54134" s="55"/>
      <c r="BN54134" s="55"/>
      <c r="BO54134" s="55"/>
      <c r="BP54134" s="55"/>
      <c r="BQ54134" s="55"/>
      <c r="BR54134" s="55"/>
      <c r="BS54134" s="55"/>
      <c r="BT54134" s="55"/>
      <c r="BU54134" s="55"/>
      <c r="BV54134" s="55"/>
      <c r="BW54134" s="55"/>
      <c r="BX54134" s="55"/>
      <c r="BY54134" s="55"/>
      <c r="BZ54134" s="55"/>
    </row>
    <row r="54135" spans="2:78">
      <c r="B54135" s="55"/>
      <c r="C54135" s="55"/>
      <c r="BM54135" s="55"/>
      <c r="BN54135" s="55"/>
      <c r="BO54135" s="55"/>
      <c r="BP54135" s="55"/>
      <c r="BQ54135" s="55"/>
      <c r="BR54135" s="55"/>
      <c r="BS54135" s="55"/>
      <c r="BT54135" s="55"/>
      <c r="BU54135" s="55"/>
      <c r="BV54135" s="55"/>
      <c r="BW54135" s="55"/>
      <c r="BX54135" s="55"/>
      <c r="BY54135" s="55"/>
      <c r="BZ54135" s="55"/>
    </row>
    <row r="54136" spans="2:78">
      <c r="B54136" s="55"/>
      <c r="C54136" s="55"/>
      <c r="BM54136" s="55"/>
      <c r="BN54136" s="55"/>
      <c r="BO54136" s="55"/>
      <c r="BP54136" s="55"/>
      <c r="BQ54136" s="55"/>
      <c r="BR54136" s="55"/>
      <c r="BS54136" s="55"/>
      <c r="BT54136" s="55"/>
      <c r="BU54136" s="55"/>
      <c r="BV54136" s="55"/>
      <c r="BW54136" s="55"/>
      <c r="BX54136" s="55"/>
      <c r="BY54136" s="55"/>
      <c r="BZ54136" s="55"/>
    </row>
    <row r="54137" spans="2:78">
      <c r="B54137" s="55"/>
      <c r="C54137" s="55"/>
      <c r="BM54137" s="55"/>
      <c r="BN54137" s="55"/>
      <c r="BO54137" s="55"/>
      <c r="BP54137" s="55"/>
      <c r="BQ54137" s="55"/>
      <c r="BR54137" s="55"/>
      <c r="BS54137" s="55"/>
      <c r="BT54137" s="55"/>
      <c r="BU54137" s="55"/>
      <c r="BV54137" s="55"/>
      <c r="BW54137" s="55"/>
      <c r="BX54137" s="55"/>
      <c r="BY54137" s="55"/>
      <c r="BZ54137" s="55"/>
    </row>
    <row r="54138" spans="2:78">
      <c r="B54138" s="55"/>
      <c r="C54138" s="55"/>
      <c r="BM54138" s="55"/>
      <c r="BN54138" s="55"/>
      <c r="BO54138" s="55"/>
      <c r="BP54138" s="55"/>
      <c r="BQ54138" s="55"/>
      <c r="BR54138" s="55"/>
      <c r="BS54138" s="55"/>
      <c r="BT54138" s="55"/>
      <c r="BU54138" s="55"/>
      <c r="BV54138" s="55"/>
      <c r="BW54138" s="55"/>
      <c r="BX54138" s="55"/>
      <c r="BY54138" s="55"/>
      <c r="BZ54138" s="55"/>
    </row>
    <row r="54139" spans="2:78">
      <c r="B54139" s="55"/>
      <c r="C54139" s="55"/>
      <c r="BM54139" s="55"/>
      <c r="BN54139" s="55"/>
      <c r="BO54139" s="55"/>
      <c r="BP54139" s="55"/>
      <c r="BQ54139" s="55"/>
      <c r="BR54139" s="55"/>
      <c r="BS54139" s="55"/>
      <c r="BT54139" s="55"/>
      <c r="BU54139" s="55"/>
      <c r="BV54139" s="55"/>
      <c r="BW54139" s="55"/>
      <c r="BX54139" s="55"/>
      <c r="BY54139" s="55"/>
      <c r="BZ54139" s="55"/>
    </row>
    <row r="54140" spans="2:78">
      <c r="B54140" s="55"/>
      <c r="C54140" s="55"/>
      <c r="BM54140" s="55"/>
      <c r="BN54140" s="55"/>
      <c r="BO54140" s="55"/>
      <c r="BP54140" s="55"/>
      <c r="BQ54140" s="55"/>
      <c r="BR54140" s="55"/>
      <c r="BS54140" s="55"/>
      <c r="BT54140" s="55"/>
      <c r="BU54140" s="55"/>
      <c r="BV54140" s="55"/>
      <c r="BW54140" s="55"/>
      <c r="BX54140" s="55"/>
      <c r="BY54140" s="55"/>
      <c r="BZ54140" s="55"/>
    </row>
    <row r="54141" spans="2:78">
      <c r="B54141" s="55"/>
      <c r="C54141" s="55"/>
      <c r="BM54141" s="55"/>
      <c r="BN54141" s="55"/>
      <c r="BO54141" s="55"/>
      <c r="BP54141" s="55"/>
      <c r="BQ54141" s="55"/>
      <c r="BR54141" s="55"/>
      <c r="BS54141" s="55"/>
      <c r="BT54141" s="55"/>
      <c r="BU54141" s="55"/>
      <c r="BV54141" s="55"/>
      <c r="BW54141" s="55"/>
      <c r="BX54141" s="55"/>
      <c r="BY54141" s="55"/>
      <c r="BZ54141" s="55"/>
    </row>
    <row r="54142" spans="2:78">
      <c r="B54142" s="55"/>
      <c r="C54142" s="55"/>
      <c r="BM54142" s="55"/>
      <c r="BN54142" s="55"/>
      <c r="BO54142" s="55"/>
      <c r="BP54142" s="55"/>
      <c r="BQ54142" s="55"/>
      <c r="BR54142" s="55"/>
      <c r="BS54142" s="55"/>
      <c r="BT54142" s="55"/>
      <c r="BU54142" s="55"/>
      <c r="BV54142" s="55"/>
      <c r="BW54142" s="55"/>
      <c r="BX54142" s="55"/>
      <c r="BY54142" s="55"/>
      <c r="BZ54142" s="55"/>
    </row>
    <row r="54143" spans="2:78">
      <c r="B54143" s="55"/>
      <c r="C54143" s="55"/>
      <c r="BM54143" s="55"/>
      <c r="BN54143" s="55"/>
      <c r="BO54143" s="55"/>
      <c r="BP54143" s="55"/>
      <c r="BQ54143" s="55"/>
      <c r="BR54143" s="55"/>
      <c r="BS54143" s="55"/>
      <c r="BT54143" s="55"/>
      <c r="BU54143" s="55"/>
      <c r="BV54143" s="55"/>
      <c r="BW54143" s="55"/>
      <c r="BX54143" s="55"/>
      <c r="BY54143" s="55"/>
      <c r="BZ54143" s="55"/>
    </row>
    <row r="54144" spans="2:78">
      <c r="B54144" s="55"/>
      <c r="C54144" s="55"/>
      <c r="BM54144" s="55"/>
      <c r="BN54144" s="55"/>
      <c r="BO54144" s="55"/>
      <c r="BP54144" s="55"/>
      <c r="BQ54144" s="55"/>
      <c r="BR54144" s="55"/>
      <c r="BS54144" s="55"/>
      <c r="BT54144" s="55"/>
      <c r="BU54144" s="55"/>
      <c r="BV54144" s="55"/>
      <c r="BW54144" s="55"/>
      <c r="BX54144" s="55"/>
      <c r="BY54144" s="55"/>
      <c r="BZ54144" s="55"/>
    </row>
    <row r="54145" spans="2:78">
      <c r="B54145" s="55"/>
      <c r="C54145" s="55"/>
      <c r="BM54145" s="55"/>
      <c r="BN54145" s="55"/>
      <c r="BO54145" s="55"/>
      <c r="BP54145" s="55"/>
      <c r="BQ54145" s="55"/>
      <c r="BR54145" s="55"/>
      <c r="BS54145" s="55"/>
      <c r="BT54145" s="55"/>
      <c r="BU54145" s="55"/>
      <c r="BV54145" s="55"/>
      <c r="BW54145" s="55"/>
      <c r="BX54145" s="55"/>
      <c r="BY54145" s="55"/>
      <c r="BZ54145" s="55"/>
    </row>
    <row r="54146" spans="2:78">
      <c r="B54146" s="55"/>
      <c r="C54146" s="55"/>
      <c r="BM54146" s="55"/>
      <c r="BN54146" s="55"/>
      <c r="BO54146" s="55"/>
      <c r="BP54146" s="55"/>
      <c r="BQ54146" s="55"/>
      <c r="BR54146" s="55"/>
      <c r="BS54146" s="55"/>
      <c r="BT54146" s="55"/>
      <c r="BU54146" s="55"/>
      <c r="BV54146" s="55"/>
      <c r="BW54146" s="55"/>
      <c r="BX54146" s="55"/>
      <c r="BY54146" s="55"/>
      <c r="BZ54146" s="55"/>
    </row>
    <row r="54147" spans="2:78">
      <c r="B54147" s="55"/>
      <c r="C54147" s="55"/>
      <c r="BM54147" s="55"/>
      <c r="BN54147" s="55"/>
      <c r="BO54147" s="55"/>
      <c r="BP54147" s="55"/>
      <c r="BQ54147" s="55"/>
      <c r="BR54147" s="55"/>
      <c r="BS54147" s="55"/>
      <c r="BT54147" s="55"/>
      <c r="BU54147" s="55"/>
      <c r="BV54147" s="55"/>
      <c r="BW54147" s="55"/>
      <c r="BX54147" s="55"/>
      <c r="BY54147" s="55"/>
      <c r="BZ54147" s="55"/>
    </row>
    <row r="54148" spans="2:78">
      <c r="B54148" s="55"/>
      <c r="C54148" s="55"/>
      <c r="BM54148" s="55"/>
      <c r="BN54148" s="55"/>
      <c r="BO54148" s="55"/>
      <c r="BP54148" s="55"/>
      <c r="BQ54148" s="55"/>
      <c r="BR54148" s="55"/>
      <c r="BS54148" s="55"/>
      <c r="BT54148" s="55"/>
      <c r="BU54148" s="55"/>
      <c r="BV54148" s="55"/>
      <c r="BW54148" s="55"/>
      <c r="BX54148" s="55"/>
      <c r="BY54148" s="55"/>
      <c r="BZ54148" s="55"/>
    </row>
    <row r="54149" spans="2:78">
      <c r="B54149" s="55"/>
      <c r="C54149" s="55"/>
      <c r="BM54149" s="55"/>
      <c r="BN54149" s="55"/>
      <c r="BO54149" s="55"/>
      <c r="BP54149" s="55"/>
      <c r="BQ54149" s="55"/>
      <c r="BR54149" s="55"/>
      <c r="BS54149" s="55"/>
      <c r="BT54149" s="55"/>
      <c r="BU54149" s="55"/>
      <c r="BV54149" s="55"/>
      <c r="BW54149" s="55"/>
      <c r="BX54149" s="55"/>
      <c r="BY54149" s="55"/>
      <c r="BZ54149" s="55"/>
    </row>
    <row r="54150" spans="2:78">
      <c r="B54150" s="55"/>
      <c r="C54150" s="55"/>
      <c r="BM54150" s="55"/>
      <c r="BN54150" s="55"/>
      <c r="BO54150" s="55"/>
      <c r="BP54150" s="55"/>
      <c r="BQ54150" s="55"/>
      <c r="BR54150" s="55"/>
      <c r="BS54150" s="55"/>
      <c r="BT54150" s="55"/>
      <c r="BU54150" s="55"/>
      <c r="BV54150" s="55"/>
      <c r="BW54150" s="55"/>
      <c r="BX54150" s="55"/>
      <c r="BY54150" s="55"/>
      <c r="BZ54150" s="55"/>
    </row>
    <row r="54151" spans="2:78">
      <c r="B54151" s="55"/>
      <c r="C54151" s="55"/>
      <c r="BM54151" s="55"/>
      <c r="BN54151" s="55"/>
      <c r="BO54151" s="55"/>
      <c r="BP54151" s="55"/>
      <c r="BQ54151" s="55"/>
      <c r="BR54151" s="55"/>
      <c r="BS54151" s="55"/>
      <c r="BT54151" s="55"/>
      <c r="BU54151" s="55"/>
      <c r="BV54151" s="55"/>
      <c r="BW54151" s="55"/>
      <c r="BX54151" s="55"/>
      <c r="BY54151" s="55"/>
      <c r="BZ54151" s="55"/>
    </row>
    <row r="54152" spans="2:78">
      <c r="B54152" s="55"/>
      <c r="C54152" s="55"/>
      <c r="BM54152" s="55"/>
      <c r="BN54152" s="55"/>
      <c r="BO54152" s="55"/>
      <c r="BP54152" s="55"/>
      <c r="BQ54152" s="55"/>
      <c r="BR54152" s="55"/>
      <c r="BS54152" s="55"/>
      <c r="BT54152" s="55"/>
      <c r="BU54152" s="55"/>
      <c r="BV54152" s="55"/>
      <c r="BW54152" s="55"/>
      <c r="BX54152" s="55"/>
      <c r="BY54152" s="55"/>
      <c r="BZ54152" s="55"/>
    </row>
    <row r="54153" spans="2:78">
      <c r="B54153" s="55"/>
      <c r="C54153" s="55"/>
      <c r="BM54153" s="55"/>
      <c r="BN54153" s="55"/>
      <c r="BO54153" s="55"/>
      <c r="BP54153" s="55"/>
      <c r="BQ54153" s="55"/>
      <c r="BR54153" s="55"/>
      <c r="BS54153" s="55"/>
      <c r="BT54153" s="55"/>
      <c r="BU54153" s="55"/>
      <c r="BV54153" s="55"/>
      <c r="BW54153" s="55"/>
      <c r="BX54153" s="55"/>
      <c r="BY54153" s="55"/>
      <c r="BZ54153" s="55"/>
    </row>
    <row r="54154" spans="2:78">
      <c r="B54154" s="55"/>
      <c r="C54154" s="55"/>
      <c r="BM54154" s="55"/>
      <c r="BN54154" s="55"/>
      <c r="BO54154" s="55"/>
      <c r="BP54154" s="55"/>
      <c r="BQ54154" s="55"/>
      <c r="BR54154" s="55"/>
      <c r="BS54154" s="55"/>
      <c r="BT54154" s="55"/>
      <c r="BU54154" s="55"/>
      <c r="BV54154" s="55"/>
      <c r="BW54154" s="55"/>
      <c r="BX54154" s="55"/>
      <c r="BY54154" s="55"/>
      <c r="BZ54154" s="55"/>
    </row>
    <row r="54155" spans="2:78">
      <c r="B54155" s="55"/>
      <c r="C54155" s="55"/>
      <c r="BM54155" s="55"/>
      <c r="BN54155" s="55"/>
      <c r="BO54155" s="55"/>
      <c r="BP54155" s="55"/>
      <c r="BQ54155" s="55"/>
      <c r="BR54155" s="55"/>
      <c r="BS54155" s="55"/>
      <c r="BT54155" s="55"/>
      <c r="BU54155" s="55"/>
      <c r="BV54155" s="55"/>
      <c r="BW54155" s="55"/>
      <c r="BX54155" s="55"/>
      <c r="BY54155" s="55"/>
      <c r="BZ54155" s="55"/>
    </row>
    <row r="54156" spans="2:78">
      <c r="B54156" s="55"/>
      <c r="C54156" s="55"/>
      <c r="BM54156" s="55"/>
      <c r="BN54156" s="55"/>
      <c r="BO54156" s="55"/>
      <c r="BP54156" s="55"/>
      <c r="BQ54156" s="55"/>
      <c r="BR54156" s="55"/>
      <c r="BS54156" s="55"/>
      <c r="BT54156" s="55"/>
      <c r="BU54156" s="55"/>
      <c r="BV54156" s="55"/>
      <c r="BW54156" s="55"/>
      <c r="BX54156" s="55"/>
      <c r="BY54156" s="55"/>
      <c r="BZ54156" s="55"/>
    </row>
    <row r="54157" spans="2:78">
      <c r="B54157" s="55"/>
      <c r="C54157" s="55"/>
      <c r="BM54157" s="55"/>
      <c r="BN54157" s="55"/>
      <c r="BO54157" s="55"/>
      <c r="BP54157" s="55"/>
      <c r="BQ54157" s="55"/>
      <c r="BR54157" s="55"/>
      <c r="BS54157" s="55"/>
      <c r="BT54157" s="55"/>
      <c r="BU54157" s="55"/>
      <c r="BV54157" s="55"/>
      <c r="BW54157" s="55"/>
      <c r="BX54157" s="55"/>
      <c r="BY54157" s="55"/>
      <c r="BZ54157" s="55"/>
    </row>
    <row r="54158" spans="2:78">
      <c r="B54158" s="55"/>
      <c r="C54158" s="55"/>
      <c r="BM54158" s="55"/>
      <c r="BN54158" s="55"/>
      <c r="BO54158" s="55"/>
      <c r="BP54158" s="55"/>
      <c r="BQ54158" s="55"/>
      <c r="BR54158" s="55"/>
      <c r="BS54158" s="55"/>
      <c r="BT54158" s="55"/>
      <c r="BU54158" s="55"/>
      <c r="BV54158" s="55"/>
      <c r="BW54158" s="55"/>
      <c r="BX54158" s="55"/>
      <c r="BY54158" s="55"/>
      <c r="BZ54158" s="55"/>
    </row>
    <row r="54159" spans="2:78">
      <c r="B54159" s="55"/>
      <c r="C54159" s="55"/>
      <c r="BM54159" s="55"/>
      <c r="BN54159" s="55"/>
      <c r="BO54159" s="55"/>
      <c r="BP54159" s="55"/>
      <c r="BQ54159" s="55"/>
      <c r="BR54159" s="55"/>
      <c r="BS54159" s="55"/>
      <c r="BT54159" s="55"/>
      <c r="BU54159" s="55"/>
      <c r="BV54159" s="55"/>
      <c r="BW54159" s="55"/>
      <c r="BX54159" s="55"/>
      <c r="BY54159" s="55"/>
      <c r="BZ54159" s="55"/>
    </row>
    <row r="54160" spans="2:78">
      <c r="B54160" s="55"/>
      <c r="C54160" s="55"/>
      <c r="BM54160" s="55"/>
      <c r="BN54160" s="55"/>
      <c r="BO54160" s="55"/>
      <c r="BP54160" s="55"/>
      <c r="BQ54160" s="55"/>
      <c r="BR54160" s="55"/>
      <c r="BS54160" s="55"/>
      <c r="BT54160" s="55"/>
      <c r="BU54160" s="55"/>
      <c r="BV54160" s="55"/>
      <c r="BW54160" s="55"/>
      <c r="BX54160" s="55"/>
      <c r="BY54160" s="55"/>
      <c r="BZ54160" s="55"/>
    </row>
    <row r="54161" spans="2:78">
      <c r="B54161" s="55"/>
      <c r="C54161" s="55"/>
      <c r="BM54161" s="55"/>
      <c r="BN54161" s="55"/>
      <c r="BO54161" s="55"/>
      <c r="BP54161" s="55"/>
      <c r="BQ54161" s="55"/>
      <c r="BR54161" s="55"/>
      <c r="BS54161" s="55"/>
      <c r="BT54161" s="55"/>
      <c r="BU54161" s="55"/>
      <c r="BV54161" s="55"/>
      <c r="BW54161" s="55"/>
      <c r="BX54161" s="55"/>
      <c r="BY54161" s="55"/>
      <c r="BZ54161" s="55"/>
    </row>
    <row r="54162" spans="2:78">
      <c r="B54162" s="55"/>
      <c r="C54162" s="55"/>
      <c r="BM54162" s="55"/>
      <c r="BN54162" s="55"/>
      <c r="BO54162" s="55"/>
      <c r="BP54162" s="55"/>
      <c r="BQ54162" s="55"/>
      <c r="BR54162" s="55"/>
      <c r="BS54162" s="55"/>
      <c r="BT54162" s="55"/>
      <c r="BU54162" s="55"/>
      <c r="BV54162" s="55"/>
      <c r="BW54162" s="55"/>
      <c r="BX54162" s="55"/>
      <c r="BY54162" s="55"/>
      <c r="BZ54162" s="55"/>
    </row>
    <row r="54163" spans="2:78">
      <c r="B54163" s="55"/>
      <c r="C54163" s="55"/>
      <c r="BM54163" s="55"/>
      <c r="BN54163" s="55"/>
      <c r="BO54163" s="55"/>
      <c r="BP54163" s="55"/>
      <c r="BQ54163" s="55"/>
      <c r="BR54163" s="55"/>
      <c r="BS54163" s="55"/>
      <c r="BT54163" s="55"/>
      <c r="BU54163" s="55"/>
      <c r="BV54163" s="55"/>
      <c r="BW54163" s="55"/>
      <c r="BX54163" s="55"/>
      <c r="BY54163" s="55"/>
      <c r="BZ54163" s="55"/>
    </row>
    <row r="54164" spans="2:78">
      <c r="B54164" s="55"/>
      <c r="C54164" s="55"/>
      <c r="BM54164" s="55"/>
      <c r="BN54164" s="55"/>
      <c r="BO54164" s="55"/>
      <c r="BP54164" s="55"/>
      <c r="BQ54164" s="55"/>
      <c r="BR54164" s="55"/>
      <c r="BS54164" s="55"/>
      <c r="BT54164" s="55"/>
      <c r="BU54164" s="55"/>
      <c r="BV54164" s="55"/>
      <c r="BW54164" s="55"/>
      <c r="BX54164" s="55"/>
      <c r="BY54164" s="55"/>
      <c r="BZ54164" s="55"/>
    </row>
    <row r="54165" spans="2:78">
      <c r="B54165" s="55"/>
      <c r="C54165" s="55"/>
      <c r="BM54165" s="55"/>
      <c r="BN54165" s="55"/>
      <c r="BO54165" s="55"/>
      <c r="BP54165" s="55"/>
      <c r="BQ54165" s="55"/>
      <c r="BR54165" s="55"/>
      <c r="BS54165" s="55"/>
      <c r="BT54165" s="55"/>
      <c r="BU54165" s="55"/>
      <c r="BV54165" s="55"/>
      <c r="BW54165" s="55"/>
      <c r="BX54165" s="55"/>
      <c r="BY54165" s="55"/>
      <c r="BZ54165" s="55"/>
    </row>
    <row r="54166" spans="2:78">
      <c r="B54166" s="55"/>
      <c r="C54166" s="55"/>
      <c r="BM54166" s="55"/>
      <c r="BN54166" s="55"/>
      <c r="BO54166" s="55"/>
      <c r="BP54166" s="55"/>
      <c r="BQ54166" s="55"/>
      <c r="BR54166" s="55"/>
      <c r="BS54166" s="55"/>
      <c r="BT54166" s="55"/>
      <c r="BU54166" s="55"/>
      <c r="BV54166" s="55"/>
      <c r="BW54166" s="55"/>
      <c r="BX54166" s="55"/>
      <c r="BY54166" s="55"/>
      <c r="BZ54166" s="55"/>
    </row>
    <row r="54167" spans="2:78">
      <c r="B54167" s="55"/>
      <c r="C54167" s="55"/>
      <c r="BM54167" s="55"/>
      <c r="BN54167" s="55"/>
      <c r="BO54167" s="55"/>
      <c r="BP54167" s="55"/>
      <c r="BQ54167" s="55"/>
      <c r="BR54167" s="55"/>
      <c r="BS54167" s="55"/>
      <c r="BT54167" s="55"/>
      <c r="BU54167" s="55"/>
      <c r="BV54167" s="55"/>
      <c r="BW54167" s="55"/>
      <c r="BX54167" s="55"/>
      <c r="BY54167" s="55"/>
      <c r="BZ54167" s="55"/>
    </row>
    <row r="54168" spans="2:78">
      <c r="B54168" s="55"/>
      <c r="C54168" s="55"/>
      <c r="BM54168" s="55"/>
      <c r="BN54168" s="55"/>
      <c r="BO54168" s="55"/>
      <c r="BP54168" s="55"/>
      <c r="BQ54168" s="55"/>
      <c r="BR54168" s="55"/>
      <c r="BS54168" s="55"/>
      <c r="BT54168" s="55"/>
      <c r="BU54168" s="55"/>
      <c r="BV54168" s="55"/>
      <c r="BW54168" s="55"/>
      <c r="BX54168" s="55"/>
      <c r="BY54168" s="55"/>
      <c r="BZ54168" s="55"/>
    </row>
    <row r="54169" spans="2:78">
      <c r="B54169" s="55"/>
      <c r="C54169" s="55"/>
      <c r="BM54169" s="55"/>
      <c r="BN54169" s="55"/>
      <c r="BO54169" s="55"/>
      <c r="BP54169" s="55"/>
      <c r="BQ54169" s="55"/>
      <c r="BR54169" s="55"/>
      <c r="BS54169" s="55"/>
      <c r="BT54169" s="55"/>
      <c r="BU54169" s="55"/>
      <c r="BV54169" s="55"/>
      <c r="BW54169" s="55"/>
      <c r="BX54169" s="55"/>
      <c r="BY54169" s="55"/>
      <c r="BZ54169" s="55"/>
    </row>
    <row r="54170" spans="2:78">
      <c r="B54170" s="55"/>
      <c r="C54170" s="55"/>
      <c r="BM54170" s="55"/>
      <c r="BN54170" s="55"/>
      <c r="BO54170" s="55"/>
      <c r="BP54170" s="55"/>
      <c r="BQ54170" s="55"/>
      <c r="BR54170" s="55"/>
      <c r="BS54170" s="55"/>
      <c r="BT54170" s="55"/>
      <c r="BU54170" s="55"/>
      <c r="BV54170" s="55"/>
      <c r="BW54170" s="55"/>
      <c r="BX54170" s="55"/>
      <c r="BY54170" s="55"/>
      <c r="BZ54170" s="55"/>
    </row>
    <row r="54171" spans="2:78">
      <c r="B54171" s="55"/>
      <c r="C54171" s="55"/>
      <c r="BM54171" s="55"/>
      <c r="BN54171" s="55"/>
      <c r="BO54171" s="55"/>
      <c r="BP54171" s="55"/>
      <c r="BQ54171" s="55"/>
      <c r="BR54171" s="55"/>
      <c r="BS54171" s="55"/>
      <c r="BT54171" s="55"/>
      <c r="BU54171" s="55"/>
      <c r="BV54171" s="55"/>
      <c r="BW54171" s="55"/>
      <c r="BX54171" s="55"/>
      <c r="BY54171" s="55"/>
      <c r="BZ54171" s="55"/>
    </row>
    <row r="54172" spans="2:78">
      <c r="B54172" s="55"/>
      <c r="C54172" s="55"/>
      <c r="BM54172" s="55"/>
      <c r="BN54172" s="55"/>
      <c r="BO54172" s="55"/>
      <c r="BP54172" s="55"/>
      <c r="BQ54172" s="55"/>
      <c r="BR54172" s="55"/>
      <c r="BS54172" s="55"/>
      <c r="BT54172" s="55"/>
      <c r="BU54172" s="55"/>
      <c r="BV54172" s="55"/>
      <c r="BW54172" s="55"/>
      <c r="BX54172" s="55"/>
      <c r="BY54172" s="55"/>
      <c r="BZ54172" s="55"/>
    </row>
    <row r="54173" spans="2:78">
      <c r="B54173" s="55"/>
      <c r="C54173" s="55"/>
      <c r="BM54173" s="55"/>
      <c r="BN54173" s="55"/>
      <c r="BO54173" s="55"/>
      <c r="BP54173" s="55"/>
      <c r="BQ54173" s="55"/>
      <c r="BR54173" s="55"/>
      <c r="BS54173" s="55"/>
      <c r="BT54173" s="55"/>
      <c r="BU54173" s="55"/>
      <c r="BV54173" s="55"/>
      <c r="BW54173" s="55"/>
      <c r="BX54173" s="55"/>
      <c r="BY54173" s="55"/>
      <c r="BZ54173" s="55"/>
    </row>
    <row r="54174" spans="2:78">
      <c r="B54174" s="55"/>
      <c r="C54174" s="55"/>
      <c r="BM54174" s="55"/>
      <c r="BN54174" s="55"/>
      <c r="BO54174" s="55"/>
      <c r="BP54174" s="55"/>
      <c r="BQ54174" s="55"/>
      <c r="BR54174" s="55"/>
      <c r="BS54174" s="55"/>
      <c r="BT54174" s="55"/>
      <c r="BU54174" s="55"/>
      <c r="BV54174" s="55"/>
      <c r="BW54174" s="55"/>
      <c r="BX54174" s="55"/>
      <c r="BY54174" s="55"/>
      <c r="BZ54174" s="55"/>
    </row>
    <row r="54175" spans="2:78">
      <c r="B54175" s="55"/>
      <c r="C54175" s="55"/>
      <c r="BM54175" s="55"/>
      <c r="BN54175" s="55"/>
      <c r="BO54175" s="55"/>
      <c r="BP54175" s="55"/>
      <c r="BQ54175" s="55"/>
      <c r="BR54175" s="55"/>
      <c r="BS54175" s="55"/>
      <c r="BT54175" s="55"/>
      <c r="BU54175" s="55"/>
      <c r="BV54175" s="55"/>
      <c r="BW54175" s="55"/>
      <c r="BX54175" s="55"/>
      <c r="BY54175" s="55"/>
      <c r="BZ54175" s="55"/>
    </row>
    <row r="54176" spans="2:78">
      <c r="B54176" s="55"/>
      <c r="C54176" s="55"/>
      <c r="BM54176" s="55"/>
      <c r="BN54176" s="55"/>
      <c r="BO54176" s="55"/>
      <c r="BP54176" s="55"/>
      <c r="BQ54176" s="55"/>
      <c r="BR54176" s="55"/>
      <c r="BS54176" s="55"/>
      <c r="BT54176" s="55"/>
      <c r="BU54176" s="55"/>
      <c r="BV54176" s="55"/>
      <c r="BW54176" s="55"/>
      <c r="BX54176" s="55"/>
      <c r="BY54176" s="55"/>
      <c r="BZ54176" s="55"/>
    </row>
    <row r="54177" spans="2:78">
      <c r="B54177" s="55"/>
      <c r="C54177" s="55"/>
      <c r="BM54177" s="55"/>
      <c r="BN54177" s="55"/>
      <c r="BO54177" s="55"/>
      <c r="BP54177" s="55"/>
      <c r="BQ54177" s="55"/>
      <c r="BR54177" s="55"/>
      <c r="BS54177" s="55"/>
      <c r="BT54177" s="55"/>
      <c r="BU54177" s="55"/>
      <c r="BV54177" s="55"/>
      <c r="BW54177" s="55"/>
      <c r="BX54177" s="55"/>
      <c r="BY54177" s="55"/>
      <c r="BZ54177" s="55"/>
    </row>
    <row r="54178" spans="2:78">
      <c r="B54178" s="55"/>
      <c r="C54178" s="55"/>
      <c r="BM54178" s="55"/>
      <c r="BN54178" s="55"/>
      <c r="BO54178" s="55"/>
      <c r="BP54178" s="55"/>
      <c r="BQ54178" s="55"/>
      <c r="BR54178" s="55"/>
      <c r="BS54178" s="55"/>
      <c r="BT54178" s="55"/>
      <c r="BU54178" s="55"/>
      <c r="BV54178" s="55"/>
      <c r="BW54178" s="55"/>
      <c r="BX54178" s="55"/>
      <c r="BY54178" s="55"/>
      <c r="BZ54178" s="55"/>
    </row>
    <row r="54179" spans="2:78">
      <c r="B54179" s="55"/>
      <c r="C54179" s="55"/>
      <c r="BM54179" s="55"/>
      <c r="BN54179" s="55"/>
      <c r="BO54179" s="55"/>
      <c r="BP54179" s="55"/>
      <c r="BQ54179" s="55"/>
      <c r="BR54179" s="55"/>
      <c r="BS54179" s="55"/>
      <c r="BT54179" s="55"/>
      <c r="BU54179" s="55"/>
      <c r="BV54179" s="55"/>
      <c r="BW54179" s="55"/>
      <c r="BX54179" s="55"/>
      <c r="BY54179" s="55"/>
      <c r="BZ54179" s="55"/>
    </row>
    <row r="54180" spans="2:78">
      <c r="B54180" s="55"/>
      <c r="C54180" s="55"/>
      <c r="BM54180" s="55"/>
      <c r="BN54180" s="55"/>
      <c r="BO54180" s="55"/>
      <c r="BP54180" s="55"/>
      <c r="BQ54180" s="55"/>
      <c r="BR54180" s="55"/>
      <c r="BS54180" s="55"/>
      <c r="BT54180" s="55"/>
      <c r="BU54180" s="55"/>
      <c r="BV54180" s="55"/>
      <c r="BW54180" s="55"/>
      <c r="BX54180" s="55"/>
      <c r="BY54180" s="55"/>
      <c r="BZ54180" s="55"/>
    </row>
    <row r="54181" spans="2:78">
      <c r="B54181" s="55"/>
      <c r="C54181" s="55"/>
      <c r="BM54181" s="55"/>
      <c r="BN54181" s="55"/>
      <c r="BO54181" s="55"/>
      <c r="BP54181" s="55"/>
      <c r="BQ54181" s="55"/>
      <c r="BR54181" s="55"/>
      <c r="BS54181" s="55"/>
      <c r="BT54181" s="55"/>
      <c r="BU54181" s="55"/>
      <c r="BV54181" s="55"/>
      <c r="BW54181" s="55"/>
      <c r="BX54181" s="55"/>
      <c r="BY54181" s="55"/>
      <c r="BZ54181" s="55"/>
    </row>
    <row r="54182" spans="2:78">
      <c r="B54182" s="55"/>
      <c r="C54182" s="55"/>
      <c r="BM54182" s="55"/>
      <c r="BN54182" s="55"/>
      <c r="BO54182" s="55"/>
      <c r="BP54182" s="55"/>
      <c r="BQ54182" s="55"/>
      <c r="BR54182" s="55"/>
      <c r="BS54182" s="55"/>
      <c r="BT54182" s="55"/>
      <c r="BU54182" s="55"/>
      <c r="BV54182" s="55"/>
      <c r="BW54182" s="55"/>
      <c r="BX54182" s="55"/>
      <c r="BY54182" s="55"/>
      <c r="BZ54182" s="55"/>
    </row>
    <row r="54183" spans="2:78">
      <c r="B54183" s="55"/>
      <c r="C54183" s="55"/>
      <c r="BM54183" s="55"/>
      <c r="BN54183" s="55"/>
      <c r="BO54183" s="55"/>
      <c r="BP54183" s="55"/>
      <c r="BQ54183" s="55"/>
      <c r="BR54183" s="55"/>
      <c r="BS54183" s="55"/>
      <c r="BT54183" s="55"/>
      <c r="BU54183" s="55"/>
      <c r="BV54183" s="55"/>
      <c r="BW54183" s="55"/>
      <c r="BX54183" s="55"/>
      <c r="BY54183" s="55"/>
      <c r="BZ54183" s="55"/>
    </row>
    <row r="54184" spans="2:78">
      <c r="B54184" s="55"/>
      <c r="C54184" s="55"/>
      <c r="BM54184" s="55"/>
      <c r="BN54184" s="55"/>
      <c r="BO54184" s="55"/>
      <c r="BP54184" s="55"/>
      <c r="BQ54184" s="55"/>
      <c r="BR54184" s="55"/>
      <c r="BS54184" s="55"/>
      <c r="BT54184" s="55"/>
      <c r="BU54184" s="55"/>
      <c r="BV54184" s="55"/>
      <c r="BW54184" s="55"/>
      <c r="BX54184" s="55"/>
      <c r="BY54184" s="55"/>
      <c r="BZ54184" s="55"/>
    </row>
    <row r="54185" spans="2:78">
      <c r="B54185" s="55"/>
      <c r="C54185" s="55"/>
      <c r="BM54185" s="55"/>
      <c r="BN54185" s="55"/>
      <c r="BO54185" s="55"/>
      <c r="BP54185" s="55"/>
      <c r="BQ54185" s="55"/>
      <c r="BR54185" s="55"/>
      <c r="BS54185" s="55"/>
      <c r="BT54185" s="55"/>
      <c r="BU54185" s="55"/>
      <c r="BV54185" s="55"/>
      <c r="BW54185" s="55"/>
      <c r="BX54185" s="55"/>
      <c r="BY54185" s="55"/>
      <c r="BZ54185" s="55"/>
    </row>
    <row r="54186" spans="2:78">
      <c r="B54186" s="55"/>
      <c r="C54186" s="55"/>
      <c r="BM54186" s="55"/>
      <c r="BN54186" s="55"/>
      <c r="BO54186" s="55"/>
      <c r="BP54186" s="55"/>
      <c r="BQ54186" s="55"/>
      <c r="BR54186" s="55"/>
      <c r="BS54186" s="55"/>
      <c r="BT54186" s="55"/>
      <c r="BU54186" s="55"/>
      <c r="BV54186" s="55"/>
      <c r="BW54186" s="55"/>
      <c r="BX54186" s="55"/>
      <c r="BY54186" s="55"/>
      <c r="BZ54186" s="55"/>
    </row>
    <row r="54187" spans="2:78">
      <c r="B54187" s="55"/>
      <c r="C54187" s="55"/>
      <c r="BM54187" s="55"/>
      <c r="BN54187" s="55"/>
      <c r="BO54187" s="55"/>
      <c r="BP54187" s="55"/>
      <c r="BQ54187" s="55"/>
      <c r="BR54187" s="55"/>
      <c r="BS54187" s="55"/>
      <c r="BT54187" s="55"/>
      <c r="BU54187" s="55"/>
      <c r="BV54187" s="55"/>
      <c r="BW54187" s="55"/>
      <c r="BX54187" s="55"/>
      <c r="BY54187" s="55"/>
      <c r="BZ54187" s="55"/>
    </row>
    <row r="54188" spans="2:78">
      <c r="B54188" s="55"/>
      <c r="C54188" s="55"/>
      <c r="BM54188" s="55"/>
      <c r="BN54188" s="55"/>
      <c r="BO54188" s="55"/>
      <c r="BP54188" s="55"/>
      <c r="BQ54188" s="55"/>
      <c r="BR54188" s="55"/>
      <c r="BS54188" s="55"/>
      <c r="BT54188" s="55"/>
      <c r="BU54188" s="55"/>
      <c r="BV54188" s="55"/>
      <c r="BW54188" s="55"/>
      <c r="BX54188" s="55"/>
      <c r="BY54188" s="55"/>
      <c r="BZ54188" s="55"/>
    </row>
    <row r="54189" spans="2:78">
      <c r="B54189" s="55"/>
      <c r="C54189" s="55"/>
      <c r="BM54189" s="55"/>
      <c r="BN54189" s="55"/>
      <c r="BO54189" s="55"/>
      <c r="BP54189" s="55"/>
      <c r="BQ54189" s="55"/>
      <c r="BR54189" s="55"/>
      <c r="BS54189" s="55"/>
      <c r="BT54189" s="55"/>
      <c r="BU54189" s="55"/>
      <c r="BV54189" s="55"/>
      <c r="BW54189" s="55"/>
      <c r="BX54189" s="55"/>
      <c r="BY54189" s="55"/>
      <c r="BZ54189" s="55"/>
    </row>
    <row r="54190" spans="2:78">
      <c r="B54190" s="55"/>
      <c r="C54190" s="55"/>
      <c r="BM54190" s="55"/>
      <c r="BN54190" s="55"/>
      <c r="BO54190" s="55"/>
      <c r="BP54190" s="55"/>
      <c r="BQ54190" s="55"/>
      <c r="BR54190" s="55"/>
      <c r="BS54190" s="55"/>
      <c r="BT54190" s="55"/>
      <c r="BU54190" s="55"/>
      <c r="BV54190" s="55"/>
      <c r="BW54190" s="55"/>
      <c r="BX54190" s="55"/>
      <c r="BY54190" s="55"/>
      <c r="BZ54190" s="55"/>
    </row>
    <row r="54191" spans="2:78">
      <c r="B54191" s="55"/>
      <c r="C54191" s="55"/>
      <c r="BM54191" s="55"/>
      <c r="BN54191" s="55"/>
      <c r="BO54191" s="55"/>
      <c r="BP54191" s="55"/>
      <c r="BQ54191" s="55"/>
      <c r="BR54191" s="55"/>
      <c r="BS54191" s="55"/>
      <c r="BT54191" s="55"/>
      <c r="BU54191" s="55"/>
      <c r="BV54191" s="55"/>
      <c r="BW54191" s="55"/>
      <c r="BX54191" s="55"/>
      <c r="BY54191" s="55"/>
      <c r="BZ54191" s="55"/>
    </row>
    <row r="54192" spans="2:78">
      <c r="B54192" s="55"/>
      <c r="C54192" s="55"/>
      <c r="BM54192" s="55"/>
      <c r="BN54192" s="55"/>
      <c r="BO54192" s="55"/>
      <c r="BP54192" s="55"/>
      <c r="BQ54192" s="55"/>
      <c r="BR54192" s="55"/>
      <c r="BS54192" s="55"/>
      <c r="BT54192" s="55"/>
      <c r="BU54192" s="55"/>
      <c r="BV54192" s="55"/>
      <c r="BW54192" s="55"/>
      <c r="BX54192" s="55"/>
      <c r="BY54192" s="55"/>
      <c r="BZ54192" s="55"/>
    </row>
    <row r="54193" spans="2:78">
      <c r="B54193" s="55"/>
      <c r="C54193" s="55"/>
      <c r="BM54193" s="55"/>
      <c r="BN54193" s="55"/>
      <c r="BO54193" s="55"/>
      <c r="BP54193" s="55"/>
      <c r="BQ54193" s="55"/>
      <c r="BR54193" s="55"/>
      <c r="BS54193" s="55"/>
      <c r="BT54193" s="55"/>
      <c r="BU54193" s="55"/>
      <c r="BV54193" s="55"/>
      <c r="BW54193" s="55"/>
      <c r="BX54193" s="55"/>
      <c r="BY54193" s="55"/>
      <c r="BZ54193" s="55"/>
    </row>
    <row r="54194" spans="2:78">
      <c r="B54194" s="55"/>
      <c r="C54194" s="55"/>
      <c r="BM54194" s="55"/>
      <c r="BN54194" s="55"/>
      <c r="BO54194" s="55"/>
      <c r="BP54194" s="55"/>
      <c r="BQ54194" s="55"/>
      <c r="BR54194" s="55"/>
      <c r="BS54194" s="55"/>
      <c r="BT54194" s="55"/>
      <c r="BU54194" s="55"/>
      <c r="BV54194" s="55"/>
      <c r="BW54194" s="55"/>
      <c r="BX54194" s="55"/>
      <c r="BY54194" s="55"/>
      <c r="BZ54194" s="55"/>
    </row>
    <row r="54195" spans="2:78">
      <c r="B54195" s="55"/>
      <c r="C54195" s="55"/>
      <c r="BM54195" s="55"/>
      <c r="BN54195" s="55"/>
      <c r="BO54195" s="55"/>
      <c r="BP54195" s="55"/>
      <c r="BQ54195" s="55"/>
      <c r="BR54195" s="55"/>
      <c r="BS54195" s="55"/>
      <c r="BT54195" s="55"/>
      <c r="BU54195" s="55"/>
      <c r="BV54195" s="55"/>
      <c r="BW54195" s="55"/>
      <c r="BX54195" s="55"/>
      <c r="BY54195" s="55"/>
      <c r="BZ54195" s="55"/>
    </row>
    <row r="54196" spans="2:78">
      <c r="B54196" s="55"/>
      <c r="C54196" s="55"/>
      <c r="BM54196" s="55"/>
      <c r="BN54196" s="55"/>
      <c r="BO54196" s="55"/>
      <c r="BP54196" s="55"/>
      <c r="BQ54196" s="55"/>
      <c r="BR54196" s="55"/>
      <c r="BS54196" s="55"/>
      <c r="BT54196" s="55"/>
      <c r="BU54196" s="55"/>
      <c r="BV54196" s="55"/>
      <c r="BW54196" s="55"/>
      <c r="BX54196" s="55"/>
      <c r="BY54196" s="55"/>
      <c r="BZ54196" s="55"/>
    </row>
    <row r="54197" spans="2:78">
      <c r="B54197" s="55"/>
      <c r="C54197" s="55"/>
      <c r="BM54197" s="55"/>
      <c r="BN54197" s="55"/>
      <c r="BO54197" s="55"/>
      <c r="BP54197" s="55"/>
      <c r="BQ54197" s="55"/>
      <c r="BR54197" s="55"/>
      <c r="BS54197" s="55"/>
      <c r="BT54197" s="55"/>
      <c r="BU54197" s="55"/>
      <c r="BV54197" s="55"/>
      <c r="BW54197" s="55"/>
      <c r="BX54197" s="55"/>
      <c r="BY54197" s="55"/>
      <c r="BZ54197" s="55"/>
    </row>
    <row r="54198" spans="2:78">
      <c r="B54198" s="55"/>
      <c r="C54198" s="55"/>
      <c r="BM54198" s="55"/>
      <c r="BN54198" s="55"/>
      <c r="BO54198" s="55"/>
      <c r="BP54198" s="55"/>
      <c r="BQ54198" s="55"/>
      <c r="BR54198" s="55"/>
      <c r="BS54198" s="55"/>
      <c r="BT54198" s="55"/>
      <c r="BU54198" s="55"/>
      <c r="BV54198" s="55"/>
      <c r="BW54198" s="55"/>
      <c r="BX54198" s="55"/>
      <c r="BY54198" s="55"/>
      <c r="BZ54198" s="55"/>
    </row>
    <row r="54199" spans="2:78">
      <c r="B54199" s="55"/>
      <c r="C54199" s="55"/>
      <c r="BM54199" s="55"/>
      <c r="BN54199" s="55"/>
      <c r="BO54199" s="55"/>
      <c r="BP54199" s="55"/>
      <c r="BQ54199" s="55"/>
      <c r="BR54199" s="55"/>
      <c r="BS54199" s="55"/>
      <c r="BT54199" s="55"/>
      <c r="BU54199" s="55"/>
      <c r="BV54199" s="55"/>
      <c r="BW54199" s="55"/>
      <c r="BX54199" s="55"/>
      <c r="BY54199" s="55"/>
      <c r="BZ54199" s="55"/>
    </row>
    <row r="54200" spans="2:78">
      <c r="B54200" s="55"/>
      <c r="C54200" s="55"/>
      <c r="BM54200" s="55"/>
      <c r="BN54200" s="55"/>
      <c r="BO54200" s="55"/>
      <c r="BP54200" s="55"/>
      <c r="BQ54200" s="55"/>
      <c r="BR54200" s="55"/>
      <c r="BS54200" s="55"/>
      <c r="BT54200" s="55"/>
      <c r="BU54200" s="55"/>
      <c r="BV54200" s="55"/>
      <c r="BW54200" s="55"/>
      <c r="BX54200" s="55"/>
      <c r="BY54200" s="55"/>
      <c r="BZ54200" s="55"/>
    </row>
    <row r="54201" spans="2:78">
      <c r="B54201" s="55"/>
      <c r="C54201" s="55"/>
      <c r="BM54201" s="55"/>
      <c r="BN54201" s="55"/>
      <c r="BO54201" s="55"/>
      <c r="BP54201" s="55"/>
      <c r="BQ54201" s="55"/>
      <c r="BR54201" s="55"/>
      <c r="BS54201" s="55"/>
      <c r="BT54201" s="55"/>
      <c r="BU54201" s="55"/>
      <c r="BV54201" s="55"/>
      <c r="BW54201" s="55"/>
      <c r="BX54201" s="55"/>
      <c r="BY54201" s="55"/>
      <c r="BZ54201" s="55"/>
    </row>
    <row r="54202" spans="2:78">
      <c r="B54202" s="55"/>
      <c r="C54202" s="55"/>
      <c r="BM54202" s="55"/>
      <c r="BN54202" s="55"/>
      <c r="BO54202" s="55"/>
      <c r="BP54202" s="55"/>
      <c r="BQ54202" s="55"/>
      <c r="BR54202" s="55"/>
      <c r="BS54202" s="55"/>
      <c r="BT54202" s="55"/>
      <c r="BU54202" s="55"/>
      <c r="BV54202" s="55"/>
      <c r="BW54202" s="55"/>
      <c r="BX54202" s="55"/>
      <c r="BY54202" s="55"/>
      <c r="BZ54202" s="55"/>
    </row>
    <row r="54203" spans="2:78">
      <c r="B54203" s="55"/>
      <c r="C54203" s="55"/>
      <c r="BM54203" s="55"/>
      <c r="BN54203" s="55"/>
      <c r="BO54203" s="55"/>
      <c r="BP54203" s="55"/>
      <c r="BQ54203" s="55"/>
      <c r="BR54203" s="55"/>
      <c r="BS54203" s="55"/>
      <c r="BT54203" s="55"/>
      <c r="BU54203" s="55"/>
      <c r="BV54203" s="55"/>
      <c r="BW54203" s="55"/>
      <c r="BX54203" s="55"/>
      <c r="BY54203" s="55"/>
      <c r="BZ54203" s="55"/>
    </row>
    <row r="54204" spans="2:78">
      <c r="B54204" s="55"/>
      <c r="C54204" s="55"/>
      <c r="BM54204" s="55"/>
      <c r="BN54204" s="55"/>
      <c r="BO54204" s="55"/>
      <c r="BP54204" s="55"/>
      <c r="BQ54204" s="55"/>
      <c r="BR54204" s="55"/>
      <c r="BS54204" s="55"/>
      <c r="BT54204" s="55"/>
      <c r="BU54204" s="55"/>
      <c r="BV54204" s="55"/>
      <c r="BW54204" s="55"/>
      <c r="BX54204" s="55"/>
      <c r="BY54204" s="55"/>
      <c r="BZ54204" s="55"/>
    </row>
    <row r="54205" spans="2:78">
      <c r="B54205" s="55"/>
      <c r="C54205" s="55"/>
      <c r="BM54205" s="55"/>
      <c r="BN54205" s="55"/>
      <c r="BO54205" s="55"/>
      <c r="BP54205" s="55"/>
      <c r="BQ54205" s="55"/>
      <c r="BR54205" s="55"/>
      <c r="BS54205" s="55"/>
      <c r="BT54205" s="55"/>
      <c r="BU54205" s="55"/>
      <c r="BV54205" s="55"/>
      <c r="BW54205" s="55"/>
      <c r="BX54205" s="55"/>
      <c r="BY54205" s="55"/>
      <c r="BZ54205" s="55"/>
    </row>
    <row r="54206" spans="2:78">
      <c r="B54206" s="55"/>
      <c r="C54206" s="55"/>
      <c r="BM54206" s="55"/>
      <c r="BN54206" s="55"/>
      <c r="BO54206" s="55"/>
      <c r="BP54206" s="55"/>
      <c r="BQ54206" s="55"/>
      <c r="BR54206" s="55"/>
      <c r="BS54206" s="55"/>
      <c r="BT54206" s="55"/>
      <c r="BU54206" s="55"/>
      <c r="BV54206" s="55"/>
      <c r="BW54206" s="55"/>
      <c r="BX54206" s="55"/>
      <c r="BY54206" s="55"/>
      <c r="BZ54206" s="55"/>
    </row>
    <row r="54207" spans="2:78">
      <c r="B54207" s="55"/>
      <c r="C54207" s="55"/>
      <c r="BM54207" s="55"/>
      <c r="BN54207" s="55"/>
      <c r="BO54207" s="55"/>
      <c r="BP54207" s="55"/>
      <c r="BQ54207" s="55"/>
      <c r="BR54207" s="55"/>
      <c r="BS54207" s="55"/>
      <c r="BT54207" s="55"/>
      <c r="BU54207" s="55"/>
      <c r="BV54207" s="55"/>
      <c r="BW54207" s="55"/>
      <c r="BX54207" s="55"/>
      <c r="BY54207" s="55"/>
      <c r="BZ54207" s="55"/>
    </row>
    <row r="54208" spans="2:78">
      <c r="B54208" s="55"/>
      <c r="C54208" s="55"/>
      <c r="BM54208" s="55"/>
      <c r="BN54208" s="55"/>
      <c r="BO54208" s="55"/>
      <c r="BP54208" s="55"/>
      <c r="BQ54208" s="55"/>
      <c r="BR54208" s="55"/>
      <c r="BS54208" s="55"/>
      <c r="BT54208" s="55"/>
      <c r="BU54208" s="55"/>
      <c r="BV54208" s="55"/>
      <c r="BW54208" s="55"/>
      <c r="BX54208" s="55"/>
      <c r="BY54208" s="55"/>
      <c r="BZ54208" s="55"/>
    </row>
    <row r="54209" spans="2:78">
      <c r="B54209" s="55"/>
      <c r="C54209" s="55"/>
      <c r="BM54209" s="55"/>
      <c r="BN54209" s="55"/>
      <c r="BO54209" s="55"/>
      <c r="BP54209" s="55"/>
      <c r="BQ54209" s="55"/>
      <c r="BR54209" s="55"/>
      <c r="BS54209" s="55"/>
      <c r="BT54209" s="55"/>
      <c r="BU54209" s="55"/>
      <c r="BV54209" s="55"/>
      <c r="BW54209" s="55"/>
      <c r="BX54209" s="55"/>
      <c r="BY54209" s="55"/>
      <c r="BZ54209" s="55"/>
    </row>
    <row r="54210" spans="2:78">
      <c r="B54210" s="55"/>
      <c r="C54210" s="55"/>
      <c r="BM54210" s="55"/>
      <c r="BN54210" s="55"/>
      <c r="BO54210" s="55"/>
      <c r="BP54210" s="55"/>
      <c r="BQ54210" s="55"/>
      <c r="BR54210" s="55"/>
      <c r="BS54210" s="55"/>
      <c r="BT54210" s="55"/>
      <c r="BU54210" s="55"/>
      <c r="BV54210" s="55"/>
      <c r="BW54210" s="55"/>
      <c r="BX54210" s="55"/>
      <c r="BY54210" s="55"/>
      <c r="BZ54210" s="55"/>
    </row>
    <row r="54211" spans="2:78">
      <c r="B54211" s="55"/>
      <c r="C54211" s="55"/>
      <c r="BM54211" s="55"/>
      <c r="BN54211" s="55"/>
      <c r="BO54211" s="55"/>
      <c r="BP54211" s="55"/>
      <c r="BQ54211" s="55"/>
      <c r="BR54211" s="55"/>
      <c r="BS54211" s="55"/>
      <c r="BT54211" s="55"/>
      <c r="BU54211" s="55"/>
      <c r="BV54211" s="55"/>
      <c r="BW54211" s="55"/>
      <c r="BX54211" s="55"/>
      <c r="BY54211" s="55"/>
      <c r="BZ54211" s="55"/>
    </row>
    <row r="54212" spans="2:78">
      <c r="B54212" s="55"/>
      <c r="C54212" s="55"/>
      <c r="BM54212" s="55"/>
      <c r="BN54212" s="55"/>
      <c r="BO54212" s="55"/>
      <c r="BP54212" s="55"/>
      <c r="BQ54212" s="55"/>
      <c r="BR54212" s="55"/>
      <c r="BS54212" s="55"/>
      <c r="BT54212" s="55"/>
      <c r="BU54212" s="55"/>
      <c r="BV54212" s="55"/>
      <c r="BW54212" s="55"/>
      <c r="BX54212" s="55"/>
      <c r="BY54212" s="55"/>
      <c r="BZ54212" s="55"/>
    </row>
    <row r="54213" spans="2:78">
      <c r="B54213" s="55"/>
      <c r="C54213" s="55"/>
      <c r="BM54213" s="55"/>
      <c r="BN54213" s="55"/>
      <c r="BO54213" s="55"/>
      <c r="BP54213" s="55"/>
      <c r="BQ54213" s="55"/>
      <c r="BR54213" s="55"/>
      <c r="BS54213" s="55"/>
      <c r="BT54213" s="55"/>
      <c r="BU54213" s="55"/>
      <c r="BV54213" s="55"/>
      <c r="BW54213" s="55"/>
      <c r="BX54213" s="55"/>
      <c r="BY54213" s="55"/>
      <c r="BZ54213" s="55"/>
    </row>
    <row r="54214" spans="2:78">
      <c r="B54214" s="55"/>
      <c r="C54214" s="55"/>
      <c r="BM54214" s="55"/>
      <c r="BN54214" s="55"/>
      <c r="BO54214" s="55"/>
      <c r="BP54214" s="55"/>
      <c r="BQ54214" s="55"/>
      <c r="BR54214" s="55"/>
      <c r="BS54214" s="55"/>
      <c r="BT54214" s="55"/>
      <c r="BU54214" s="55"/>
      <c r="BV54214" s="55"/>
      <c r="BW54214" s="55"/>
      <c r="BX54214" s="55"/>
      <c r="BY54214" s="55"/>
      <c r="BZ54214" s="55"/>
    </row>
    <row r="54215" spans="2:78">
      <c r="B54215" s="55"/>
      <c r="C54215" s="55"/>
      <c r="BM54215" s="55"/>
      <c r="BN54215" s="55"/>
      <c r="BO54215" s="55"/>
      <c r="BP54215" s="55"/>
      <c r="BQ54215" s="55"/>
      <c r="BR54215" s="55"/>
      <c r="BS54215" s="55"/>
      <c r="BT54215" s="55"/>
      <c r="BU54215" s="55"/>
      <c r="BV54215" s="55"/>
      <c r="BW54215" s="55"/>
      <c r="BX54215" s="55"/>
      <c r="BY54215" s="55"/>
      <c r="BZ54215" s="55"/>
    </row>
    <row r="54216" spans="2:78">
      <c r="B54216" s="55"/>
      <c r="C54216" s="55"/>
      <c r="BM54216" s="55"/>
      <c r="BN54216" s="55"/>
      <c r="BO54216" s="55"/>
      <c r="BP54216" s="55"/>
      <c r="BQ54216" s="55"/>
      <c r="BR54216" s="55"/>
      <c r="BS54216" s="55"/>
      <c r="BT54216" s="55"/>
      <c r="BU54216" s="55"/>
      <c r="BV54216" s="55"/>
      <c r="BW54216" s="55"/>
      <c r="BX54216" s="55"/>
      <c r="BY54216" s="55"/>
      <c r="BZ54216" s="55"/>
    </row>
    <row r="54217" spans="2:78">
      <c r="B54217" s="55"/>
      <c r="C54217" s="55"/>
      <c r="BM54217" s="55"/>
      <c r="BN54217" s="55"/>
      <c r="BO54217" s="55"/>
      <c r="BP54217" s="55"/>
      <c r="BQ54217" s="55"/>
      <c r="BR54217" s="55"/>
      <c r="BS54217" s="55"/>
      <c r="BT54217" s="55"/>
      <c r="BU54217" s="55"/>
      <c r="BV54217" s="55"/>
      <c r="BW54217" s="55"/>
      <c r="BX54217" s="55"/>
      <c r="BY54217" s="55"/>
      <c r="BZ54217" s="55"/>
    </row>
    <row r="54218" spans="2:78">
      <c r="B54218" s="55"/>
      <c r="C54218" s="55"/>
      <c r="BM54218" s="55"/>
      <c r="BN54218" s="55"/>
      <c r="BO54218" s="55"/>
      <c r="BP54218" s="55"/>
      <c r="BQ54218" s="55"/>
      <c r="BR54218" s="55"/>
      <c r="BS54218" s="55"/>
      <c r="BT54218" s="55"/>
      <c r="BU54218" s="55"/>
      <c r="BV54218" s="55"/>
      <c r="BW54218" s="55"/>
      <c r="BX54218" s="55"/>
      <c r="BY54218" s="55"/>
      <c r="BZ54218" s="55"/>
    </row>
    <row r="54219" spans="2:78">
      <c r="B54219" s="55"/>
      <c r="C54219" s="55"/>
      <c r="BM54219" s="55"/>
      <c r="BN54219" s="55"/>
      <c r="BO54219" s="55"/>
      <c r="BP54219" s="55"/>
      <c r="BQ54219" s="55"/>
      <c r="BR54219" s="55"/>
      <c r="BS54219" s="55"/>
      <c r="BT54219" s="55"/>
      <c r="BU54219" s="55"/>
      <c r="BV54219" s="55"/>
      <c r="BW54219" s="55"/>
      <c r="BX54219" s="55"/>
      <c r="BY54219" s="55"/>
      <c r="BZ54219" s="55"/>
    </row>
    <row r="54220" spans="2:78">
      <c r="B54220" s="55"/>
      <c r="C54220" s="55"/>
      <c r="BM54220" s="55"/>
      <c r="BN54220" s="55"/>
      <c r="BO54220" s="55"/>
      <c r="BP54220" s="55"/>
      <c r="BQ54220" s="55"/>
      <c r="BR54220" s="55"/>
      <c r="BS54220" s="55"/>
      <c r="BT54220" s="55"/>
      <c r="BU54220" s="55"/>
      <c r="BV54220" s="55"/>
      <c r="BW54220" s="55"/>
      <c r="BX54220" s="55"/>
      <c r="BY54220" s="55"/>
      <c r="BZ54220" s="55"/>
    </row>
    <row r="54221" spans="2:78">
      <c r="B54221" s="55"/>
      <c r="C54221" s="55"/>
      <c r="BM54221" s="55"/>
      <c r="BN54221" s="55"/>
      <c r="BO54221" s="55"/>
      <c r="BP54221" s="55"/>
      <c r="BQ54221" s="55"/>
      <c r="BR54221" s="55"/>
      <c r="BS54221" s="55"/>
      <c r="BT54221" s="55"/>
      <c r="BU54221" s="55"/>
      <c r="BV54221" s="55"/>
      <c r="BW54221" s="55"/>
      <c r="BX54221" s="55"/>
      <c r="BY54221" s="55"/>
      <c r="BZ54221" s="55"/>
    </row>
    <row r="54222" spans="2:78">
      <c r="B54222" s="55"/>
      <c r="C54222" s="55"/>
      <c r="BM54222" s="55"/>
      <c r="BN54222" s="55"/>
      <c r="BO54222" s="55"/>
      <c r="BP54222" s="55"/>
      <c r="BQ54222" s="55"/>
      <c r="BR54222" s="55"/>
      <c r="BS54222" s="55"/>
      <c r="BT54222" s="55"/>
      <c r="BU54222" s="55"/>
      <c r="BV54222" s="55"/>
      <c r="BW54222" s="55"/>
      <c r="BX54222" s="55"/>
      <c r="BY54222" s="55"/>
      <c r="BZ54222" s="55"/>
    </row>
    <row r="54223" spans="2:78">
      <c r="B54223" s="55"/>
      <c r="C54223" s="55"/>
      <c r="BM54223" s="55"/>
      <c r="BN54223" s="55"/>
      <c r="BO54223" s="55"/>
      <c r="BP54223" s="55"/>
      <c r="BQ54223" s="55"/>
      <c r="BR54223" s="55"/>
      <c r="BS54223" s="55"/>
      <c r="BT54223" s="55"/>
      <c r="BU54223" s="55"/>
      <c r="BV54223" s="55"/>
      <c r="BW54223" s="55"/>
      <c r="BX54223" s="55"/>
      <c r="BY54223" s="55"/>
      <c r="BZ54223" s="55"/>
    </row>
    <row r="54224" spans="2:78">
      <c r="B54224" s="55"/>
      <c r="C54224" s="55"/>
      <c r="BM54224" s="55"/>
      <c r="BN54224" s="55"/>
      <c r="BO54224" s="55"/>
      <c r="BP54224" s="55"/>
      <c r="BQ54224" s="55"/>
      <c r="BR54224" s="55"/>
      <c r="BS54224" s="55"/>
      <c r="BT54224" s="55"/>
      <c r="BU54224" s="55"/>
      <c r="BV54224" s="55"/>
      <c r="BW54224" s="55"/>
      <c r="BX54224" s="55"/>
      <c r="BY54224" s="55"/>
      <c r="BZ54224" s="55"/>
    </row>
    <row r="54225" spans="2:78">
      <c r="B54225" s="55"/>
      <c r="C54225" s="55"/>
      <c r="BM54225" s="55"/>
      <c r="BN54225" s="55"/>
      <c r="BO54225" s="55"/>
      <c r="BP54225" s="55"/>
      <c r="BQ54225" s="55"/>
      <c r="BR54225" s="55"/>
      <c r="BS54225" s="55"/>
      <c r="BT54225" s="55"/>
      <c r="BU54225" s="55"/>
      <c r="BV54225" s="55"/>
      <c r="BW54225" s="55"/>
      <c r="BX54225" s="55"/>
      <c r="BY54225" s="55"/>
      <c r="BZ54225" s="55"/>
    </row>
    <row r="54226" spans="2:78">
      <c r="B54226" s="55"/>
      <c r="C54226" s="55"/>
      <c r="BM54226" s="55"/>
      <c r="BN54226" s="55"/>
      <c r="BO54226" s="55"/>
      <c r="BP54226" s="55"/>
      <c r="BQ54226" s="55"/>
      <c r="BR54226" s="55"/>
      <c r="BS54226" s="55"/>
      <c r="BT54226" s="55"/>
      <c r="BU54226" s="55"/>
      <c r="BV54226" s="55"/>
      <c r="BW54226" s="55"/>
      <c r="BX54226" s="55"/>
      <c r="BY54226" s="55"/>
      <c r="BZ54226" s="55"/>
    </row>
    <row r="54227" spans="2:78">
      <c r="B54227" s="55"/>
      <c r="C54227" s="55"/>
      <c r="BM54227" s="55"/>
      <c r="BN54227" s="55"/>
      <c r="BO54227" s="55"/>
      <c r="BP54227" s="55"/>
      <c r="BQ54227" s="55"/>
      <c r="BR54227" s="55"/>
      <c r="BS54227" s="55"/>
      <c r="BT54227" s="55"/>
      <c r="BU54227" s="55"/>
      <c r="BV54227" s="55"/>
      <c r="BW54227" s="55"/>
      <c r="BX54227" s="55"/>
      <c r="BY54227" s="55"/>
      <c r="BZ54227" s="55"/>
    </row>
    <row r="54228" spans="2:78">
      <c r="B54228" s="55"/>
      <c r="C54228" s="55"/>
      <c r="BM54228" s="55"/>
      <c r="BN54228" s="55"/>
      <c r="BO54228" s="55"/>
      <c r="BP54228" s="55"/>
      <c r="BQ54228" s="55"/>
      <c r="BR54228" s="55"/>
      <c r="BS54228" s="55"/>
      <c r="BT54228" s="55"/>
      <c r="BU54228" s="55"/>
      <c r="BV54228" s="55"/>
      <c r="BW54228" s="55"/>
      <c r="BX54228" s="55"/>
      <c r="BY54228" s="55"/>
      <c r="BZ54228" s="55"/>
    </row>
    <row r="54229" spans="2:78">
      <c r="B54229" s="55"/>
      <c r="C54229" s="55"/>
      <c r="BM54229" s="55"/>
      <c r="BN54229" s="55"/>
      <c r="BO54229" s="55"/>
      <c r="BP54229" s="55"/>
      <c r="BQ54229" s="55"/>
      <c r="BR54229" s="55"/>
      <c r="BS54229" s="55"/>
      <c r="BT54229" s="55"/>
      <c r="BU54229" s="55"/>
      <c r="BV54229" s="55"/>
      <c r="BW54229" s="55"/>
      <c r="BX54229" s="55"/>
      <c r="BY54229" s="55"/>
      <c r="BZ54229" s="55"/>
    </row>
    <row r="54230" spans="2:78">
      <c r="B54230" s="55"/>
      <c r="C54230" s="55"/>
      <c r="BM54230" s="55"/>
      <c r="BN54230" s="55"/>
      <c r="BO54230" s="55"/>
      <c r="BP54230" s="55"/>
      <c r="BQ54230" s="55"/>
      <c r="BR54230" s="55"/>
      <c r="BS54230" s="55"/>
      <c r="BT54230" s="55"/>
      <c r="BU54230" s="55"/>
      <c r="BV54230" s="55"/>
      <c r="BW54230" s="55"/>
      <c r="BX54230" s="55"/>
      <c r="BY54230" s="55"/>
      <c r="BZ54230" s="55"/>
    </row>
    <row r="54231" spans="2:78">
      <c r="B54231" s="55"/>
      <c r="C54231" s="55"/>
      <c r="BM54231" s="55"/>
      <c r="BN54231" s="55"/>
      <c r="BO54231" s="55"/>
      <c r="BP54231" s="55"/>
      <c r="BQ54231" s="55"/>
      <c r="BR54231" s="55"/>
      <c r="BS54231" s="55"/>
      <c r="BT54231" s="55"/>
      <c r="BU54231" s="55"/>
      <c r="BV54231" s="55"/>
      <c r="BW54231" s="55"/>
      <c r="BX54231" s="55"/>
      <c r="BY54231" s="55"/>
      <c r="BZ54231" s="55"/>
    </row>
    <row r="54232" spans="2:78">
      <c r="B54232" s="55"/>
      <c r="C54232" s="55"/>
      <c r="BM54232" s="55"/>
      <c r="BN54232" s="55"/>
      <c r="BO54232" s="55"/>
      <c r="BP54232" s="55"/>
      <c r="BQ54232" s="55"/>
      <c r="BR54232" s="55"/>
      <c r="BS54232" s="55"/>
      <c r="BT54232" s="55"/>
      <c r="BU54232" s="55"/>
      <c r="BV54232" s="55"/>
      <c r="BW54232" s="55"/>
      <c r="BX54232" s="55"/>
      <c r="BY54232" s="55"/>
      <c r="BZ54232" s="55"/>
    </row>
    <row r="54233" spans="2:78">
      <c r="B54233" s="55"/>
      <c r="C54233" s="55"/>
      <c r="BM54233" s="55"/>
      <c r="BN54233" s="55"/>
      <c r="BO54233" s="55"/>
      <c r="BP54233" s="55"/>
      <c r="BQ54233" s="55"/>
      <c r="BR54233" s="55"/>
      <c r="BS54233" s="55"/>
      <c r="BT54233" s="55"/>
      <c r="BU54233" s="55"/>
      <c r="BV54233" s="55"/>
      <c r="BW54233" s="55"/>
      <c r="BX54233" s="55"/>
      <c r="BY54233" s="55"/>
      <c r="BZ54233" s="55"/>
    </row>
    <row r="54234" spans="2:78">
      <c r="B54234" s="55"/>
      <c r="C54234" s="55"/>
      <c r="BM54234" s="55"/>
      <c r="BN54234" s="55"/>
      <c r="BO54234" s="55"/>
      <c r="BP54234" s="55"/>
      <c r="BQ54234" s="55"/>
      <c r="BR54234" s="55"/>
      <c r="BS54234" s="55"/>
      <c r="BT54234" s="55"/>
      <c r="BU54234" s="55"/>
      <c r="BV54234" s="55"/>
      <c r="BW54234" s="55"/>
      <c r="BX54234" s="55"/>
      <c r="BY54234" s="55"/>
      <c r="BZ54234" s="55"/>
    </row>
    <row r="54235" spans="2:78">
      <c r="B54235" s="55"/>
      <c r="C54235" s="55"/>
      <c r="BM54235" s="55"/>
      <c r="BN54235" s="55"/>
      <c r="BO54235" s="55"/>
      <c r="BP54235" s="55"/>
      <c r="BQ54235" s="55"/>
      <c r="BR54235" s="55"/>
      <c r="BS54235" s="55"/>
      <c r="BT54235" s="55"/>
      <c r="BU54235" s="55"/>
      <c r="BV54235" s="55"/>
      <c r="BW54235" s="55"/>
      <c r="BX54235" s="55"/>
      <c r="BY54235" s="55"/>
      <c r="BZ54235" s="55"/>
    </row>
    <row r="54236" spans="2:78">
      <c r="B54236" s="55"/>
      <c r="C54236" s="55"/>
      <c r="BM54236" s="55"/>
      <c r="BN54236" s="55"/>
      <c r="BO54236" s="55"/>
      <c r="BP54236" s="55"/>
      <c r="BQ54236" s="55"/>
      <c r="BR54236" s="55"/>
      <c r="BS54236" s="55"/>
      <c r="BT54236" s="55"/>
      <c r="BU54236" s="55"/>
      <c r="BV54236" s="55"/>
      <c r="BW54236" s="55"/>
      <c r="BX54236" s="55"/>
      <c r="BY54236" s="55"/>
      <c r="BZ54236" s="55"/>
    </row>
    <row r="54237" spans="2:78">
      <c r="B54237" s="55"/>
      <c r="C54237" s="55"/>
      <c r="BM54237" s="55"/>
      <c r="BN54237" s="55"/>
      <c r="BO54237" s="55"/>
      <c r="BP54237" s="55"/>
      <c r="BQ54237" s="55"/>
      <c r="BR54237" s="55"/>
      <c r="BS54237" s="55"/>
      <c r="BT54237" s="55"/>
      <c r="BU54237" s="55"/>
      <c r="BV54237" s="55"/>
      <c r="BW54237" s="55"/>
      <c r="BX54237" s="55"/>
      <c r="BY54237" s="55"/>
      <c r="BZ54237" s="55"/>
    </row>
    <row r="54238" spans="2:78">
      <c r="B54238" s="55"/>
      <c r="C54238" s="55"/>
      <c r="BM54238" s="55"/>
      <c r="BN54238" s="55"/>
      <c r="BO54238" s="55"/>
      <c r="BP54238" s="55"/>
      <c r="BQ54238" s="55"/>
      <c r="BR54238" s="55"/>
      <c r="BS54238" s="55"/>
      <c r="BT54238" s="55"/>
      <c r="BU54238" s="55"/>
      <c r="BV54238" s="55"/>
      <c r="BW54238" s="55"/>
      <c r="BX54238" s="55"/>
      <c r="BY54238" s="55"/>
      <c r="BZ54238" s="55"/>
    </row>
    <row r="54239" spans="2:78">
      <c r="B54239" s="55"/>
      <c r="C54239" s="55"/>
      <c r="BM54239" s="55"/>
      <c r="BN54239" s="55"/>
      <c r="BO54239" s="55"/>
      <c r="BP54239" s="55"/>
      <c r="BQ54239" s="55"/>
      <c r="BR54239" s="55"/>
      <c r="BS54239" s="55"/>
      <c r="BT54239" s="55"/>
      <c r="BU54239" s="55"/>
      <c r="BV54239" s="55"/>
      <c r="BW54239" s="55"/>
      <c r="BX54239" s="55"/>
      <c r="BY54239" s="55"/>
      <c r="BZ54239" s="55"/>
    </row>
    <row r="54240" spans="2:78">
      <c r="B54240" s="55"/>
      <c r="C54240" s="55"/>
      <c r="BM54240" s="55"/>
      <c r="BN54240" s="55"/>
      <c r="BO54240" s="55"/>
      <c r="BP54240" s="55"/>
      <c r="BQ54240" s="55"/>
      <c r="BR54240" s="55"/>
      <c r="BS54240" s="55"/>
      <c r="BT54240" s="55"/>
      <c r="BU54240" s="55"/>
      <c r="BV54240" s="55"/>
      <c r="BW54240" s="55"/>
      <c r="BX54240" s="55"/>
      <c r="BY54240" s="55"/>
      <c r="BZ54240" s="55"/>
    </row>
    <row r="54241" spans="2:78">
      <c r="B54241" s="55"/>
      <c r="C54241" s="55"/>
      <c r="BM54241" s="55"/>
      <c r="BN54241" s="55"/>
      <c r="BO54241" s="55"/>
      <c r="BP54241" s="55"/>
      <c r="BQ54241" s="55"/>
      <c r="BR54241" s="55"/>
      <c r="BS54241" s="55"/>
      <c r="BT54241" s="55"/>
      <c r="BU54241" s="55"/>
      <c r="BV54241" s="55"/>
      <c r="BW54241" s="55"/>
      <c r="BX54241" s="55"/>
      <c r="BY54241" s="55"/>
      <c r="BZ54241" s="55"/>
    </row>
    <row r="54242" spans="2:78">
      <c r="B54242" s="55"/>
      <c r="C54242" s="55"/>
      <c r="BM54242" s="55"/>
      <c r="BN54242" s="55"/>
      <c r="BO54242" s="55"/>
      <c r="BP54242" s="55"/>
      <c r="BQ54242" s="55"/>
      <c r="BR54242" s="55"/>
      <c r="BS54242" s="55"/>
      <c r="BT54242" s="55"/>
      <c r="BU54242" s="55"/>
      <c r="BV54242" s="55"/>
      <c r="BW54242" s="55"/>
      <c r="BX54242" s="55"/>
      <c r="BY54242" s="55"/>
      <c r="BZ54242" s="55"/>
    </row>
    <row r="54243" spans="2:78">
      <c r="B54243" s="55"/>
      <c r="C54243" s="55"/>
      <c r="BM54243" s="55"/>
      <c r="BN54243" s="55"/>
      <c r="BO54243" s="55"/>
      <c r="BP54243" s="55"/>
      <c r="BQ54243" s="55"/>
      <c r="BR54243" s="55"/>
      <c r="BS54243" s="55"/>
      <c r="BT54243" s="55"/>
      <c r="BU54243" s="55"/>
      <c r="BV54243" s="55"/>
      <c r="BW54243" s="55"/>
      <c r="BX54243" s="55"/>
      <c r="BY54243" s="55"/>
      <c r="BZ54243" s="55"/>
    </row>
    <row r="54244" spans="2:78">
      <c r="B54244" s="55"/>
      <c r="C54244" s="55"/>
      <c r="BM54244" s="55"/>
      <c r="BN54244" s="55"/>
      <c r="BO54244" s="55"/>
      <c r="BP54244" s="55"/>
      <c r="BQ54244" s="55"/>
      <c r="BR54244" s="55"/>
      <c r="BS54244" s="55"/>
      <c r="BT54244" s="55"/>
      <c r="BU54244" s="55"/>
      <c r="BV54244" s="55"/>
      <c r="BW54244" s="55"/>
      <c r="BX54244" s="55"/>
      <c r="BY54244" s="55"/>
      <c r="BZ54244" s="55"/>
    </row>
    <row r="54245" spans="2:78">
      <c r="B54245" s="55"/>
      <c r="C54245" s="55"/>
      <c r="BM54245" s="55"/>
      <c r="BN54245" s="55"/>
      <c r="BO54245" s="55"/>
      <c r="BP54245" s="55"/>
      <c r="BQ54245" s="55"/>
      <c r="BR54245" s="55"/>
      <c r="BS54245" s="55"/>
      <c r="BT54245" s="55"/>
      <c r="BU54245" s="55"/>
      <c r="BV54245" s="55"/>
      <c r="BW54245" s="55"/>
      <c r="BX54245" s="55"/>
      <c r="BY54245" s="55"/>
      <c r="BZ54245" s="55"/>
    </row>
    <row r="54246" spans="2:78">
      <c r="B54246" s="55"/>
      <c r="C54246" s="55"/>
      <c r="BM54246" s="55"/>
      <c r="BN54246" s="55"/>
      <c r="BO54246" s="55"/>
      <c r="BP54246" s="55"/>
      <c r="BQ54246" s="55"/>
      <c r="BR54246" s="55"/>
      <c r="BS54246" s="55"/>
      <c r="BT54246" s="55"/>
      <c r="BU54246" s="55"/>
      <c r="BV54246" s="55"/>
      <c r="BW54246" s="55"/>
      <c r="BX54246" s="55"/>
      <c r="BY54246" s="55"/>
      <c r="BZ54246" s="55"/>
    </row>
    <row r="54247" spans="2:78">
      <c r="B54247" s="55"/>
      <c r="C54247" s="55"/>
      <c r="BM54247" s="55"/>
      <c r="BN54247" s="55"/>
      <c r="BO54247" s="55"/>
      <c r="BP54247" s="55"/>
      <c r="BQ54247" s="55"/>
      <c r="BR54247" s="55"/>
      <c r="BS54247" s="55"/>
      <c r="BT54247" s="55"/>
      <c r="BU54247" s="55"/>
      <c r="BV54247" s="55"/>
      <c r="BW54247" s="55"/>
      <c r="BX54247" s="55"/>
      <c r="BY54247" s="55"/>
      <c r="BZ54247" s="55"/>
    </row>
    <row r="54248" spans="2:78">
      <c r="B54248" s="55"/>
      <c r="C54248" s="55"/>
      <c r="BM54248" s="55"/>
      <c r="BN54248" s="55"/>
      <c r="BO54248" s="55"/>
      <c r="BP54248" s="55"/>
      <c r="BQ54248" s="55"/>
      <c r="BR54248" s="55"/>
      <c r="BS54248" s="55"/>
      <c r="BT54248" s="55"/>
      <c r="BU54248" s="55"/>
      <c r="BV54248" s="55"/>
      <c r="BW54248" s="55"/>
      <c r="BX54248" s="55"/>
      <c r="BY54248" s="55"/>
      <c r="BZ54248" s="55"/>
    </row>
    <row r="54249" spans="2:78">
      <c r="B54249" s="55"/>
      <c r="C54249" s="55"/>
      <c r="BM54249" s="55"/>
      <c r="BN54249" s="55"/>
      <c r="BO54249" s="55"/>
      <c r="BP54249" s="55"/>
      <c r="BQ54249" s="55"/>
      <c r="BR54249" s="55"/>
      <c r="BS54249" s="55"/>
      <c r="BT54249" s="55"/>
      <c r="BU54249" s="55"/>
      <c r="BV54249" s="55"/>
      <c r="BW54249" s="55"/>
      <c r="BX54249" s="55"/>
      <c r="BY54249" s="55"/>
      <c r="BZ54249" s="55"/>
    </row>
    <row r="54250" spans="2:78">
      <c r="B54250" s="55"/>
      <c r="C54250" s="55"/>
      <c r="BM54250" s="55"/>
      <c r="BN54250" s="55"/>
      <c r="BO54250" s="55"/>
      <c r="BP54250" s="55"/>
      <c r="BQ54250" s="55"/>
      <c r="BR54250" s="55"/>
      <c r="BS54250" s="55"/>
      <c r="BT54250" s="55"/>
      <c r="BU54250" s="55"/>
      <c r="BV54250" s="55"/>
      <c r="BW54250" s="55"/>
      <c r="BX54250" s="55"/>
      <c r="BY54250" s="55"/>
      <c r="BZ54250" s="55"/>
    </row>
    <row r="54251" spans="2:78">
      <c r="B54251" s="55"/>
      <c r="C54251" s="55"/>
      <c r="BM54251" s="55"/>
      <c r="BN54251" s="55"/>
      <c r="BO54251" s="55"/>
      <c r="BP54251" s="55"/>
      <c r="BQ54251" s="55"/>
      <c r="BR54251" s="55"/>
      <c r="BS54251" s="55"/>
      <c r="BT54251" s="55"/>
      <c r="BU54251" s="55"/>
      <c r="BV54251" s="55"/>
      <c r="BW54251" s="55"/>
      <c r="BX54251" s="55"/>
      <c r="BY54251" s="55"/>
      <c r="BZ54251" s="55"/>
    </row>
    <row r="54252" spans="2:78">
      <c r="B54252" s="55"/>
      <c r="C54252" s="55"/>
      <c r="BM54252" s="55"/>
      <c r="BN54252" s="55"/>
      <c r="BO54252" s="55"/>
      <c r="BP54252" s="55"/>
      <c r="BQ54252" s="55"/>
      <c r="BR54252" s="55"/>
      <c r="BS54252" s="55"/>
      <c r="BT54252" s="55"/>
      <c r="BU54252" s="55"/>
      <c r="BV54252" s="55"/>
      <c r="BW54252" s="55"/>
      <c r="BX54252" s="55"/>
      <c r="BY54252" s="55"/>
      <c r="BZ54252" s="55"/>
    </row>
    <row r="54253" spans="2:78">
      <c r="B54253" s="55"/>
      <c r="C54253" s="55"/>
      <c r="BM54253" s="55"/>
      <c r="BN54253" s="55"/>
      <c r="BO54253" s="55"/>
      <c r="BP54253" s="55"/>
      <c r="BQ54253" s="55"/>
      <c r="BR54253" s="55"/>
      <c r="BS54253" s="55"/>
      <c r="BT54253" s="55"/>
      <c r="BU54253" s="55"/>
      <c r="BV54253" s="55"/>
      <c r="BW54253" s="55"/>
      <c r="BX54253" s="55"/>
      <c r="BY54253" s="55"/>
      <c r="BZ54253" s="55"/>
    </row>
    <row r="54254" spans="2:78">
      <c r="B54254" s="55"/>
      <c r="C54254" s="55"/>
      <c r="BM54254" s="55"/>
      <c r="BN54254" s="55"/>
      <c r="BO54254" s="55"/>
      <c r="BP54254" s="55"/>
      <c r="BQ54254" s="55"/>
      <c r="BR54254" s="55"/>
      <c r="BS54254" s="55"/>
      <c r="BT54254" s="55"/>
      <c r="BU54254" s="55"/>
      <c r="BV54254" s="55"/>
      <c r="BW54254" s="55"/>
      <c r="BX54254" s="55"/>
      <c r="BY54254" s="55"/>
      <c r="BZ54254" s="55"/>
    </row>
    <row r="54255" spans="2:78">
      <c r="B54255" s="55"/>
      <c r="C54255" s="55"/>
      <c r="BM54255" s="55"/>
      <c r="BN54255" s="55"/>
      <c r="BO54255" s="55"/>
      <c r="BP54255" s="55"/>
      <c r="BQ54255" s="55"/>
      <c r="BR54255" s="55"/>
      <c r="BS54255" s="55"/>
      <c r="BT54255" s="55"/>
      <c r="BU54255" s="55"/>
      <c r="BV54255" s="55"/>
      <c r="BW54255" s="55"/>
      <c r="BX54255" s="55"/>
      <c r="BY54255" s="55"/>
      <c r="BZ54255" s="55"/>
    </row>
    <row r="54256" spans="2:78">
      <c r="B54256" s="55"/>
      <c r="C54256" s="55"/>
      <c r="BM54256" s="55"/>
      <c r="BN54256" s="55"/>
      <c r="BO54256" s="55"/>
      <c r="BP54256" s="55"/>
      <c r="BQ54256" s="55"/>
      <c r="BR54256" s="55"/>
      <c r="BS54256" s="55"/>
      <c r="BT54256" s="55"/>
      <c r="BU54256" s="55"/>
      <c r="BV54256" s="55"/>
      <c r="BW54256" s="55"/>
      <c r="BX54256" s="55"/>
      <c r="BY54256" s="55"/>
      <c r="BZ54256" s="55"/>
    </row>
    <row r="54257" spans="2:78">
      <c r="B54257" s="55"/>
      <c r="C54257" s="55"/>
      <c r="BM54257" s="55"/>
      <c r="BN54257" s="55"/>
      <c r="BO54257" s="55"/>
      <c r="BP54257" s="55"/>
      <c r="BQ54257" s="55"/>
      <c r="BR54257" s="55"/>
      <c r="BS54257" s="55"/>
      <c r="BT54257" s="55"/>
      <c r="BU54257" s="55"/>
      <c r="BV54257" s="55"/>
      <c r="BW54257" s="55"/>
      <c r="BX54257" s="55"/>
      <c r="BY54257" s="55"/>
      <c r="BZ54257" s="55"/>
    </row>
    <row r="54258" spans="2:78">
      <c r="B54258" s="55"/>
      <c r="C54258" s="55"/>
      <c r="BM54258" s="55"/>
      <c r="BN54258" s="55"/>
      <c r="BO54258" s="55"/>
      <c r="BP54258" s="55"/>
      <c r="BQ54258" s="55"/>
      <c r="BR54258" s="55"/>
      <c r="BS54258" s="55"/>
      <c r="BT54258" s="55"/>
      <c r="BU54258" s="55"/>
      <c r="BV54258" s="55"/>
      <c r="BW54258" s="55"/>
      <c r="BX54258" s="55"/>
      <c r="BY54258" s="55"/>
      <c r="BZ54258" s="55"/>
    </row>
    <row r="54259" spans="2:78">
      <c r="B54259" s="55"/>
      <c r="C54259" s="55"/>
      <c r="BM54259" s="55"/>
      <c r="BN54259" s="55"/>
      <c r="BO54259" s="55"/>
      <c r="BP54259" s="55"/>
      <c r="BQ54259" s="55"/>
      <c r="BR54259" s="55"/>
      <c r="BS54259" s="55"/>
      <c r="BT54259" s="55"/>
      <c r="BU54259" s="55"/>
      <c r="BV54259" s="55"/>
      <c r="BW54259" s="55"/>
      <c r="BX54259" s="55"/>
      <c r="BY54259" s="55"/>
      <c r="BZ54259" s="55"/>
    </row>
    <row r="54260" spans="2:78">
      <c r="B54260" s="55"/>
      <c r="C54260" s="55"/>
      <c r="BM54260" s="55"/>
      <c r="BN54260" s="55"/>
      <c r="BO54260" s="55"/>
      <c r="BP54260" s="55"/>
      <c r="BQ54260" s="55"/>
      <c r="BR54260" s="55"/>
      <c r="BS54260" s="55"/>
      <c r="BT54260" s="55"/>
      <c r="BU54260" s="55"/>
      <c r="BV54260" s="55"/>
      <c r="BW54260" s="55"/>
      <c r="BX54260" s="55"/>
      <c r="BY54260" s="55"/>
      <c r="BZ54260" s="55"/>
    </row>
    <row r="54261" spans="2:78">
      <c r="B54261" s="55"/>
      <c r="C54261" s="55"/>
      <c r="BM54261" s="55"/>
      <c r="BN54261" s="55"/>
      <c r="BO54261" s="55"/>
      <c r="BP54261" s="55"/>
      <c r="BQ54261" s="55"/>
      <c r="BR54261" s="55"/>
      <c r="BS54261" s="55"/>
      <c r="BT54261" s="55"/>
      <c r="BU54261" s="55"/>
      <c r="BV54261" s="55"/>
      <c r="BW54261" s="55"/>
      <c r="BX54261" s="55"/>
      <c r="BY54261" s="55"/>
      <c r="BZ54261" s="55"/>
    </row>
    <row r="54262" spans="2:78">
      <c r="B54262" s="55"/>
      <c r="C54262" s="55"/>
      <c r="BM54262" s="55"/>
      <c r="BN54262" s="55"/>
      <c r="BO54262" s="55"/>
      <c r="BP54262" s="55"/>
      <c r="BQ54262" s="55"/>
      <c r="BR54262" s="55"/>
      <c r="BS54262" s="55"/>
      <c r="BT54262" s="55"/>
      <c r="BU54262" s="55"/>
      <c r="BV54262" s="55"/>
      <c r="BW54262" s="55"/>
      <c r="BX54262" s="55"/>
      <c r="BY54262" s="55"/>
      <c r="BZ54262" s="55"/>
    </row>
    <row r="54263" spans="2:78">
      <c r="B54263" s="55"/>
      <c r="C54263" s="55"/>
      <c r="BM54263" s="55"/>
      <c r="BN54263" s="55"/>
      <c r="BO54263" s="55"/>
      <c r="BP54263" s="55"/>
      <c r="BQ54263" s="55"/>
      <c r="BR54263" s="55"/>
      <c r="BS54263" s="55"/>
      <c r="BT54263" s="55"/>
      <c r="BU54263" s="55"/>
      <c r="BV54263" s="55"/>
      <c r="BW54263" s="55"/>
      <c r="BX54263" s="55"/>
      <c r="BY54263" s="55"/>
      <c r="BZ54263" s="55"/>
    </row>
    <row r="54264" spans="2:78">
      <c r="B54264" s="55"/>
      <c r="C54264" s="55"/>
      <c r="BM54264" s="55"/>
      <c r="BN54264" s="55"/>
      <c r="BO54264" s="55"/>
      <c r="BP54264" s="55"/>
      <c r="BQ54264" s="55"/>
      <c r="BR54264" s="55"/>
      <c r="BS54264" s="55"/>
      <c r="BT54264" s="55"/>
      <c r="BU54264" s="55"/>
      <c r="BV54264" s="55"/>
      <c r="BW54264" s="55"/>
      <c r="BX54264" s="55"/>
      <c r="BY54264" s="55"/>
      <c r="BZ54264" s="55"/>
    </row>
    <row r="54265" spans="2:78">
      <c r="B54265" s="55"/>
      <c r="C54265" s="55"/>
      <c r="BM54265" s="55"/>
      <c r="BN54265" s="55"/>
      <c r="BO54265" s="55"/>
      <c r="BP54265" s="55"/>
      <c r="BQ54265" s="55"/>
      <c r="BR54265" s="55"/>
      <c r="BS54265" s="55"/>
      <c r="BT54265" s="55"/>
      <c r="BU54265" s="55"/>
      <c r="BV54265" s="55"/>
      <c r="BW54265" s="55"/>
      <c r="BX54265" s="55"/>
      <c r="BY54265" s="55"/>
      <c r="BZ54265" s="55"/>
    </row>
    <row r="54266" spans="2:78">
      <c r="B54266" s="55"/>
      <c r="C54266" s="55"/>
      <c r="BM54266" s="55"/>
      <c r="BN54266" s="55"/>
      <c r="BO54266" s="55"/>
      <c r="BP54266" s="55"/>
      <c r="BQ54266" s="55"/>
      <c r="BR54266" s="55"/>
      <c r="BS54266" s="55"/>
      <c r="BT54266" s="55"/>
      <c r="BU54266" s="55"/>
      <c r="BV54266" s="55"/>
      <c r="BW54266" s="55"/>
      <c r="BX54266" s="55"/>
      <c r="BY54266" s="55"/>
      <c r="BZ54266" s="55"/>
    </row>
    <row r="54267" spans="2:78">
      <c r="B54267" s="55"/>
      <c r="C54267" s="55"/>
      <c r="BM54267" s="55"/>
      <c r="BN54267" s="55"/>
      <c r="BO54267" s="55"/>
      <c r="BP54267" s="55"/>
      <c r="BQ54267" s="55"/>
      <c r="BR54267" s="55"/>
      <c r="BS54267" s="55"/>
      <c r="BT54267" s="55"/>
      <c r="BU54267" s="55"/>
      <c r="BV54267" s="55"/>
      <c r="BW54267" s="55"/>
      <c r="BX54267" s="55"/>
      <c r="BY54267" s="55"/>
      <c r="BZ54267" s="55"/>
    </row>
    <row r="54268" spans="2:78">
      <c r="B54268" s="55"/>
      <c r="C54268" s="55"/>
      <c r="BM54268" s="55"/>
      <c r="BN54268" s="55"/>
      <c r="BO54268" s="55"/>
      <c r="BP54268" s="55"/>
      <c r="BQ54268" s="55"/>
      <c r="BR54268" s="55"/>
      <c r="BS54268" s="55"/>
      <c r="BT54268" s="55"/>
      <c r="BU54268" s="55"/>
      <c r="BV54268" s="55"/>
      <c r="BW54268" s="55"/>
      <c r="BX54268" s="55"/>
      <c r="BY54268" s="55"/>
      <c r="BZ54268" s="55"/>
    </row>
    <row r="54269" spans="2:78">
      <c r="B54269" s="55"/>
      <c r="C54269" s="55"/>
      <c r="BM54269" s="55"/>
      <c r="BN54269" s="55"/>
      <c r="BO54269" s="55"/>
      <c r="BP54269" s="55"/>
      <c r="BQ54269" s="55"/>
      <c r="BR54269" s="55"/>
      <c r="BS54269" s="55"/>
      <c r="BT54269" s="55"/>
      <c r="BU54269" s="55"/>
      <c r="BV54269" s="55"/>
      <c r="BW54269" s="55"/>
      <c r="BX54269" s="55"/>
      <c r="BY54269" s="55"/>
      <c r="BZ54269" s="55"/>
    </row>
    <row r="54270" spans="2:78">
      <c r="B54270" s="55"/>
      <c r="C54270" s="55"/>
      <c r="BM54270" s="55"/>
      <c r="BN54270" s="55"/>
      <c r="BO54270" s="55"/>
      <c r="BP54270" s="55"/>
      <c r="BQ54270" s="55"/>
      <c r="BR54270" s="55"/>
      <c r="BS54270" s="55"/>
      <c r="BT54270" s="55"/>
      <c r="BU54270" s="55"/>
      <c r="BV54270" s="55"/>
      <c r="BW54270" s="55"/>
      <c r="BX54270" s="55"/>
      <c r="BY54270" s="55"/>
      <c r="BZ54270" s="55"/>
    </row>
    <row r="54271" spans="2:78">
      <c r="B54271" s="55"/>
      <c r="C54271" s="55"/>
      <c r="BM54271" s="55"/>
      <c r="BN54271" s="55"/>
      <c r="BO54271" s="55"/>
      <c r="BP54271" s="55"/>
      <c r="BQ54271" s="55"/>
      <c r="BR54271" s="55"/>
      <c r="BS54271" s="55"/>
      <c r="BT54271" s="55"/>
      <c r="BU54271" s="55"/>
      <c r="BV54271" s="55"/>
      <c r="BW54271" s="55"/>
      <c r="BX54271" s="55"/>
      <c r="BY54271" s="55"/>
      <c r="BZ54271" s="55"/>
    </row>
    <row r="54272" spans="2:78">
      <c r="B54272" s="55"/>
      <c r="C54272" s="55"/>
      <c r="BM54272" s="55"/>
      <c r="BN54272" s="55"/>
      <c r="BO54272" s="55"/>
      <c r="BP54272" s="55"/>
      <c r="BQ54272" s="55"/>
      <c r="BR54272" s="55"/>
      <c r="BS54272" s="55"/>
      <c r="BT54272" s="55"/>
      <c r="BU54272" s="55"/>
      <c r="BV54272" s="55"/>
      <c r="BW54272" s="55"/>
      <c r="BX54272" s="55"/>
      <c r="BY54272" s="55"/>
      <c r="BZ54272" s="55"/>
    </row>
    <row r="54273" spans="2:78">
      <c r="B54273" s="55"/>
      <c r="C54273" s="55"/>
      <c r="BM54273" s="55"/>
      <c r="BN54273" s="55"/>
      <c r="BO54273" s="55"/>
      <c r="BP54273" s="55"/>
      <c r="BQ54273" s="55"/>
      <c r="BR54273" s="55"/>
      <c r="BS54273" s="55"/>
      <c r="BT54273" s="55"/>
      <c r="BU54273" s="55"/>
      <c r="BV54273" s="55"/>
      <c r="BW54273" s="55"/>
      <c r="BX54273" s="55"/>
      <c r="BY54273" s="55"/>
      <c r="BZ54273" s="55"/>
    </row>
    <row r="54274" spans="2:78">
      <c r="B54274" s="55"/>
      <c r="C54274" s="55"/>
      <c r="BM54274" s="55"/>
      <c r="BN54274" s="55"/>
      <c r="BO54274" s="55"/>
      <c r="BP54274" s="55"/>
      <c r="BQ54274" s="55"/>
      <c r="BR54274" s="55"/>
      <c r="BS54274" s="55"/>
      <c r="BT54274" s="55"/>
      <c r="BU54274" s="55"/>
      <c r="BV54274" s="55"/>
      <c r="BW54274" s="55"/>
      <c r="BX54274" s="55"/>
      <c r="BY54274" s="55"/>
      <c r="BZ54274" s="55"/>
    </row>
    <row r="54275" spans="2:78">
      <c r="B54275" s="55"/>
      <c r="C54275" s="55"/>
      <c r="BM54275" s="55"/>
      <c r="BN54275" s="55"/>
      <c r="BO54275" s="55"/>
      <c r="BP54275" s="55"/>
      <c r="BQ54275" s="55"/>
      <c r="BR54275" s="55"/>
      <c r="BS54275" s="55"/>
      <c r="BT54275" s="55"/>
      <c r="BU54275" s="55"/>
      <c r="BV54275" s="55"/>
      <c r="BW54275" s="55"/>
      <c r="BX54275" s="55"/>
      <c r="BY54275" s="55"/>
      <c r="BZ54275" s="55"/>
    </row>
    <row r="54276" spans="2:78">
      <c r="B54276" s="55"/>
      <c r="C54276" s="55"/>
      <c r="BM54276" s="55"/>
      <c r="BN54276" s="55"/>
      <c r="BO54276" s="55"/>
      <c r="BP54276" s="55"/>
      <c r="BQ54276" s="55"/>
      <c r="BR54276" s="55"/>
      <c r="BS54276" s="55"/>
      <c r="BT54276" s="55"/>
      <c r="BU54276" s="55"/>
      <c r="BV54276" s="55"/>
      <c r="BW54276" s="55"/>
      <c r="BX54276" s="55"/>
      <c r="BY54276" s="55"/>
      <c r="BZ54276" s="55"/>
    </row>
    <row r="54277" spans="2:78">
      <c r="B54277" s="55"/>
      <c r="C54277" s="55"/>
      <c r="BM54277" s="55"/>
      <c r="BN54277" s="55"/>
      <c r="BO54277" s="55"/>
      <c r="BP54277" s="55"/>
      <c r="BQ54277" s="55"/>
      <c r="BR54277" s="55"/>
      <c r="BS54277" s="55"/>
      <c r="BT54277" s="55"/>
      <c r="BU54277" s="55"/>
      <c r="BV54277" s="55"/>
      <c r="BW54277" s="55"/>
      <c r="BX54277" s="55"/>
      <c r="BY54277" s="55"/>
      <c r="BZ54277" s="55"/>
    </row>
    <row r="54278" spans="2:78">
      <c r="B54278" s="55"/>
      <c r="C54278" s="55"/>
      <c r="BM54278" s="55"/>
      <c r="BN54278" s="55"/>
      <c r="BO54278" s="55"/>
      <c r="BP54278" s="55"/>
      <c r="BQ54278" s="55"/>
      <c r="BR54278" s="55"/>
      <c r="BS54278" s="55"/>
      <c r="BT54278" s="55"/>
      <c r="BU54278" s="55"/>
      <c r="BV54278" s="55"/>
      <c r="BW54278" s="55"/>
      <c r="BX54278" s="55"/>
      <c r="BY54278" s="55"/>
      <c r="BZ54278" s="55"/>
    </row>
    <row r="54279" spans="2:78">
      <c r="B54279" s="55"/>
      <c r="C54279" s="55"/>
      <c r="BM54279" s="55"/>
      <c r="BN54279" s="55"/>
      <c r="BO54279" s="55"/>
      <c r="BP54279" s="55"/>
      <c r="BQ54279" s="55"/>
      <c r="BR54279" s="55"/>
      <c r="BS54279" s="55"/>
      <c r="BT54279" s="55"/>
      <c r="BU54279" s="55"/>
      <c r="BV54279" s="55"/>
      <c r="BW54279" s="55"/>
      <c r="BX54279" s="55"/>
      <c r="BY54279" s="55"/>
      <c r="BZ54279" s="55"/>
    </row>
    <row r="54280" spans="2:78">
      <c r="B54280" s="55"/>
      <c r="C54280" s="55"/>
      <c r="BM54280" s="55"/>
      <c r="BN54280" s="55"/>
      <c r="BO54280" s="55"/>
      <c r="BP54280" s="55"/>
      <c r="BQ54280" s="55"/>
      <c r="BR54280" s="55"/>
      <c r="BS54280" s="55"/>
      <c r="BT54280" s="55"/>
      <c r="BU54280" s="55"/>
      <c r="BV54280" s="55"/>
      <c r="BW54280" s="55"/>
      <c r="BX54280" s="55"/>
      <c r="BY54280" s="55"/>
      <c r="BZ54280" s="55"/>
    </row>
    <row r="54281" spans="2:78">
      <c r="B54281" s="55"/>
      <c r="C54281" s="55"/>
      <c r="BM54281" s="55"/>
      <c r="BN54281" s="55"/>
      <c r="BO54281" s="55"/>
      <c r="BP54281" s="55"/>
      <c r="BQ54281" s="55"/>
      <c r="BR54281" s="55"/>
      <c r="BS54281" s="55"/>
      <c r="BT54281" s="55"/>
      <c r="BU54281" s="55"/>
      <c r="BV54281" s="55"/>
      <c r="BW54281" s="55"/>
      <c r="BX54281" s="55"/>
      <c r="BY54281" s="55"/>
      <c r="BZ54281" s="55"/>
    </row>
    <row r="54282" spans="2:78">
      <c r="B54282" s="55"/>
      <c r="C54282" s="55"/>
      <c r="BM54282" s="55"/>
      <c r="BN54282" s="55"/>
      <c r="BO54282" s="55"/>
      <c r="BP54282" s="55"/>
      <c r="BQ54282" s="55"/>
      <c r="BR54282" s="55"/>
      <c r="BS54282" s="55"/>
      <c r="BT54282" s="55"/>
      <c r="BU54282" s="55"/>
      <c r="BV54282" s="55"/>
      <c r="BW54282" s="55"/>
      <c r="BX54282" s="55"/>
      <c r="BY54282" s="55"/>
      <c r="BZ54282" s="55"/>
    </row>
    <row r="54283" spans="2:78">
      <c r="B54283" s="55"/>
      <c r="C54283" s="55"/>
      <c r="BM54283" s="55"/>
      <c r="BN54283" s="55"/>
      <c r="BO54283" s="55"/>
      <c r="BP54283" s="55"/>
      <c r="BQ54283" s="55"/>
      <c r="BR54283" s="55"/>
      <c r="BS54283" s="55"/>
      <c r="BT54283" s="55"/>
      <c r="BU54283" s="55"/>
      <c r="BV54283" s="55"/>
      <c r="BW54283" s="55"/>
      <c r="BX54283" s="55"/>
      <c r="BY54283" s="55"/>
      <c r="BZ54283" s="55"/>
    </row>
    <row r="54284" spans="2:78">
      <c r="B54284" s="55"/>
      <c r="C54284" s="55"/>
      <c r="BM54284" s="55"/>
      <c r="BN54284" s="55"/>
      <c r="BO54284" s="55"/>
      <c r="BP54284" s="55"/>
      <c r="BQ54284" s="55"/>
      <c r="BR54284" s="55"/>
      <c r="BS54284" s="55"/>
      <c r="BT54284" s="55"/>
      <c r="BU54284" s="55"/>
      <c r="BV54284" s="55"/>
      <c r="BW54284" s="55"/>
      <c r="BX54284" s="55"/>
      <c r="BY54284" s="55"/>
      <c r="BZ54284" s="55"/>
    </row>
    <row r="54285" spans="2:78">
      <c r="B54285" s="55"/>
      <c r="C54285" s="55"/>
      <c r="BM54285" s="55"/>
      <c r="BN54285" s="55"/>
      <c r="BO54285" s="55"/>
      <c r="BP54285" s="55"/>
      <c r="BQ54285" s="55"/>
      <c r="BR54285" s="55"/>
      <c r="BS54285" s="55"/>
      <c r="BT54285" s="55"/>
      <c r="BU54285" s="55"/>
      <c r="BV54285" s="55"/>
      <c r="BW54285" s="55"/>
      <c r="BX54285" s="55"/>
      <c r="BY54285" s="55"/>
      <c r="BZ54285" s="55"/>
    </row>
    <row r="54286" spans="2:78">
      <c r="B54286" s="55"/>
      <c r="C54286" s="55"/>
      <c r="BM54286" s="55"/>
      <c r="BN54286" s="55"/>
      <c r="BO54286" s="55"/>
      <c r="BP54286" s="55"/>
      <c r="BQ54286" s="55"/>
      <c r="BR54286" s="55"/>
      <c r="BS54286" s="55"/>
      <c r="BT54286" s="55"/>
      <c r="BU54286" s="55"/>
      <c r="BV54286" s="55"/>
      <c r="BW54286" s="55"/>
      <c r="BX54286" s="55"/>
      <c r="BY54286" s="55"/>
      <c r="BZ54286" s="55"/>
    </row>
    <row r="54287" spans="2:78">
      <c r="B54287" s="55"/>
      <c r="C54287" s="55"/>
      <c r="BM54287" s="55"/>
      <c r="BN54287" s="55"/>
      <c r="BO54287" s="55"/>
      <c r="BP54287" s="55"/>
      <c r="BQ54287" s="55"/>
      <c r="BR54287" s="55"/>
      <c r="BS54287" s="55"/>
      <c r="BT54287" s="55"/>
      <c r="BU54287" s="55"/>
      <c r="BV54287" s="55"/>
      <c r="BW54287" s="55"/>
      <c r="BX54287" s="55"/>
      <c r="BY54287" s="55"/>
      <c r="BZ54287" s="55"/>
    </row>
    <row r="54288" spans="2:78">
      <c r="B54288" s="55"/>
      <c r="C54288" s="55"/>
      <c r="BM54288" s="55"/>
      <c r="BN54288" s="55"/>
      <c r="BO54288" s="55"/>
      <c r="BP54288" s="55"/>
      <c r="BQ54288" s="55"/>
      <c r="BR54288" s="55"/>
      <c r="BS54288" s="55"/>
      <c r="BT54288" s="55"/>
      <c r="BU54288" s="55"/>
      <c r="BV54288" s="55"/>
      <c r="BW54288" s="55"/>
      <c r="BX54288" s="55"/>
      <c r="BY54288" s="55"/>
      <c r="BZ54288" s="55"/>
    </row>
    <row r="54289" spans="2:78">
      <c r="B54289" s="55"/>
      <c r="C54289" s="55"/>
      <c r="BM54289" s="55"/>
      <c r="BN54289" s="55"/>
      <c r="BO54289" s="55"/>
      <c r="BP54289" s="55"/>
      <c r="BQ54289" s="55"/>
      <c r="BR54289" s="55"/>
      <c r="BS54289" s="55"/>
      <c r="BT54289" s="55"/>
      <c r="BU54289" s="55"/>
      <c r="BV54289" s="55"/>
      <c r="BW54289" s="55"/>
      <c r="BX54289" s="55"/>
      <c r="BY54289" s="55"/>
      <c r="BZ54289" s="55"/>
    </row>
    <row r="54290" spans="2:78">
      <c r="B54290" s="55"/>
      <c r="C54290" s="55"/>
      <c r="BM54290" s="55"/>
      <c r="BN54290" s="55"/>
      <c r="BO54290" s="55"/>
      <c r="BP54290" s="55"/>
      <c r="BQ54290" s="55"/>
      <c r="BR54290" s="55"/>
      <c r="BS54290" s="55"/>
      <c r="BT54290" s="55"/>
      <c r="BU54290" s="55"/>
      <c r="BV54290" s="55"/>
      <c r="BW54290" s="55"/>
      <c r="BX54290" s="55"/>
      <c r="BY54290" s="55"/>
      <c r="BZ54290" s="55"/>
    </row>
    <row r="54291" spans="2:78">
      <c r="B54291" s="55"/>
      <c r="C54291" s="55"/>
      <c r="BM54291" s="55"/>
      <c r="BN54291" s="55"/>
      <c r="BO54291" s="55"/>
      <c r="BP54291" s="55"/>
      <c r="BQ54291" s="55"/>
      <c r="BR54291" s="55"/>
      <c r="BS54291" s="55"/>
      <c r="BT54291" s="55"/>
      <c r="BU54291" s="55"/>
      <c r="BV54291" s="55"/>
      <c r="BW54291" s="55"/>
      <c r="BX54291" s="55"/>
      <c r="BY54291" s="55"/>
      <c r="BZ54291" s="55"/>
    </row>
    <row r="54292" spans="2:78">
      <c r="B54292" s="55"/>
      <c r="C54292" s="55"/>
      <c r="BM54292" s="55"/>
      <c r="BN54292" s="55"/>
      <c r="BO54292" s="55"/>
      <c r="BP54292" s="55"/>
      <c r="BQ54292" s="55"/>
      <c r="BR54292" s="55"/>
      <c r="BS54292" s="55"/>
      <c r="BT54292" s="55"/>
      <c r="BU54292" s="55"/>
      <c r="BV54292" s="55"/>
      <c r="BW54292" s="55"/>
      <c r="BX54292" s="55"/>
      <c r="BY54292" s="55"/>
      <c r="BZ54292" s="55"/>
    </row>
    <row r="54293" spans="2:78">
      <c r="B54293" s="55"/>
      <c r="C54293" s="55"/>
      <c r="BM54293" s="55"/>
      <c r="BN54293" s="55"/>
      <c r="BO54293" s="55"/>
      <c r="BP54293" s="55"/>
      <c r="BQ54293" s="55"/>
      <c r="BR54293" s="55"/>
      <c r="BS54293" s="55"/>
      <c r="BT54293" s="55"/>
      <c r="BU54293" s="55"/>
      <c r="BV54293" s="55"/>
      <c r="BW54293" s="55"/>
      <c r="BX54293" s="55"/>
      <c r="BY54293" s="55"/>
      <c r="BZ54293" s="55"/>
    </row>
    <row r="54294" spans="2:78">
      <c r="B54294" s="55"/>
      <c r="C54294" s="55"/>
      <c r="BM54294" s="55"/>
      <c r="BN54294" s="55"/>
      <c r="BO54294" s="55"/>
      <c r="BP54294" s="55"/>
      <c r="BQ54294" s="55"/>
      <c r="BR54294" s="55"/>
      <c r="BS54294" s="55"/>
      <c r="BT54294" s="55"/>
      <c r="BU54294" s="55"/>
      <c r="BV54294" s="55"/>
      <c r="BW54294" s="55"/>
      <c r="BX54294" s="55"/>
      <c r="BY54294" s="55"/>
      <c r="BZ54294" s="55"/>
    </row>
    <row r="54295" spans="2:78">
      <c r="B54295" s="55"/>
      <c r="C54295" s="55"/>
      <c r="BM54295" s="55"/>
      <c r="BN54295" s="55"/>
      <c r="BO54295" s="55"/>
      <c r="BP54295" s="55"/>
      <c r="BQ54295" s="55"/>
      <c r="BR54295" s="55"/>
      <c r="BS54295" s="55"/>
      <c r="BT54295" s="55"/>
      <c r="BU54295" s="55"/>
      <c r="BV54295" s="55"/>
      <c r="BW54295" s="55"/>
      <c r="BX54295" s="55"/>
      <c r="BY54295" s="55"/>
      <c r="BZ54295" s="55"/>
    </row>
    <row r="54296" spans="2:78">
      <c r="B54296" s="55"/>
      <c r="C54296" s="55"/>
      <c r="BM54296" s="55"/>
      <c r="BN54296" s="55"/>
      <c r="BO54296" s="55"/>
      <c r="BP54296" s="55"/>
      <c r="BQ54296" s="55"/>
      <c r="BR54296" s="55"/>
      <c r="BS54296" s="55"/>
      <c r="BT54296" s="55"/>
      <c r="BU54296" s="55"/>
      <c r="BV54296" s="55"/>
      <c r="BW54296" s="55"/>
      <c r="BX54296" s="55"/>
      <c r="BY54296" s="55"/>
      <c r="BZ54296" s="55"/>
    </row>
    <row r="54297" spans="2:78">
      <c r="B54297" s="55"/>
      <c r="C54297" s="55"/>
      <c r="BM54297" s="55"/>
      <c r="BN54297" s="55"/>
      <c r="BO54297" s="55"/>
      <c r="BP54297" s="55"/>
      <c r="BQ54297" s="55"/>
      <c r="BR54297" s="55"/>
      <c r="BS54297" s="55"/>
      <c r="BT54297" s="55"/>
      <c r="BU54297" s="55"/>
      <c r="BV54297" s="55"/>
      <c r="BW54297" s="55"/>
      <c r="BX54297" s="55"/>
      <c r="BY54297" s="55"/>
      <c r="BZ54297" s="55"/>
    </row>
    <row r="54298" spans="2:78">
      <c r="B54298" s="55"/>
      <c r="C54298" s="55"/>
      <c r="BM54298" s="55"/>
      <c r="BN54298" s="55"/>
      <c r="BO54298" s="55"/>
      <c r="BP54298" s="55"/>
      <c r="BQ54298" s="55"/>
      <c r="BR54298" s="55"/>
      <c r="BS54298" s="55"/>
      <c r="BT54298" s="55"/>
      <c r="BU54298" s="55"/>
      <c r="BV54298" s="55"/>
      <c r="BW54298" s="55"/>
      <c r="BX54298" s="55"/>
      <c r="BY54298" s="55"/>
      <c r="BZ54298" s="55"/>
    </row>
    <row r="54299" spans="2:78">
      <c r="B54299" s="55"/>
      <c r="C54299" s="55"/>
      <c r="BM54299" s="55"/>
      <c r="BN54299" s="55"/>
      <c r="BO54299" s="55"/>
      <c r="BP54299" s="55"/>
      <c r="BQ54299" s="55"/>
      <c r="BR54299" s="55"/>
      <c r="BS54299" s="55"/>
      <c r="BT54299" s="55"/>
      <c r="BU54299" s="55"/>
      <c r="BV54299" s="55"/>
      <c r="BW54299" s="55"/>
      <c r="BX54299" s="55"/>
      <c r="BY54299" s="55"/>
      <c r="BZ54299" s="55"/>
    </row>
    <row r="54300" spans="2:78">
      <c r="B54300" s="55"/>
      <c r="C54300" s="55"/>
      <c r="BM54300" s="55"/>
      <c r="BN54300" s="55"/>
      <c r="BO54300" s="55"/>
      <c r="BP54300" s="55"/>
      <c r="BQ54300" s="55"/>
      <c r="BR54300" s="55"/>
      <c r="BS54300" s="55"/>
      <c r="BT54300" s="55"/>
      <c r="BU54300" s="55"/>
      <c r="BV54300" s="55"/>
      <c r="BW54300" s="55"/>
      <c r="BX54300" s="55"/>
      <c r="BY54300" s="55"/>
      <c r="BZ54300" s="55"/>
    </row>
    <row r="54301" spans="2:78">
      <c r="B54301" s="55"/>
      <c r="C54301" s="55"/>
      <c r="BM54301" s="55"/>
      <c r="BN54301" s="55"/>
      <c r="BO54301" s="55"/>
      <c r="BP54301" s="55"/>
      <c r="BQ54301" s="55"/>
      <c r="BR54301" s="55"/>
      <c r="BS54301" s="55"/>
      <c r="BT54301" s="55"/>
      <c r="BU54301" s="55"/>
      <c r="BV54301" s="55"/>
      <c r="BW54301" s="55"/>
      <c r="BX54301" s="55"/>
      <c r="BY54301" s="55"/>
      <c r="BZ54301" s="55"/>
    </row>
    <row r="54302" spans="2:78">
      <c r="B54302" s="55"/>
      <c r="C54302" s="55"/>
      <c r="BM54302" s="55"/>
      <c r="BN54302" s="55"/>
      <c r="BO54302" s="55"/>
      <c r="BP54302" s="55"/>
      <c r="BQ54302" s="55"/>
      <c r="BR54302" s="55"/>
      <c r="BS54302" s="55"/>
      <c r="BT54302" s="55"/>
      <c r="BU54302" s="55"/>
      <c r="BV54302" s="55"/>
      <c r="BW54302" s="55"/>
      <c r="BX54302" s="55"/>
      <c r="BY54302" s="55"/>
      <c r="BZ54302" s="55"/>
    </row>
    <row r="54303" spans="2:78">
      <c r="B54303" s="55"/>
      <c r="C54303" s="55"/>
      <c r="BM54303" s="55"/>
      <c r="BN54303" s="55"/>
      <c r="BO54303" s="55"/>
      <c r="BP54303" s="55"/>
      <c r="BQ54303" s="55"/>
      <c r="BR54303" s="55"/>
      <c r="BS54303" s="55"/>
      <c r="BT54303" s="55"/>
      <c r="BU54303" s="55"/>
      <c r="BV54303" s="55"/>
      <c r="BW54303" s="55"/>
      <c r="BX54303" s="55"/>
      <c r="BY54303" s="55"/>
      <c r="BZ54303" s="55"/>
    </row>
    <row r="54304" spans="2:78">
      <c r="B54304" s="55"/>
      <c r="C54304" s="55"/>
      <c r="BM54304" s="55"/>
      <c r="BN54304" s="55"/>
      <c r="BO54304" s="55"/>
      <c r="BP54304" s="55"/>
      <c r="BQ54304" s="55"/>
      <c r="BR54304" s="55"/>
      <c r="BS54304" s="55"/>
      <c r="BT54304" s="55"/>
      <c r="BU54304" s="55"/>
      <c r="BV54304" s="55"/>
      <c r="BW54304" s="55"/>
      <c r="BX54304" s="55"/>
      <c r="BY54304" s="55"/>
      <c r="BZ54304" s="55"/>
    </row>
    <row r="54305" spans="2:78">
      <c r="B54305" s="55"/>
      <c r="C54305" s="55"/>
      <c r="BM54305" s="55"/>
      <c r="BN54305" s="55"/>
      <c r="BO54305" s="55"/>
      <c r="BP54305" s="55"/>
      <c r="BQ54305" s="55"/>
      <c r="BR54305" s="55"/>
      <c r="BS54305" s="55"/>
      <c r="BT54305" s="55"/>
      <c r="BU54305" s="55"/>
      <c r="BV54305" s="55"/>
      <c r="BW54305" s="55"/>
      <c r="BX54305" s="55"/>
      <c r="BY54305" s="55"/>
      <c r="BZ54305" s="55"/>
    </row>
    <row r="54306" spans="2:78">
      <c r="B54306" s="55"/>
      <c r="C54306" s="55"/>
      <c r="BM54306" s="55"/>
      <c r="BN54306" s="55"/>
      <c r="BO54306" s="55"/>
      <c r="BP54306" s="55"/>
      <c r="BQ54306" s="55"/>
      <c r="BR54306" s="55"/>
      <c r="BS54306" s="55"/>
      <c r="BT54306" s="55"/>
      <c r="BU54306" s="55"/>
      <c r="BV54306" s="55"/>
      <c r="BW54306" s="55"/>
      <c r="BX54306" s="55"/>
      <c r="BY54306" s="55"/>
      <c r="BZ54306" s="55"/>
    </row>
    <row r="54307" spans="2:78">
      <c r="B54307" s="55"/>
      <c r="C54307" s="55"/>
      <c r="BM54307" s="55"/>
      <c r="BN54307" s="55"/>
      <c r="BO54307" s="55"/>
      <c r="BP54307" s="55"/>
      <c r="BQ54307" s="55"/>
      <c r="BR54307" s="55"/>
      <c r="BS54307" s="55"/>
      <c r="BT54307" s="55"/>
      <c r="BU54307" s="55"/>
      <c r="BV54307" s="55"/>
      <c r="BW54307" s="55"/>
      <c r="BX54307" s="55"/>
      <c r="BY54307" s="55"/>
      <c r="BZ54307" s="55"/>
    </row>
    <row r="54308" spans="2:78">
      <c r="B54308" s="55"/>
      <c r="C54308" s="55"/>
      <c r="BM54308" s="55"/>
      <c r="BN54308" s="55"/>
      <c r="BO54308" s="55"/>
      <c r="BP54308" s="55"/>
      <c r="BQ54308" s="55"/>
      <c r="BR54308" s="55"/>
      <c r="BS54308" s="55"/>
      <c r="BT54308" s="55"/>
      <c r="BU54308" s="55"/>
      <c r="BV54308" s="55"/>
      <c r="BW54308" s="55"/>
      <c r="BX54308" s="55"/>
      <c r="BY54308" s="55"/>
      <c r="BZ54308" s="55"/>
    </row>
    <row r="54309" spans="2:78">
      <c r="B54309" s="55"/>
      <c r="C54309" s="55"/>
      <c r="BM54309" s="55"/>
      <c r="BN54309" s="55"/>
      <c r="BO54309" s="55"/>
      <c r="BP54309" s="55"/>
      <c r="BQ54309" s="55"/>
      <c r="BR54309" s="55"/>
      <c r="BS54309" s="55"/>
      <c r="BT54309" s="55"/>
      <c r="BU54309" s="55"/>
      <c r="BV54309" s="55"/>
      <c r="BW54309" s="55"/>
      <c r="BX54309" s="55"/>
      <c r="BY54309" s="55"/>
      <c r="BZ54309" s="55"/>
    </row>
    <row r="54310" spans="2:78">
      <c r="B54310" s="55"/>
      <c r="C54310" s="55"/>
      <c r="BM54310" s="55"/>
      <c r="BN54310" s="55"/>
      <c r="BO54310" s="55"/>
      <c r="BP54310" s="55"/>
      <c r="BQ54310" s="55"/>
      <c r="BR54310" s="55"/>
      <c r="BS54310" s="55"/>
      <c r="BT54310" s="55"/>
      <c r="BU54310" s="55"/>
      <c r="BV54310" s="55"/>
      <c r="BW54310" s="55"/>
      <c r="BX54310" s="55"/>
      <c r="BY54310" s="55"/>
      <c r="BZ54310" s="55"/>
    </row>
    <row r="54311" spans="2:78">
      <c r="B54311" s="55"/>
      <c r="C54311" s="55"/>
      <c r="BM54311" s="55"/>
      <c r="BN54311" s="55"/>
      <c r="BO54311" s="55"/>
      <c r="BP54311" s="55"/>
      <c r="BQ54311" s="55"/>
      <c r="BR54311" s="55"/>
      <c r="BS54311" s="55"/>
      <c r="BT54311" s="55"/>
      <c r="BU54311" s="55"/>
      <c r="BV54311" s="55"/>
      <c r="BW54311" s="55"/>
      <c r="BX54311" s="55"/>
      <c r="BY54311" s="55"/>
      <c r="BZ54311" s="55"/>
    </row>
    <row r="54312" spans="2:78">
      <c r="B54312" s="55"/>
      <c r="C54312" s="55"/>
      <c r="BM54312" s="55"/>
      <c r="BN54312" s="55"/>
      <c r="BO54312" s="55"/>
      <c r="BP54312" s="55"/>
      <c r="BQ54312" s="55"/>
      <c r="BR54312" s="55"/>
      <c r="BS54312" s="55"/>
      <c r="BT54312" s="55"/>
      <c r="BU54312" s="55"/>
      <c r="BV54312" s="55"/>
      <c r="BW54312" s="55"/>
      <c r="BX54312" s="55"/>
      <c r="BY54312" s="55"/>
      <c r="BZ54312" s="55"/>
    </row>
    <row r="54313" spans="2:78">
      <c r="B54313" s="55"/>
      <c r="C54313" s="55"/>
      <c r="BM54313" s="55"/>
      <c r="BN54313" s="55"/>
      <c r="BO54313" s="55"/>
      <c r="BP54313" s="55"/>
      <c r="BQ54313" s="55"/>
      <c r="BR54313" s="55"/>
      <c r="BS54313" s="55"/>
      <c r="BT54313" s="55"/>
      <c r="BU54313" s="55"/>
      <c r="BV54313" s="55"/>
      <c r="BW54313" s="55"/>
      <c r="BX54313" s="55"/>
      <c r="BY54313" s="55"/>
      <c r="BZ54313" s="55"/>
    </row>
    <row r="54314" spans="2:78">
      <c r="B54314" s="55"/>
      <c r="C54314" s="55"/>
      <c r="BM54314" s="55"/>
      <c r="BN54314" s="55"/>
      <c r="BO54314" s="55"/>
      <c r="BP54314" s="55"/>
      <c r="BQ54314" s="55"/>
      <c r="BR54314" s="55"/>
      <c r="BS54314" s="55"/>
      <c r="BT54314" s="55"/>
      <c r="BU54314" s="55"/>
      <c r="BV54314" s="55"/>
      <c r="BW54314" s="55"/>
      <c r="BX54314" s="55"/>
      <c r="BY54314" s="55"/>
      <c r="BZ54314" s="55"/>
    </row>
    <row r="54315" spans="2:78">
      <c r="B54315" s="55"/>
      <c r="C54315" s="55"/>
      <c r="BM54315" s="55"/>
      <c r="BN54315" s="55"/>
      <c r="BO54315" s="55"/>
      <c r="BP54315" s="55"/>
      <c r="BQ54315" s="55"/>
      <c r="BR54315" s="55"/>
      <c r="BS54315" s="55"/>
      <c r="BT54315" s="55"/>
      <c r="BU54315" s="55"/>
      <c r="BV54315" s="55"/>
      <c r="BW54315" s="55"/>
      <c r="BX54315" s="55"/>
      <c r="BY54315" s="55"/>
      <c r="BZ54315" s="55"/>
    </row>
    <row r="54316" spans="2:78">
      <c r="B54316" s="55"/>
      <c r="C54316" s="55"/>
      <c r="BM54316" s="55"/>
      <c r="BN54316" s="55"/>
      <c r="BO54316" s="55"/>
      <c r="BP54316" s="55"/>
      <c r="BQ54316" s="55"/>
      <c r="BR54316" s="55"/>
      <c r="BS54316" s="55"/>
      <c r="BT54316" s="55"/>
      <c r="BU54316" s="55"/>
      <c r="BV54316" s="55"/>
      <c r="BW54316" s="55"/>
      <c r="BX54316" s="55"/>
      <c r="BY54316" s="55"/>
      <c r="BZ54316" s="55"/>
    </row>
    <row r="54317" spans="2:78">
      <c r="B54317" s="55"/>
      <c r="C54317" s="55"/>
      <c r="BM54317" s="55"/>
      <c r="BN54317" s="55"/>
      <c r="BO54317" s="55"/>
      <c r="BP54317" s="55"/>
      <c r="BQ54317" s="55"/>
      <c r="BR54317" s="55"/>
      <c r="BS54317" s="55"/>
      <c r="BT54317" s="55"/>
      <c r="BU54317" s="55"/>
      <c r="BV54317" s="55"/>
      <c r="BW54317" s="55"/>
      <c r="BX54317" s="55"/>
      <c r="BY54317" s="55"/>
      <c r="BZ54317" s="55"/>
    </row>
    <row r="54318" spans="2:78">
      <c r="B54318" s="55"/>
      <c r="C54318" s="55"/>
      <c r="BM54318" s="55"/>
      <c r="BN54318" s="55"/>
      <c r="BO54318" s="55"/>
      <c r="BP54318" s="55"/>
      <c r="BQ54318" s="55"/>
      <c r="BR54318" s="55"/>
      <c r="BS54318" s="55"/>
      <c r="BT54318" s="55"/>
      <c r="BU54318" s="55"/>
      <c r="BV54318" s="55"/>
      <c r="BW54318" s="55"/>
      <c r="BX54318" s="55"/>
      <c r="BY54318" s="55"/>
      <c r="BZ54318" s="55"/>
    </row>
    <row r="54319" spans="2:78">
      <c r="B54319" s="55"/>
      <c r="C54319" s="55"/>
      <c r="BM54319" s="55"/>
      <c r="BN54319" s="55"/>
      <c r="BO54319" s="55"/>
      <c r="BP54319" s="55"/>
      <c r="BQ54319" s="55"/>
      <c r="BR54319" s="55"/>
      <c r="BS54319" s="55"/>
      <c r="BT54319" s="55"/>
      <c r="BU54319" s="55"/>
      <c r="BV54319" s="55"/>
      <c r="BW54319" s="55"/>
      <c r="BX54319" s="55"/>
      <c r="BY54319" s="55"/>
      <c r="BZ54319" s="55"/>
    </row>
    <row r="54320" spans="2:78">
      <c r="B54320" s="55"/>
      <c r="C54320" s="55"/>
      <c r="BM54320" s="55"/>
      <c r="BN54320" s="55"/>
      <c r="BO54320" s="55"/>
      <c r="BP54320" s="55"/>
      <c r="BQ54320" s="55"/>
      <c r="BR54320" s="55"/>
      <c r="BS54320" s="55"/>
      <c r="BT54320" s="55"/>
      <c r="BU54320" s="55"/>
      <c r="BV54320" s="55"/>
      <c r="BW54320" s="55"/>
      <c r="BX54320" s="55"/>
      <c r="BY54320" s="55"/>
      <c r="BZ54320" s="55"/>
    </row>
    <row r="54321" spans="2:78">
      <c r="B54321" s="55"/>
      <c r="C54321" s="55"/>
      <c r="BM54321" s="55"/>
      <c r="BN54321" s="55"/>
      <c r="BO54321" s="55"/>
      <c r="BP54321" s="55"/>
      <c r="BQ54321" s="55"/>
      <c r="BR54321" s="55"/>
      <c r="BS54321" s="55"/>
      <c r="BT54321" s="55"/>
      <c r="BU54321" s="55"/>
      <c r="BV54321" s="55"/>
      <c r="BW54321" s="55"/>
      <c r="BX54321" s="55"/>
      <c r="BY54321" s="55"/>
      <c r="BZ54321" s="55"/>
    </row>
    <row r="54322" spans="2:78">
      <c r="B54322" s="55"/>
      <c r="C54322" s="55"/>
      <c r="BM54322" s="55"/>
      <c r="BN54322" s="55"/>
      <c r="BO54322" s="55"/>
      <c r="BP54322" s="55"/>
      <c r="BQ54322" s="55"/>
      <c r="BR54322" s="55"/>
      <c r="BS54322" s="55"/>
      <c r="BT54322" s="55"/>
      <c r="BU54322" s="55"/>
      <c r="BV54322" s="55"/>
      <c r="BW54322" s="55"/>
      <c r="BX54322" s="55"/>
      <c r="BY54322" s="55"/>
      <c r="BZ54322" s="55"/>
    </row>
    <row r="54323" spans="2:78">
      <c r="B54323" s="55"/>
      <c r="C54323" s="55"/>
      <c r="BM54323" s="55"/>
      <c r="BN54323" s="55"/>
      <c r="BO54323" s="55"/>
      <c r="BP54323" s="55"/>
      <c r="BQ54323" s="55"/>
      <c r="BR54323" s="55"/>
      <c r="BS54323" s="55"/>
      <c r="BT54323" s="55"/>
      <c r="BU54323" s="55"/>
      <c r="BV54323" s="55"/>
      <c r="BW54323" s="55"/>
      <c r="BX54323" s="55"/>
      <c r="BY54323" s="55"/>
      <c r="BZ54323" s="55"/>
    </row>
    <row r="54324" spans="2:78">
      <c r="B54324" s="55"/>
      <c r="C54324" s="55"/>
      <c r="BM54324" s="55"/>
      <c r="BN54324" s="55"/>
      <c r="BO54324" s="55"/>
      <c r="BP54324" s="55"/>
      <c r="BQ54324" s="55"/>
      <c r="BR54324" s="55"/>
      <c r="BS54324" s="55"/>
      <c r="BT54324" s="55"/>
      <c r="BU54324" s="55"/>
      <c r="BV54324" s="55"/>
      <c r="BW54324" s="55"/>
      <c r="BX54324" s="55"/>
      <c r="BY54324" s="55"/>
      <c r="BZ54324" s="55"/>
    </row>
    <row r="54325" spans="2:78">
      <c r="B54325" s="55"/>
      <c r="C54325" s="55"/>
      <c r="BM54325" s="55"/>
      <c r="BN54325" s="55"/>
      <c r="BO54325" s="55"/>
      <c r="BP54325" s="55"/>
      <c r="BQ54325" s="55"/>
      <c r="BR54325" s="55"/>
      <c r="BS54325" s="55"/>
      <c r="BT54325" s="55"/>
      <c r="BU54325" s="55"/>
      <c r="BV54325" s="55"/>
      <c r="BW54325" s="55"/>
      <c r="BX54325" s="55"/>
      <c r="BY54325" s="55"/>
      <c r="BZ54325" s="55"/>
    </row>
    <row r="54326" spans="2:78">
      <c r="B54326" s="55"/>
      <c r="C54326" s="55"/>
      <c r="BM54326" s="55"/>
      <c r="BN54326" s="55"/>
      <c r="BO54326" s="55"/>
      <c r="BP54326" s="55"/>
      <c r="BQ54326" s="55"/>
      <c r="BR54326" s="55"/>
      <c r="BS54326" s="55"/>
      <c r="BT54326" s="55"/>
      <c r="BU54326" s="55"/>
      <c r="BV54326" s="55"/>
      <c r="BW54326" s="55"/>
      <c r="BX54326" s="55"/>
      <c r="BY54326" s="55"/>
      <c r="BZ54326" s="55"/>
    </row>
    <row r="54327" spans="2:78">
      <c r="B54327" s="55"/>
      <c r="C54327" s="55"/>
      <c r="BM54327" s="55"/>
      <c r="BN54327" s="55"/>
      <c r="BO54327" s="55"/>
      <c r="BP54327" s="55"/>
      <c r="BQ54327" s="55"/>
      <c r="BR54327" s="55"/>
      <c r="BS54327" s="55"/>
      <c r="BT54327" s="55"/>
      <c r="BU54327" s="55"/>
      <c r="BV54327" s="55"/>
      <c r="BW54327" s="55"/>
      <c r="BX54327" s="55"/>
      <c r="BY54327" s="55"/>
      <c r="BZ54327" s="55"/>
    </row>
    <row r="54328" spans="2:78">
      <c r="B54328" s="55"/>
      <c r="C54328" s="55"/>
      <c r="BM54328" s="55"/>
      <c r="BN54328" s="55"/>
      <c r="BO54328" s="55"/>
      <c r="BP54328" s="55"/>
      <c r="BQ54328" s="55"/>
      <c r="BR54328" s="55"/>
      <c r="BS54328" s="55"/>
      <c r="BT54328" s="55"/>
      <c r="BU54328" s="55"/>
      <c r="BV54328" s="55"/>
      <c r="BW54328" s="55"/>
      <c r="BX54328" s="55"/>
      <c r="BY54328" s="55"/>
      <c r="BZ54328" s="55"/>
    </row>
    <row r="54329" spans="2:78">
      <c r="B54329" s="55"/>
      <c r="C54329" s="55"/>
      <c r="BM54329" s="55"/>
      <c r="BN54329" s="55"/>
      <c r="BO54329" s="55"/>
      <c r="BP54329" s="55"/>
      <c r="BQ54329" s="55"/>
      <c r="BR54329" s="55"/>
      <c r="BS54329" s="55"/>
      <c r="BT54329" s="55"/>
      <c r="BU54329" s="55"/>
      <c r="BV54329" s="55"/>
      <c r="BW54329" s="55"/>
      <c r="BX54329" s="55"/>
      <c r="BY54329" s="55"/>
      <c r="BZ54329" s="55"/>
    </row>
    <row r="54330" spans="2:78">
      <c r="B54330" s="55"/>
      <c r="C54330" s="55"/>
      <c r="BM54330" s="55"/>
      <c r="BN54330" s="55"/>
      <c r="BO54330" s="55"/>
      <c r="BP54330" s="55"/>
      <c r="BQ54330" s="55"/>
      <c r="BR54330" s="55"/>
      <c r="BS54330" s="55"/>
      <c r="BT54330" s="55"/>
      <c r="BU54330" s="55"/>
      <c r="BV54330" s="55"/>
      <c r="BW54330" s="55"/>
      <c r="BX54330" s="55"/>
      <c r="BY54330" s="55"/>
      <c r="BZ54330" s="55"/>
    </row>
    <row r="54331" spans="2:78">
      <c r="B54331" s="55"/>
      <c r="C54331" s="55"/>
      <c r="BM54331" s="55"/>
      <c r="BN54331" s="55"/>
      <c r="BO54331" s="55"/>
      <c r="BP54331" s="55"/>
      <c r="BQ54331" s="55"/>
      <c r="BR54331" s="55"/>
      <c r="BS54331" s="55"/>
      <c r="BT54331" s="55"/>
      <c r="BU54331" s="55"/>
      <c r="BV54331" s="55"/>
      <c r="BW54331" s="55"/>
      <c r="BX54331" s="55"/>
      <c r="BY54331" s="55"/>
      <c r="BZ54331" s="55"/>
    </row>
    <row r="54332" spans="2:78">
      <c r="B54332" s="55"/>
      <c r="C54332" s="55"/>
      <c r="BM54332" s="55"/>
      <c r="BN54332" s="55"/>
      <c r="BO54332" s="55"/>
      <c r="BP54332" s="55"/>
      <c r="BQ54332" s="55"/>
      <c r="BR54332" s="55"/>
      <c r="BS54332" s="55"/>
      <c r="BT54332" s="55"/>
      <c r="BU54332" s="55"/>
      <c r="BV54332" s="55"/>
      <c r="BW54332" s="55"/>
      <c r="BX54332" s="55"/>
      <c r="BY54332" s="55"/>
      <c r="BZ54332" s="55"/>
    </row>
    <row r="54333" spans="2:78">
      <c r="B54333" s="55"/>
      <c r="C54333" s="55"/>
      <c r="BM54333" s="55"/>
      <c r="BN54333" s="55"/>
      <c r="BO54333" s="55"/>
      <c r="BP54333" s="55"/>
      <c r="BQ54333" s="55"/>
      <c r="BR54333" s="55"/>
      <c r="BS54333" s="55"/>
      <c r="BT54333" s="55"/>
      <c r="BU54333" s="55"/>
      <c r="BV54333" s="55"/>
      <c r="BW54333" s="55"/>
      <c r="BX54333" s="55"/>
      <c r="BY54333" s="55"/>
      <c r="BZ54333" s="55"/>
    </row>
    <row r="54334" spans="2:78">
      <c r="B54334" s="55"/>
      <c r="C54334" s="55"/>
      <c r="BM54334" s="55"/>
      <c r="BN54334" s="55"/>
      <c r="BO54334" s="55"/>
      <c r="BP54334" s="55"/>
      <c r="BQ54334" s="55"/>
      <c r="BR54334" s="55"/>
      <c r="BS54334" s="55"/>
      <c r="BT54334" s="55"/>
      <c r="BU54334" s="55"/>
      <c r="BV54334" s="55"/>
      <c r="BW54334" s="55"/>
      <c r="BX54334" s="55"/>
      <c r="BY54334" s="55"/>
      <c r="BZ54334" s="55"/>
    </row>
    <row r="54335" spans="2:78">
      <c r="B54335" s="55"/>
      <c r="C54335" s="55"/>
      <c r="BM54335" s="55"/>
      <c r="BN54335" s="55"/>
      <c r="BO54335" s="55"/>
      <c r="BP54335" s="55"/>
      <c r="BQ54335" s="55"/>
      <c r="BR54335" s="55"/>
      <c r="BS54335" s="55"/>
      <c r="BT54335" s="55"/>
      <c r="BU54335" s="55"/>
      <c r="BV54335" s="55"/>
      <c r="BW54335" s="55"/>
      <c r="BX54335" s="55"/>
      <c r="BY54335" s="55"/>
      <c r="BZ54335" s="55"/>
    </row>
    <row r="54336" spans="2:78">
      <c r="B54336" s="55"/>
      <c r="C54336" s="55"/>
      <c r="BM54336" s="55"/>
      <c r="BN54336" s="55"/>
      <c r="BO54336" s="55"/>
      <c r="BP54336" s="55"/>
      <c r="BQ54336" s="55"/>
      <c r="BR54336" s="55"/>
      <c r="BS54336" s="55"/>
      <c r="BT54336" s="55"/>
      <c r="BU54336" s="55"/>
      <c r="BV54336" s="55"/>
      <c r="BW54336" s="55"/>
      <c r="BX54336" s="55"/>
      <c r="BY54336" s="55"/>
      <c r="BZ54336" s="55"/>
    </row>
    <row r="54337" spans="2:78">
      <c r="B54337" s="55"/>
      <c r="C54337" s="55"/>
      <c r="BM54337" s="55"/>
      <c r="BN54337" s="55"/>
      <c r="BO54337" s="55"/>
      <c r="BP54337" s="55"/>
      <c r="BQ54337" s="55"/>
      <c r="BR54337" s="55"/>
      <c r="BS54337" s="55"/>
      <c r="BT54337" s="55"/>
      <c r="BU54337" s="55"/>
      <c r="BV54337" s="55"/>
      <c r="BW54337" s="55"/>
      <c r="BX54337" s="55"/>
      <c r="BY54337" s="55"/>
      <c r="BZ54337" s="55"/>
    </row>
    <row r="54338" spans="2:78">
      <c r="B54338" s="55"/>
      <c r="C54338" s="55"/>
      <c r="BM54338" s="55"/>
      <c r="BN54338" s="55"/>
      <c r="BO54338" s="55"/>
      <c r="BP54338" s="55"/>
      <c r="BQ54338" s="55"/>
      <c r="BR54338" s="55"/>
      <c r="BS54338" s="55"/>
      <c r="BT54338" s="55"/>
      <c r="BU54338" s="55"/>
      <c r="BV54338" s="55"/>
      <c r="BW54338" s="55"/>
      <c r="BX54338" s="55"/>
      <c r="BY54338" s="55"/>
      <c r="BZ54338" s="55"/>
    </row>
    <row r="54339" spans="2:78">
      <c r="B54339" s="55"/>
      <c r="C54339" s="55"/>
      <c r="BM54339" s="55"/>
      <c r="BN54339" s="55"/>
      <c r="BO54339" s="55"/>
      <c r="BP54339" s="55"/>
      <c r="BQ54339" s="55"/>
      <c r="BR54339" s="55"/>
      <c r="BS54339" s="55"/>
      <c r="BT54339" s="55"/>
      <c r="BU54339" s="55"/>
      <c r="BV54339" s="55"/>
      <c r="BW54339" s="55"/>
      <c r="BX54339" s="55"/>
      <c r="BY54339" s="55"/>
      <c r="BZ54339" s="55"/>
    </row>
    <row r="54340" spans="2:78">
      <c r="B54340" s="55"/>
      <c r="C54340" s="55"/>
      <c r="BM54340" s="55"/>
      <c r="BN54340" s="55"/>
      <c r="BO54340" s="55"/>
      <c r="BP54340" s="55"/>
      <c r="BQ54340" s="55"/>
      <c r="BR54340" s="55"/>
      <c r="BS54340" s="55"/>
      <c r="BT54340" s="55"/>
      <c r="BU54340" s="55"/>
      <c r="BV54340" s="55"/>
      <c r="BW54340" s="55"/>
      <c r="BX54340" s="55"/>
      <c r="BY54340" s="55"/>
      <c r="BZ54340" s="55"/>
    </row>
    <row r="54341" spans="2:78">
      <c r="B54341" s="55"/>
      <c r="C54341" s="55"/>
      <c r="BM54341" s="55"/>
      <c r="BN54341" s="55"/>
      <c r="BO54341" s="55"/>
      <c r="BP54341" s="55"/>
      <c r="BQ54341" s="55"/>
      <c r="BR54341" s="55"/>
      <c r="BS54341" s="55"/>
      <c r="BT54341" s="55"/>
      <c r="BU54341" s="55"/>
      <c r="BV54341" s="55"/>
      <c r="BW54341" s="55"/>
      <c r="BX54341" s="55"/>
      <c r="BY54341" s="55"/>
      <c r="BZ54341" s="55"/>
    </row>
    <row r="54342" spans="2:78">
      <c r="B54342" s="55"/>
      <c r="C54342" s="55"/>
      <c r="BM54342" s="55"/>
      <c r="BN54342" s="55"/>
      <c r="BO54342" s="55"/>
      <c r="BP54342" s="55"/>
      <c r="BQ54342" s="55"/>
      <c r="BR54342" s="55"/>
      <c r="BS54342" s="55"/>
      <c r="BT54342" s="55"/>
      <c r="BU54342" s="55"/>
      <c r="BV54342" s="55"/>
      <c r="BW54342" s="55"/>
      <c r="BX54342" s="55"/>
      <c r="BY54342" s="55"/>
      <c r="BZ54342" s="55"/>
    </row>
    <row r="54343" spans="2:78">
      <c r="B54343" s="55"/>
      <c r="C54343" s="55"/>
      <c r="BM54343" s="55"/>
      <c r="BN54343" s="55"/>
      <c r="BO54343" s="55"/>
      <c r="BP54343" s="55"/>
      <c r="BQ54343" s="55"/>
      <c r="BR54343" s="55"/>
      <c r="BS54343" s="55"/>
      <c r="BT54343" s="55"/>
      <c r="BU54343" s="55"/>
      <c r="BV54343" s="55"/>
      <c r="BW54343" s="55"/>
      <c r="BX54343" s="55"/>
      <c r="BY54343" s="55"/>
      <c r="BZ54343" s="55"/>
    </row>
    <row r="54344" spans="2:78">
      <c r="B54344" s="55"/>
      <c r="C54344" s="55"/>
      <c r="BM54344" s="55"/>
      <c r="BN54344" s="55"/>
      <c r="BO54344" s="55"/>
      <c r="BP54344" s="55"/>
      <c r="BQ54344" s="55"/>
      <c r="BR54344" s="55"/>
      <c r="BS54344" s="55"/>
      <c r="BT54344" s="55"/>
      <c r="BU54344" s="55"/>
      <c r="BV54344" s="55"/>
      <c r="BW54344" s="55"/>
      <c r="BX54344" s="55"/>
      <c r="BY54344" s="55"/>
      <c r="BZ54344" s="55"/>
    </row>
    <row r="54345" spans="2:78">
      <c r="B54345" s="55"/>
      <c r="C54345" s="55"/>
      <c r="BM54345" s="55"/>
      <c r="BN54345" s="55"/>
      <c r="BO54345" s="55"/>
      <c r="BP54345" s="55"/>
      <c r="BQ54345" s="55"/>
      <c r="BR54345" s="55"/>
      <c r="BS54345" s="55"/>
      <c r="BT54345" s="55"/>
      <c r="BU54345" s="55"/>
      <c r="BV54345" s="55"/>
      <c r="BW54345" s="55"/>
      <c r="BX54345" s="55"/>
      <c r="BY54345" s="55"/>
      <c r="BZ54345" s="55"/>
    </row>
    <row r="54346" spans="2:78">
      <c r="B54346" s="55"/>
      <c r="C54346" s="55"/>
      <c r="BM54346" s="55"/>
      <c r="BN54346" s="55"/>
      <c r="BO54346" s="55"/>
      <c r="BP54346" s="55"/>
      <c r="BQ54346" s="55"/>
      <c r="BR54346" s="55"/>
      <c r="BS54346" s="55"/>
      <c r="BT54346" s="55"/>
      <c r="BU54346" s="55"/>
      <c r="BV54346" s="55"/>
      <c r="BW54346" s="55"/>
      <c r="BX54346" s="55"/>
      <c r="BY54346" s="55"/>
      <c r="BZ54346" s="55"/>
    </row>
    <row r="54347" spans="2:78">
      <c r="B54347" s="55"/>
      <c r="C54347" s="55"/>
      <c r="BM54347" s="55"/>
      <c r="BN54347" s="55"/>
      <c r="BO54347" s="55"/>
      <c r="BP54347" s="55"/>
      <c r="BQ54347" s="55"/>
      <c r="BR54347" s="55"/>
      <c r="BS54347" s="55"/>
      <c r="BT54347" s="55"/>
      <c r="BU54347" s="55"/>
      <c r="BV54347" s="55"/>
      <c r="BW54347" s="55"/>
      <c r="BX54347" s="55"/>
      <c r="BY54347" s="55"/>
      <c r="BZ54347" s="55"/>
    </row>
    <row r="54348" spans="2:78">
      <c r="B54348" s="55"/>
      <c r="C54348" s="55"/>
      <c r="BM54348" s="55"/>
      <c r="BN54348" s="55"/>
      <c r="BO54348" s="55"/>
      <c r="BP54348" s="55"/>
      <c r="BQ54348" s="55"/>
      <c r="BR54348" s="55"/>
      <c r="BS54348" s="55"/>
      <c r="BT54348" s="55"/>
      <c r="BU54348" s="55"/>
      <c r="BV54348" s="55"/>
      <c r="BW54348" s="55"/>
      <c r="BX54348" s="55"/>
      <c r="BY54348" s="55"/>
      <c r="BZ54348" s="55"/>
    </row>
    <row r="54349" spans="2:78">
      <c r="B54349" s="55"/>
      <c r="C54349" s="55"/>
      <c r="BM54349" s="55"/>
      <c r="BN54349" s="55"/>
      <c r="BO54349" s="55"/>
      <c r="BP54349" s="55"/>
      <c r="BQ54349" s="55"/>
      <c r="BR54349" s="55"/>
      <c r="BS54349" s="55"/>
      <c r="BT54349" s="55"/>
      <c r="BU54349" s="55"/>
      <c r="BV54349" s="55"/>
      <c r="BW54349" s="55"/>
      <c r="BX54349" s="55"/>
      <c r="BY54349" s="55"/>
      <c r="BZ54349" s="55"/>
    </row>
    <row r="54350" spans="2:78">
      <c r="B54350" s="55"/>
      <c r="C54350" s="55"/>
      <c r="BM54350" s="55"/>
      <c r="BN54350" s="55"/>
      <c r="BO54350" s="55"/>
      <c r="BP54350" s="55"/>
      <c r="BQ54350" s="55"/>
      <c r="BR54350" s="55"/>
      <c r="BS54350" s="55"/>
      <c r="BT54350" s="55"/>
      <c r="BU54350" s="55"/>
      <c r="BV54350" s="55"/>
      <c r="BW54350" s="55"/>
      <c r="BX54350" s="55"/>
      <c r="BY54350" s="55"/>
      <c r="BZ54350" s="55"/>
    </row>
    <row r="54351" spans="2:78">
      <c r="B54351" s="55"/>
      <c r="C54351" s="55"/>
      <c r="BM54351" s="55"/>
      <c r="BN54351" s="55"/>
      <c r="BO54351" s="55"/>
      <c r="BP54351" s="55"/>
      <c r="BQ54351" s="55"/>
      <c r="BR54351" s="55"/>
      <c r="BS54351" s="55"/>
      <c r="BT54351" s="55"/>
      <c r="BU54351" s="55"/>
      <c r="BV54351" s="55"/>
      <c r="BW54351" s="55"/>
      <c r="BX54351" s="55"/>
      <c r="BY54351" s="55"/>
      <c r="BZ54351" s="55"/>
    </row>
    <row r="54352" spans="2:78">
      <c r="B54352" s="55"/>
      <c r="C54352" s="55"/>
      <c r="BM54352" s="55"/>
      <c r="BN54352" s="55"/>
      <c r="BO54352" s="55"/>
      <c r="BP54352" s="55"/>
      <c r="BQ54352" s="55"/>
      <c r="BR54352" s="55"/>
      <c r="BS54352" s="55"/>
      <c r="BT54352" s="55"/>
      <c r="BU54352" s="55"/>
      <c r="BV54352" s="55"/>
      <c r="BW54352" s="55"/>
      <c r="BX54352" s="55"/>
      <c r="BY54352" s="55"/>
      <c r="BZ54352" s="55"/>
    </row>
    <row r="54353" spans="2:78">
      <c r="B54353" s="55"/>
      <c r="C54353" s="55"/>
      <c r="BM54353" s="55"/>
      <c r="BN54353" s="55"/>
      <c r="BO54353" s="55"/>
      <c r="BP54353" s="55"/>
      <c r="BQ54353" s="55"/>
      <c r="BR54353" s="55"/>
      <c r="BS54353" s="55"/>
      <c r="BT54353" s="55"/>
      <c r="BU54353" s="55"/>
      <c r="BV54353" s="55"/>
      <c r="BW54353" s="55"/>
      <c r="BX54353" s="55"/>
      <c r="BY54353" s="55"/>
      <c r="BZ54353" s="55"/>
    </row>
    <row r="54354" spans="2:78">
      <c r="B54354" s="55"/>
      <c r="C54354" s="55"/>
      <c r="BM54354" s="55"/>
      <c r="BN54354" s="55"/>
      <c r="BO54354" s="55"/>
      <c r="BP54354" s="55"/>
      <c r="BQ54354" s="55"/>
      <c r="BR54354" s="55"/>
      <c r="BS54354" s="55"/>
      <c r="BT54354" s="55"/>
      <c r="BU54354" s="55"/>
      <c r="BV54354" s="55"/>
      <c r="BW54354" s="55"/>
      <c r="BX54354" s="55"/>
      <c r="BY54354" s="55"/>
      <c r="BZ54354" s="55"/>
    </row>
    <row r="54355" spans="2:78">
      <c r="B54355" s="55"/>
      <c r="C54355" s="55"/>
      <c r="BM54355" s="55"/>
      <c r="BN54355" s="55"/>
      <c r="BO54355" s="55"/>
      <c r="BP54355" s="55"/>
      <c r="BQ54355" s="55"/>
      <c r="BR54355" s="55"/>
      <c r="BS54355" s="55"/>
      <c r="BT54355" s="55"/>
      <c r="BU54355" s="55"/>
      <c r="BV54355" s="55"/>
      <c r="BW54355" s="55"/>
      <c r="BX54355" s="55"/>
      <c r="BY54355" s="55"/>
      <c r="BZ54355" s="55"/>
    </row>
    <row r="54356" spans="2:78">
      <c r="B54356" s="55"/>
      <c r="C54356" s="55"/>
      <c r="BM54356" s="55"/>
      <c r="BN54356" s="55"/>
      <c r="BO54356" s="55"/>
      <c r="BP54356" s="55"/>
      <c r="BQ54356" s="55"/>
      <c r="BR54356" s="55"/>
      <c r="BS54356" s="55"/>
      <c r="BT54356" s="55"/>
      <c r="BU54356" s="55"/>
      <c r="BV54356" s="55"/>
      <c r="BW54356" s="55"/>
      <c r="BX54356" s="55"/>
      <c r="BY54356" s="55"/>
      <c r="BZ54356" s="55"/>
    </row>
    <row r="54357" spans="2:78">
      <c r="B54357" s="55"/>
      <c r="C54357" s="55"/>
      <c r="BM54357" s="55"/>
      <c r="BN54357" s="55"/>
      <c r="BO54357" s="55"/>
      <c r="BP54357" s="55"/>
      <c r="BQ54357" s="55"/>
      <c r="BR54357" s="55"/>
      <c r="BS54357" s="55"/>
      <c r="BT54357" s="55"/>
      <c r="BU54357" s="55"/>
      <c r="BV54357" s="55"/>
      <c r="BW54357" s="55"/>
      <c r="BX54357" s="55"/>
      <c r="BY54357" s="55"/>
      <c r="BZ54357" s="55"/>
    </row>
    <row r="54358" spans="2:78">
      <c r="B54358" s="55"/>
      <c r="C54358" s="55"/>
      <c r="BM54358" s="55"/>
      <c r="BN54358" s="55"/>
      <c r="BO54358" s="55"/>
      <c r="BP54358" s="55"/>
      <c r="BQ54358" s="55"/>
      <c r="BR54358" s="55"/>
      <c r="BS54358" s="55"/>
      <c r="BT54358" s="55"/>
      <c r="BU54358" s="55"/>
      <c r="BV54358" s="55"/>
      <c r="BW54358" s="55"/>
      <c r="BX54358" s="55"/>
      <c r="BY54358" s="55"/>
      <c r="BZ54358" s="55"/>
    </row>
    <row r="54359" spans="2:78">
      <c r="B54359" s="55"/>
      <c r="C54359" s="55"/>
      <c r="BM54359" s="55"/>
      <c r="BN54359" s="55"/>
      <c r="BO54359" s="55"/>
      <c r="BP54359" s="55"/>
      <c r="BQ54359" s="55"/>
      <c r="BR54359" s="55"/>
      <c r="BS54359" s="55"/>
      <c r="BT54359" s="55"/>
      <c r="BU54359" s="55"/>
      <c r="BV54359" s="55"/>
      <c r="BW54359" s="55"/>
      <c r="BX54359" s="55"/>
      <c r="BY54359" s="55"/>
      <c r="BZ54359" s="55"/>
    </row>
    <row r="54360" spans="2:78">
      <c r="B54360" s="55"/>
      <c r="C54360" s="55"/>
      <c r="BM54360" s="55"/>
      <c r="BN54360" s="55"/>
      <c r="BO54360" s="55"/>
      <c r="BP54360" s="55"/>
      <c r="BQ54360" s="55"/>
      <c r="BR54360" s="55"/>
      <c r="BS54360" s="55"/>
      <c r="BT54360" s="55"/>
      <c r="BU54360" s="55"/>
      <c r="BV54360" s="55"/>
      <c r="BW54360" s="55"/>
      <c r="BX54360" s="55"/>
      <c r="BY54360" s="55"/>
      <c r="BZ54360" s="55"/>
    </row>
    <row r="54361" spans="2:78">
      <c r="B54361" s="55"/>
      <c r="C54361" s="55"/>
      <c r="BM54361" s="55"/>
      <c r="BN54361" s="55"/>
      <c r="BO54361" s="55"/>
      <c r="BP54361" s="55"/>
      <c r="BQ54361" s="55"/>
      <c r="BR54361" s="55"/>
      <c r="BS54361" s="55"/>
      <c r="BT54361" s="55"/>
      <c r="BU54361" s="55"/>
      <c r="BV54361" s="55"/>
      <c r="BW54361" s="55"/>
      <c r="BX54361" s="55"/>
      <c r="BY54361" s="55"/>
      <c r="BZ54361" s="55"/>
    </row>
    <row r="54362" spans="2:78">
      <c r="B54362" s="55"/>
      <c r="C54362" s="55"/>
      <c r="BM54362" s="55"/>
      <c r="BN54362" s="55"/>
      <c r="BO54362" s="55"/>
      <c r="BP54362" s="55"/>
      <c r="BQ54362" s="55"/>
      <c r="BR54362" s="55"/>
      <c r="BS54362" s="55"/>
      <c r="BT54362" s="55"/>
      <c r="BU54362" s="55"/>
      <c r="BV54362" s="55"/>
      <c r="BW54362" s="55"/>
      <c r="BX54362" s="55"/>
      <c r="BY54362" s="55"/>
      <c r="BZ54362" s="55"/>
    </row>
    <row r="54363" spans="2:78">
      <c r="B54363" s="55"/>
      <c r="C54363" s="55"/>
      <c r="BM54363" s="55"/>
      <c r="BN54363" s="55"/>
      <c r="BO54363" s="55"/>
      <c r="BP54363" s="55"/>
      <c r="BQ54363" s="55"/>
      <c r="BR54363" s="55"/>
      <c r="BS54363" s="55"/>
      <c r="BT54363" s="55"/>
      <c r="BU54363" s="55"/>
      <c r="BV54363" s="55"/>
      <c r="BW54363" s="55"/>
      <c r="BX54363" s="55"/>
      <c r="BY54363" s="55"/>
      <c r="BZ54363" s="55"/>
    </row>
    <row r="54364" spans="2:78">
      <c r="B54364" s="55"/>
      <c r="C54364" s="55"/>
      <c r="BM54364" s="55"/>
      <c r="BN54364" s="55"/>
      <c r="BO54364" s="55"/>
      <c r="BP54364" s="55"/>
      <c r="BQ54364" s="55"/>
      <c r="BR54364" s="55"/>
      <c r="BS54364" s="55"/>
      <c r="BT54364" s="55"/>
      <c r="BU54364" s="55"/>
      <c r="BV54364" s="55"/>
      <c r="BW54364" s="55"/>
      <c r="BX54364" s="55"/>
      <c r="BY54364" s="55"/>
      <c r="BZ54364" s="55"/>
    </row>
    <row r="54365" spans="2:78">
      <c r="B54365" s="55"/>
      <c r="C54365" s="55"/>
      <c r="BM54365" s="55"/>
      <c r="BN54365" s="55"/>
      <c r="BO54365" s="55"/>
      <c r="BP54365" s="55"/>
      <c r="BQ54365" s="55"/>
      <c r="BR54365" s="55"/>
      <c r="BS54365" s="55"/>
      <c r="BT54365" s="55"/>
      <c r="BU54365" s="55"/>
      <c r="BV54365" s="55"/>
      <c r="BW54365" s="55"/>
      <c r="BX54365" s="55"/>
      <c r="BY54365" s="55"/>
      <c r="BZ54365" s="55"/>
    </row>
    <row r="54366" spans="2:78">
      <c r="B54366" s="55"/>
      <c r="C54366" s="55"/>
      <c r="BM54366" s="55"/>
      <c r="BN54366" s="55"/>
      <c r="BO54366" s="55"/>
      <c r="BP54366" s="55"/>
      <c r="BQ54366" s="55"/>
      <c r="BR54366" s="55"/>
      <c r="BS54366" s="55"/>
      <c r="BT54366" s="55"/>
      <c r="BU54366" s="55"/>
      <c r="BV54366" s="55"/>
      <c r="BW54366" s="55"/>
      <c r="BX54366" s="55"/>
      <c r="BY54366" s="55"/>
      <c r="BZ54366" s="55"/>
    </row>
    <row r="54367" spans="2:78">
      <c r="B54367" s="55"/>
      <c r="C54367" s="55"/>
      <c r="BM54367" s="55"/>
      <c r="BN54367" s="55"/>
      <c r="BO54367" s="55"/>
      <c r="BP54367" s="55"/>
      <c r="BQ54367" s="55"/>
      <c r="BR54367" s="55"/>
      <c r="BS54367" s="55"/>
      <c r="BT54367" s="55"/>
      <c r="BU54367" s="55"/>
      <c r="BV54367" s="55"/>
      <c r="BW54367" s="55"/>
      <c r="BX54367" s="55"/>
      <c r="BY54367" s="55"/>
      <c r="BZ54367" s="55"/>
    </row>
    <row r="54368" spans="2:78">
      <c r="B54368" s="55"/>
      <c r="C54368" s="55"/>
      <c r="BM54368" s="55"/>
      <c r="BN54368" s="55"/>
      <c r="BO54368" s="55"/>
      <c r="BP54368" s="55"/>
      <c r="BQ54368" s="55"/>
      <c r="BR54368" s="55"/>
      <c r="BS54368" s="55"/>
      <c r="BT54368" s="55"/>
      <c r="BU54368" s="55"/>
      <c r="BV54368" s="55"/>
      <c r="BW54368" s="55"/>
      <c r="BX54368" s="55"/>
      <c r="BY54368" s="55"/>
      <c r="BZ54368" s="55"/>
    </row>
    <row r="54369" spans="2:78">
      <c r="B54369" s="55"/>
      <c r="C54369" s="55"/>
      <c r="BM54369" s="55"/>
      <c r="BN54369" s="55"/>
      <c r="BO54369" s="55"/>
      <c r="BP54369" s="55"/>
      <c r="BQ54369" s="55"/>
      <c r="BR54369" s="55"/>
      <c r="BS54369" s="55"/>
      <c r="BT54369" s="55"/>
      <c r="BU54369" s="55"/>
      <c r="BV54369" s="55"/>
      <c r="BW54369" s="55"/>
      <c r="BX54369" s="55"/>
      <c r="BY54369" s="55"/>
      <c r="BZ54369" s="55"/>
    </row>
    <row r="54370" spans="2:78">
      <c r="B54370" s="55"/>
      <c r="C54370" s="55"/>
      <c r="BM54370" s="55"/>
      <c r="BN54370" s="55"/>
      <c r="BO54370" s="55"/>
      <c r="BP54370" s="55"/>
      <c r="BQ54370" s="55"/>
      <c r="BR54370" s="55"/>
      <c r="BS54370" s="55"/>
      <c r="BT54370" s="55"/>
      <c r="BU54370" s="55"/>
      <c r="BV54370" s="55"/>
      <c r="BW54370" s="55"/>
      <c r="BX54370" s="55"/>
      <c r="BY54370" s="55"/>
      <c r="BZ54370" s="55"/>
    </row>
    <row r="54371" spans="2:78">
      <c r="B54371" s="55"/>
      <c r="C54371" s="55"/>
      <c r="BM54371" s="55"/>
      <c r="BN54371" s="55"/>
      <c r="BO54371" s="55"/>
      <c r="BP54371" s="55"/>
      <c r="BQ54371" s="55"/>
      <c r="BR54371" s="55"/>
      <c r="BS54371" s="55"/>
      <c r="BT54371" s="55"/>
      <c r="BU54371" s="55"/>
      <c r="BV54371" s="55"/>
      <c r="BW54371" s="55"/>
      <c r="BX54371" s="55"/>
      <c r="BY54371" s="55"/>
      <c r="BZ54371" s="55"/>
    </row>
    <row r="54372" spans="2:78">
      <c r="B54372" s="55"/>
      <c r="C54372" s="55"/>
      <c r="BM54372" s="55"/>
      <c r="BN54372" s="55"/>
      <c r="BO54372" s="55"/>
      <c r="BP54372" s="55"/>
      <c r="BQ54372" s="55"/>
      <c r="BR54372" s="55"/>
      <c r="BS54372" s="55"/>
      <c r="BT54372" s="55"/>
      <c r="BU54372" s="55"/>
      <c r="BV54372" s="55"/>
      <c r="BW54372" s="55"/>
      <c r="BX54372" s="55"/>
      <c r="BY54372" s="55"/>
      <c r="BZ54372" s="55"/>
    </row>
    <row r="54373" spans="2:78">
      <c r="B54373" s="55"/>
      <c r="C54373" s="55"/>
      <c r="BM54373" s="55"/>
      <c r="BN54373" s="55"/>
      <c r="BO54373" s="55"/>
      <c r="BP54373" s="55"/>
      <c r="BQ54373" s="55"/>
      <c r="BR54373" s="55"/>
      <c r="BS54373" s="55"/>
      <c r="BT54373" s="55"/>
      <c r="BU54373" s="55"/>
      <c r="BV54373" s="55"/>
      <c r="BW54373" s="55"/>
      <c r="BX54373" s="55"/>
      <c r="BY54373" s="55"/>
      <c r="BZ54373" s="55"/>
    </row>
    <row r="54374" spans="2:78">
      <c r="B54374" s="55"/>
      <c r="C54374" s="55"/>
      <c r="BM54374" s="55"/>
      <c r="BN54374" s="55"/>
      <c r="BO54374" s="55"/>
      <c r="BP54374" s="55"/>
      <c r="BQ54374" s="55"/>
      <c r="BR54374" s="55"/>
      <c r="BS54374" s="55"/>
      <c r="BT54374" s="55"/>
      <c r="BU54374" s="55"/>
      <c r="BV54374" s="55"/>
      <c r="BW54374" s="55"/>
      <c r="BX54374" s="55"/>
      <c r="BY54374" s="55"/>
      <c r="BZ54374" s="55"/>
    </row>
    <row r="54375" spans="2:78">
      <c r="B54375" s="55"/>
      <c r="C54375" s="55"/>
      <c r="BM54375" s="55"/>
      <c r="BN54375" s="55"/>
      <c r="BO54375" s="55"/>
      <c r="BP54375" s="55"/>
      <c r="BQ54375" s="55"/>
      <c r="BR54375" s="55"/>
      <c r="BS54375" s="55"/>
      <c r="BT54375" s="55"/>
      <c r="BU54375" s="55"/>
      <c r="BV54375" s="55"/>
      <c r="BW54375" s="55"/>
      <c r="BX54375" s="55"/>
      <c r="BY54375" s="55"/>
      <c r="BZ54375" s="55"/>
    </row>
    <row r="54376" spans="2:78">
      <c r="B54376" s="55"/>
      <c r="C54376" s="55"/>
      <c r="BM54376" s="55"/>
      <c r="BN54376" s="55"/>
      <c r="BO54376" s="55"/>
      <c r="BP54376" s="55"/>
      <c r="BQ54376" s="55"/>
      <c r="BR54376" s="55"/>
      <c r="BS54376" s="55"/>
      <c r="BT54376" s="55"/>
      <c r="BU54376" s="55"/>
      <c r="BV54376" s="55"/>
      <c r="BW54376" s="55"/>
      <c r="BX54376" s="55"/>
      <c r="BY54376" s="55"/>
      <c r="BZ54376" s="55"/>
    </row>
    <row r="54377" spans="2:78">
      <c r="B54377" s="55"/>
      <c r="C54377" s="55"/>
      <c r="BM54377" s="55"/>
      <c r="BN54377" s="55"/>
      <c r="BO54377" s="55"/>
      <c r="BP54377" s="55"/>
      <c r="BQ54377" s="55"/>
      <c r="BR54377" s="55"/>
      <c r="BS54377" s="55"/>
      <c r="BT54377" s="55"/>
      <c r="BU54377" s="55"/>
      <c r="BV54377" s="55"/>
      <c r="BW54377" s="55"/>
      <c r="BX54377" s="55"/>
      <c r="BY54377" s="55"/>
      <c r="BZ54377" s="55"/>
    </row>
    <row r="54378" spans="2:78">
      <c r="B54378" s="55"/>
      <c r="C54378" s="55"/>
      <c r="BM54378" s="55"/>
      <c r="BN54378" s="55"/>
      <c r="BO54378" s="55"/>
      <c r="BP54378" s="55"/>
      <c r="BQ54378" s="55"/>
      <c r="BR54378" s="55"/>
      <c r="BS54378" s="55"/>
      <c r="BT54378" s="55"/>
      <c r="BU54378" s="55"/>
      <c r="BV54378" s="55"/>
      <c r="BW54378" s="55"/>
      <c r="BX54378" s="55"/>
      <c r="BY54378" s="55"/>
      <c r="BZ54378" s="55"/>
    </row>
    <row r="54379" spans="2:78">
      <c r="B54379" s="55"/>
      <c r="C54379" s="55"/>
      <c r="BM54379" s="55"/>
      <c r="BN54379" s="55"/>
      <c r="BO54379" s="55"/>
      <c r="BP54379" s="55"/>
      <c r="BQ54379" s="55"/>
      <c r="BR54379" s="55"/>
      <c r="BS54379" s="55"/>
      <c r="BT54379" s="55"/>
      <c r="BU54379" s="55"/>
      <c r="BV54379" s="55"/>
      <c r="BW54379" s="55"/>
      <c r="BX54379" s="55"/>
      <c r="BY54379" s="55"/>
      <c r="BZ54379" s="55"/>
    </row>
    <row r="54380" spans="2:78">
      <c r="B54380" s="55"/>
      <c r="C54380" s="55"/>
      <c r="BM54380" s="55"/>
      <c r="BN54380" s="55"/>
      <c r="BO54380" s="55"/>
      <c r="BP54380" s="55"/>
      <c r="BQ54380" s="55"/>
      <c r="BR54380" s="55"/>
      <c r="BS54380" s="55"/>
      <c r="BT54380" s="55"/>
      <c r="BU54380" s="55"/>
      <c r="BV54380" s="55"/>
      <c r="BW54380" s="55"/>
      <c r="BX54380" s="55"/>
      <c r="BY54380" s="55"/>
      <c r="BZ54380" s="55"/>
    </row>
    <row r="54381" spans="2:78">
      <c r="B54381" s="55"/>
      <c r="C54381" s="55"/>
      <c r="BM54381" s="55"/>
      <c r="BN54381" s="55"/>
      <c r="BO54381" s="55"/>
      <c r="BP54381" s="55"/>
      <c r="BQ54381" s="55"/>
      <c r="BR54381" s="55"/>
      <c r="BS54381" s="55"/>
      <c r="BT54381" s="55"/>
      <c r="BU54381" s="55"/>
      <c r="BV54381" s="55"/>
      <c r="BW54381" s="55"/>
      <c r="BX54381" s="55"/>
      <c r="BY54381" s="55"/>
      <c r="BZ54381" s="55"/>
    </row>
    <row r="54382" spans="2:78">
      <c r="B54382" s="55"/>
      <c r="C54382" s="55"/>
      <c r="BM54382" s="55"/>
      <c r="BN54382" s="55"/>
      <c r="BO54382" s="55"/>
      <c r="BP54382" s="55"/>
      <c r="BQ54382" s="55"/>
      <c r="BR54382" s="55"/>
      <c r="BS54382" s="55"/>
      <c r="BT54382" s="55"/>
      <c r="BU54382" s="55"/>
      <c r="BV54382" s="55"/>
      <c r="BW54382" s="55"/>
      <c r="BX54382" s="55"/>
      <c r="BY54382" s="55"/>
      <c r="BZ54382" s="55"/>
    </row>
    <row r="54383" spans="2:78">
      <c r="B54383" s="55"/>
      <c r="C54383" s="55"/>
      <c r="BM54383" s="55"/>
      <c r="BN54383" s="55"/>
      <c r="BO54383" s="55"/>
      <c r="BP54383" s="55"/>
      <c r="BQ54383" s="55"/>
      <c r="BR54383" s="55"/>
      <c r="BS54383" s="55"/>
      <c r="BT54383" s="55"/>
      <c r="BU54383" s="55"/>
      <c r="BV54383" s="55"/>
      <c r="BW54383" s="55"/>
      <c r="BX54383" s="55"/>
      <c r="BY54383" s="55"/>
      <c r="BZ54383" s="55"/>
    </row>
    <row r="54384" spans="2:78">
      <c r="B54384" s="55"/>
      <c r="C54384" s="55"/>
      <c r="BM54384" s="55"/>
      <c r="BN54384" s="55"/>
      <c r="BO54384" s="55"/>
      <c r="BP54384" s="55"/>
      <c r="BQ54384" s="55"/>
      <c r="BR54384" s="55"/>
      <c r="BS54384" s="55"/>
      <c r="BT54384" s="55"/>
      <c r="BU54384" s="55"/>
      <c r="BV54384" s="55"/>
      <c r="BW54384" s="55"/>
      <c r="BX54384" s="55"/>
      <c r="BY54384" s="55"/>
      <c r="BZ54384" s="55"/>
    </row>
    <row r="54385" spans="2:78">
      <c r="B54385" s="55"/>
      <c r="C54385" s="55"/>
      <c r="BM54385" s="55"/>
      <c r="BN54385" s="55"/>
      <c r="BO54385" s="55"/>
      <c r="BP54385" s="55"/>
      <c r="BQ54385" s="55"/>
      <c r="BR54385" s="55"/>
      <c r="BS54385" s="55"/>
      <c r="BT54385" s="55"/>
      <c r="BU54385" s="55"/>
      <c r="BV54385" s="55"/>
      <c r="BW54385" s="55"/>
      <c r="BX54385" s="55"/>
      <c r="BY54385" s="55"/>
      <c r="BZ54385" s="55"/>
    </row>
    <row r="54386" spans="2:78">
      <c r="B54386" s="55"/>
      <c r="C54386" s="55"/>
      <c r="BM54386" s="55"/>
      <c r="BN54386" s="55"/>
      <c r="BO54386" s="55"/>
      <c r="BP54386" s="55"/>
      <c r="BQ54386" s="55"/>
      <c r="BR54386" s="55"/>
      <c r="BS54386" s="55"/>
      <c r="BT54386" s="55"/>
      <c r="BU54386" s="55"/>
      <c r="BV54386" s="55"/>
      <c r="BW54386" s="55"/>
      <c r="BX54386" s="55"/>
      <c r="BY54386" s="55"/>
      <c r="BZ54386" s="55"/>
    </row>
    <row r="54387" spans="2:78">
      <c r="B54387" s="55"/>
      <c r="C54387" s="55"/>
      <c r="BM54387" s="55"/>
      <c r="BN54387" s="55"/>
      <c r="BO54387" s="55"/>
      <c r="BP54387" s="55"/>
      <c r="BQ54387" s="55"/>
      <c r="BR54387" s="55"/>
      <c r="BS54387" s="55"/>
      <c r="BT54387" s="55"/>
      <c r="BU54387" s="55"/>
      <c r="BV54387" s="55"/>
      <c r="BW54387" s="55"/>
      <c r="BX54387" s="55"/>
      <c r="BY54387" s="55"/>
      <c r="BZ54387" s="55"/>
    </row>
    <row r="54388" spans="2:78">
      <c r="B54388" s="55"/>
      <c r="C54388" s="55"/>
      <c r="BM54388" s="55"/>
      <c r="BN54388" s="55"/>
      <c r="BO54388" s="55"/>
      <c r="BP54388" s="55"/>
      <c r="BQ54388" s="55"/>
      <c r="BR54388" s="55"/>
      <c r="BS54388" s="55"/>
      <c r="BT54388" s="55"/>
      <c r="BU54388" s="55"/>
      <c r="BV54388" s="55"/>
      <c r="BW54388" s="55"/>
      <c r="BX54388" s="55"/>
      <c r="BY54388" s="55"/>
      <c r="BZ54388" s="55"/>
    </row>
    <row r="54389" spans="2:78">
      <c r="B54389" s="55"/>
      <c r="C54389" s="55"/>
      <c r="BM54389" s="55"/>
      <c r="BN54389" s="55"/>
      <c r="BO54389" s="55"/>
      <c r="BP54389" s="55"/>
      <c r="BQ54389" s="55"/>
      <c r="BR54389" s="55"/>
      <c r="BS54389" s="55"/>
      <c r="BT54389" s="55"/>
      <c r="BU54389" s="55"/>
      <c r="BV54389" s="55"/>
      <c r="BW54389" s="55"/>
      <c r="BX54389" s="55"/>
      <c r="BY54389" s="55"/>
      <c r="BZ54389" s="55"/>
    </row>
    <row r="54390" spans="2:78">
      <c r="B54390" s="55"/>
      <c r="C54390" s="55"/>
      <c r="BM54390" s="55"/>
      <c r="BN54390" s="55"/>
      <c r="BO54390" s="55"/>
      <c r="BP54390" s="55"/>
      <c r="BQ54390" s="55"/>
      <c r="BR54390" s="55"/>
      <c r="BS54390" s="55"/>
      <c r="BT54390" s="55"/>
      <c r="BU54390" s="55"/>
      <c r="BV54390" s="55"/>
      <c r="BW54390" s="55"/>
      <c r="BX54390" s="55"/>
      <c r="BY54390" s="55"/>
      <c r="BZ54390" s="55"/>
    </row>
    <row r="54391" spans="2:78">
      <c r="B54391" s="55"/>
      <c r="C54391" s="55"/>
      <c r="BM54391" s="55"/>
      <c r="BN54391" s="55"/>
      <c r="BO54391" s="55"/>
      <c r="BP54391" s="55"/>
      <c r="BQ54391" s="55"/>
      <c r="BR54391" s="55"/>
      <c r="BS54391" s="55"/>
      <c r="BT54391" s="55"/>
      <c r="BU54391" s="55"/>
      <c r="BV54391" s="55"/>
      <c r="BW54391" s="55"/>
      <c r="BX54391" s="55"/>
      <c r="BY54391" s="55"/>
      <c r="BZ54391" s="55"/>
    </row>
    <row r="54392" spans="2:78">
      <c r="B54392" s="55"/>
      <c r="C54392" s="55"/>
      <c r="BM54392" s="55"/>
      <c r="BN54392" s="55"/>
      <c r="BO54392" s="55"/>
      <c r="BP54392" s="55"/>
      <c r="BQ54392" s="55"/>
      <c r="BR54392" s="55"/>
      <c r="BS54392" s="55"/>
      <c r="BT54392" s="55"/>
      <c r="BU54392" s="55"/>
      <c r="BV54392" s="55"/>
      <c r="BW54392" s="55"/>
      <c r="BX54392" s="55"/>
      <c r="BY54392" s="55"/>
      <c r="BZ54392" s="55"/>
    </row>
    <row r="54393" spans="2:78">
      <c r="B54393" s="55"/>
      <c r="C54393" s="55"/>
      <c r="BM54393" s="55"/>
      <c r="BN54393" s="55"/>
      <c r="BO54393" s="55"/>
      <c r="BP54393" s="55"/>
      <c r="BQ54393" s="55"/>
      <c r="BR54393" s="55"/>
      <c r="BS54393" s="55"/>
      <c r="BT54393" s="55"/>
      <c r="BU54393" s="55"/>
      <c r="BV54393" s="55"/>
      <c r="BW54393" s="55"/>
      <c r="BX54393" s="55"/>
      <c r="BY54393" s="55"/>
      <c r="BZ54393" s="55"/>
    </row>
    <row r="54394" spans="2:78">
      <c r="B54394" s="55"/>
      <c r="C54394" s="55"/>
      <c r="BM54394" s="55"/>
      <c r="BN54394" s="55"/>
      <c r="BO54394" s="55"/>
      <c r="BP54394" s="55"/>
      <c r="BQ54394" s="55"/>
      <c r="BR54394" s="55"/>
      <c r="BS54394" s="55"/>
      <c r="BT54394" s="55"/>
      <c r="BU54394" s="55"/>
      <c r="BV54394" s="55"/>
      <c r="BW54394" s="55"/>
      <c r="BX54394" s="55"/>
      <c r="BY54394" s="55"/>
      <c r="BZ54394" s="55"/>
    </row>
    <row r="54395" spans="2:78">
      <c r="B54395" s="55"/>
      <c r="C54395" s="55"/>
      <c r="BM54395" s="55"/>
      <c r="BN54395" s="55"/>
      <c r="BO54395" s="55"/>
      <c r="BP54395" s="55"/>
      <c r="BQ54395" s="55"/>
      <c r="BR54395" s="55"/>
      <c r="BS54395" s="55"/>
      <c r="BT54395" s="55"/>
      <c r="BU54395" s="55"/>
      <c r="BV54395" s="55"/>
      <c r="BW54395" s="55"/>
      <c r="BX54395" s="55"/>
      <c r="BY54395" s="55"/>
      <c r="BZ54395" s="55"/>
    </row>
    <row r="54396" spans="2:78">
      <c r="B54396" s="55"/>
      <c r="C54396" s="55"/>
      <c r="BM54396" s="55"/>
      <c r="BN54396" s="55"/>
      <c r="BO54396" s="55"/>
      <c r="BP54396" s="55"/>
      <c r="BQ54396" s="55"/>
      <c r="BR54396" s="55"/>
      <c r="BS54396" s="55"/>
      <c r="BT54396" s="55"/>
      <c r="BU54396" s="55"/>
      <c r="BV54396" s="55"/>
      <c r="BW54396" s="55"/>
      <c r="BX54396" s="55"/>
      <c r="BY54396" s="55"/>
      <c r="BZ54396" s="55"/>
    </row>
    <row r="54397" spans="2:78">
      <c r="B54397" s="55"/>
      <c r="C54397" s="55"/>
      <c r="BM54397" s="55"/>
      <c r="BN54397" s="55"/>
      <c r="BO54397" s="55"/>
      <c r="BP54397" s="55"/>
      <c r="BQ54397" s="55"/>
      <c r="BR54397" s="55"/>
      <c r="BS54397" s="55"/>
      <c r="BT54397" s="55"/>
      <c r="BU54397" s="55"/>
      <c r="BV54397" s="55"/>
      <c r="BW54397" s="55"/>
      <c r="BX54397" s="55"/>
      <c r="BY54397" s="55"/>
      <c r="BZ54397" s="55"/>
    </row>
    <row r="54398" spans="2:78">
      <c r="B54398" s="55"/>
      <c r="C54398" s="55"/>
      <c r="BM54398" s="55"/>
      <c r="BN54398" s="55"/>
      <c r="BO54398" s="55"/>
      <c r="BP54398" s="55"/>
      <c r="BQ54398" s="55"/>
      <c r="BR54398" s="55"/>
      <c r="BS54398" s="55"/>
      <c r="BT54398" s="55"/>
      <c r="BU54398" s="55"/>
      <c r="BV54398" s="55"/>
      <c r="BW54398" s="55"/>
      <c r="BX54398" s="55"/>
      <c r="BY54398" s="55"/>
      <c r="BZ54398" s="55"/>
    </row>
    <row r="54399" spans="2:78">
      <c r="B54399" s="55"/>
      <c r="C54399" s="55"/>
      <c r="BM54399" s="55"/>
      <c r="BN54399" s="55"/>
      <c r="BO54399" s="55"/>
      <c r="BP54399" s="55"/>
      <c r="BQ54399" s="55"/>
      <c r="BR54399" s="55"/>
      <c r="BS54399" s="55"/>
      <c r="BT54399" s="55"/>
      <c r="BU54399" s="55"/>
      <c r="BV54399" s="55"/>
      <c r="BW54399" s="55"/>
      <c r="BX54399" s="55"/>
      <c r="BY54399" s="55"/>
      <c r="BZ54399" s="55"/>
    </row>
    <row r="54400" spans="2:78">
      <c r="B54400" s="55"/>
      <c r="C54400" s="55"/>
      <c r="BM54400" s="55"/>
      <c r="BN54400" s="55"/>
      <c r="BO54400" s="55"/>
      <c r="BP54400" s="55"/>
      <c r="BQ54400" s="55"/>
      <c r="BR54400" s="55"/>
      <c r="BS54400" s="55"/>
      <c r="BT54400" s="55"/>
      <c r="BU54400" s="55"/>
      <c r="BV54400" s="55"/>
      <c r="BW54400" s="55"/>
      <c r="BX54400" s="55"/>
      <c r="BY54400" s="55"/>
      <c r="BZ54400" s="55"/>
    </row>
    <row r="54401" spans="2:78">
      <c r="B54401" s="55"/>
      <c r="C54401" s="55"/>
      <c r="BM54401" s="55"/>
      <c r="BN54401" s="55"/>
      <c r="BO54401" s="55"/>
      <c r="BP54401" s="55"/>
      <c r="BQ54401" s="55"/>
      <c r="BR54401" s="55"/>
      <c r="BS54401" s="55"/>
      <c r="BT54401" s="55"/>
      <c r="BU54401" s="55"/>
      <c r="BV54401" s="55"/>
      <c r="BW54401" s="55"/>
      <c r="BX54401" s="55"/>
      <c r="BY54401" s="55"/>
      <c r="BZ54401" s="55"/>
    </row>
    <row r="54402" spans="2:78">
      <c r="B54402" s="55"/>
      <c r="C54402" s="55"/>
      <c r="BM54402" s="55"/>
      <c r="BN54402" s="55"/>
      <c r="BO54402" s="55"/>
      <c r="BP54402" s="55"/>
      <c r="BQ54402" s="55"/>
      <c r="BR54402" s="55"/>
      <c r="BS54402" s="55"/>
      <c r="BT54402" s="55"/>
      <c r="BU54402" s="55"/>
      <c r="BV54402" s="55"/>
      <c r="BW54402" s="55"/>
      <c r="BX54402" s="55"/>
      <c r="BY54402" s="55"/>
      <c r="BZ54402" s="55"/>
    </row>
    <row r="54403" spans="2:78">
      <c r="B54403" s="55"/>
      <c r="C54403" s="55"/>
      <c r="BM54403" s="55"/>
      <c r="BN54403" s="55"/>
      <c r="BO54403" s="55"/>
      <c r="BP54403" s="55"/>
      <c r="BQ54403" s="55"/>
      <c r="BR54403" s="55"/>
      <c r="BS54403" s="55"/>
      <c r="BT54403" s="55"/>
      <c r="BU54403" s="55"/>
      <c r="BV54403" s="55"/>
      <c r="BW54403" s="55"/>
      <c r="BX54403" s="55"/>
      <c r="BY54403" s="55"/>
      <c r="BZ54403" s="55"/>
    </row>
    <row r="54404" spans="2:78">
      <c r="B54404" s="55"/>
      <c r="C54404" s="55"/>
      <c r="BM54404" s="55"/>
      <c r="BN54404" s="55"/>
      <c r="BO54404" s="55"/>
      <c r="BP54404" s="55"/>
      <c r="BQ54404" s="55"/>
      <c r="BR54404" s="55"/>
      <c r="BS54404" s="55"/>
      <c r="BT54404" s="55"/>
      <c r="BU54404" s="55"/>
      <c r="BV54404" s="55"/>
      <c r="BW54404" s="55"/>
      <c r="BX54404" s="55"/>
      <c r="BY54404" s="55"/>
      <c r="BZ54404" s="55"/>
    </row>
    <row r="54405" spans="2:78">
      <c r="B54405" s="55"/>
      <c r="C54405" s="55"/>
      <c r="BM54405" s="55"/>
      <c r="BN54405" s="55"/>
      <c r="BO54405" s="55"/>
      <c r="BP54405" s="55"/>
      <c r="BQ54405" s="55"/>
      <c r="BR54405" s="55"/>
      <c r="BS54405" s="55"/>
      <c r="BT54405" s="55"/>
      <c r="BU54405" s="55"/>
      <c r="BV54405" s="55"/>
      <c r="BW54405" s="55"/>
      <c r="BX54405" s="55"/>
      <c r="BY54405" s="55"/>
      <c r="BZ54405" s="55"/>
    </row>
    <row r="54406" spans="2:78">
      <c r="B54406" s="55"/>
      <c r="C54406" s="55"/>
      <c r="BM54406" s="55"/>
      <c r="BN54406" s="55"/>
      <c r="BO54406" s="55"/>
      <c r="BP54406" s="55"/>
      <c r="BQ54406" s="55"/>
      <c r="BR54406" s="55"/>
      <c r="BS54406" s="55"/>
      <c r="BT54406" s="55"/>
      <c r="BU54406" s="55"/>
      <c r="BV54406" s="55"/>
      <c r="BW54406" s="55"/>
      <c r="BX54406" s="55"/>
      <c r="BY54406" s="55"/>
      <c r="BZ54406" s="55"/>
    </row>
    <row r="54407" spans="2:78">
      <c r="B54407" s="55"/>
      <c r="C54407" s="55"/>
      <c r="BM54407" s="55"/>
      <c r="BN54407" s="55"/>
      <c r="BO54407" s="55"/>
      <c r="BP54407" s="55"/>
      <c r="BQ54407" s="55"/>
      <c r="BR54407" s="55"/>
      <c r="BS54407" s="55"/>
      <c r="BT54407" s="55"/>
      <c r="BU54407" s="55"/>
      <c r="BV54407" s="55"/>
      <c r="BW54407" s="55"/>
      <c r="BX54407" s="55"/>
      <c r="BY54407" s="55"/>
      <c r="BZ54407" s="55"/>
    </row>
    <row r="54408" spans="2:78">
      <c r="B54408" s="55"/>
      <c r="C54408" s="55"/>
      <c r="BM54408" s="55"/>
      <c r="BN54408" s="55"/>
      <c r="BO54408" s="55"/>
      <c r="BP54408" s="55"/>
      <c r="BQ54408" s="55"/>
      <c r="BR54408" s="55"/>
      <c r="BS54408" s="55"/>
      <c r="BT54408" s="55"/>
      <c r="BU54408" s="55"/>
      <c r="BV54408" s="55"/>
      <c r="BW54408" s="55"/>
      <c r="BX54408" s="55"/>
      <c r="BY54408" s="55"/>
      <c r="BZ54408" s="55"/>
    </row>
    <row r="54409" spans="2:78">
      <c r="B54409" s="55"/>
      <c r="C54409" s="55"/>
      <c r="BM54409" s="55"/>
      <c r="BN54409" s="55"/>
      <c r="BO54409" s="55"/>
      <c r="BP54409" s="55"/>
      <c r="BQ54409" s="55"/>
      <c r="BR54409" s="55"/>
      <c r="BS54409" s="55"/>
      <c r="BT54409" s="55"/>
      <c r="BU54409" s="55"/>
      <c r="BV54409" s="55"/>
      <c r="BW54409" s="55"/>
      <c r="BX54409" s="55"/>
      <c r="BY54409" s="55"/>
      <c r="BZ54409" s="55"/>
    </row>
    <row r="54410" spans="2:78">
      <c r="B54410" s="55"/>
      <c r="C54410" s="55"/>
      <c r="BM54410" s="55"/>
      <c r="BN54410" s="55"/>
      <c r="BO54410" s="55"/>
      <c r="BP54410" s="55"/>
      <c r="BQ54410" s="55"/>
      <c r="BR54410" s="55"/>
      <c r="BS54410" s="55"/>
      <c r="BT54410" s="55"/>
      <c r="BU54410" s="55"/>
      <c r="BV54410" s="55"/>
      <c r="BW54410" s="55"/>
      <c r="BX54410" s="55"/>
      <c r="BY54410" s="55"/>
      <c r="BZ54410" s="55"/>
    </row>
    <row r="54411" spans="2:78">
      <c r="B54411" s="55"/>
      <c r="C54411" s="55"/>
      <c r="BM54411" s="55"/>
      <c r="BN54411" s="55"/>
      <c r="BO54411" s="55"/>
      <c r="BP54411" s="55"/>
      <c r="BQ54411" s="55"/>
      <c r="BR54411" s="55"/>
      <c r="BS54411" s="55"/>
      <c r="BT54411" s="55"/>
      <c r="BU54411" s="55"/>
      <c r="BV54411" s="55"/>
      <c r="BW54411" s="55"/>
      <c r="BX54411" s="55"/>
      <c r="BY54411" s="55"/>
      <c r="BZ54411" s="55"/>
    </row>
    <row r="54412" spans="2:78">
      <c r="B54412" s="55"/>
      <c r="C54412" s="55"/>
      <c r="BM54412" s="55"/>
      <c r="BN54412" s="55"/>
      <c r="BO54412" s="55"/>
      <c r="BP54412" s="55"/>
      <c r="BQ54412" s="55"/>
      <c r="BR54412" s="55"/>
      <c r="BS54412" s="55"/>
      <c r="BT54412" s="55"/>
      <c r="BU54412" s="55"/>
      <c r="BV54412" s="55"/>
      <c r="BW54412" s="55"/>
      <c r="BX54412" s="55"/>
      <c r="BY54412" s="55"/>
      <c r="BZ54412" s="55"/>
    </row>
    <row r="54413" spans="2:78">
      <c r="B54413" s="55"/>
      <c r="C54413" s="55"/>
      <c r="BM54413" s="55"/>
      <c r="BN54413" s="55"/>
      <c r="BO54413" s="55"/>
      <c r="BP54413" s="55"/>
      <c r="BQ54413" s="55"/>
      <c r="BR54413" s="55"/>
      <c r="BS54413" s="55"/>
      <c r="BT54413" s="55"/>
      <c r="BU54413" s="55"/>
      <c r="BV54413" s="55"/>
      <c r="BW54413" s="55"/>
      <c r="BX54413" s="55"/>
      <c r="BY54413" s="55"/>
      <c r="BZ54413" s="55"/>
    </row>
    <row r="54414" spans="2:78">
      <c r="B54414" s="55"/>
      <c r="C54414" s="55"/>
      <c r="BM54414" s="55"/>
      <c r="BN54414" s="55"/>
      <c r="BO54414" s="55"/>
      <c r="BP54414" s="55"/>
      <c r="BQ54414" s="55"/>
      <c r="BR54414" s="55"/>
      <c r="BS54414" s="55"/>
      <c r="BT54414" s="55"/>
      <c r="BU54414" s="55"/>
      <c r="BV54414" s="55"/>
      <c r="BW54414" s="55"/>
      <c r="BX54414" s="55"/>
      <c r="BY54414" s="55"/>
      <c r="BZ54414" s="55"/>
    </row>
    <row r="54415" spans="2:78">
      <c r="B54415" s="55"/>
      <c r="C54415" s="55"/>
      <c r="BM54415" s="55"/>
      <c r="BN54415" s="55"/>
      <c r="BO54415" s="55"/>
      <c r="BP54415" s="55"/>
      <c r="BQ54415" s="55"/>
      <c r="BR54415" s="55"/>
      <c r="BS54415" s="55"/>
      <c r="BT54415" s="55"/>
      <c r="BU54415" s="55"/>
      <c r="BV54415" s="55"/>
      <c r="BW54415" s="55"/>
      <c r="BX54415" s="55"/>
      <c r="BY54415" s="55"/>
      <c r="BZ54415" s="55"/>
    </row>
    <row r="54416" spans="2:78">
      <c r="B54416" s="55"/>
      <c r="C54416" s="55"/>
      <c r="BM54416" s="55"/>
      <c r="BN54416" s="55"/>
      <c r="BO54416" s="55"/>
      <c r="BP54416" s="55"/>
      <c r="BQ54416" s="55"/>
      <c r="BR54416" s="55"/>
      <c r="BS54416" s="55"/>
      <c r="BT54416" s="55"/>
      <c r="BU54416" s="55"/>
      <c r="BV54416" s="55"/>
      <c r="BW54416" s="55"/>
      <c r="BX54416" s="55"/>
      <c r="BY54416" s="55"/>
      <c r="BZ54416" s="55"/>
    </row>
    <row r="54417" spans="2:78">
      <c r="B54417" s="55"/>
      <c r="C54417" s="55"/>
      <c r="BM54417" s="55"/>
      <c r="BN54417" s="55"/>
      <c r="BO54417" s="55"/>
      <c r="BP54417" s="55"/>
      <c r="BQ54417" s="55"/>
      <c r="BR54417" s="55"/>
      <c r="BS54417" s="55"/>
      <c r="BT54417" s="55"/>
      <c r="BU54417" s="55"/>
      <c r="BV54417" s="55"/>
      <c r="BW54417" s="55"/>
      <c r="BX54417" s="55"/>
      <c r="BY54417" s="55"/>
      <c r="BZ54417" s="55"/>
    </row>
    <row r="54418" spans="2:78">
      <c r="B54418" s="55"/>
      <c r="C54418" s="55"/>
      <c r="BM54418" s="55"/>
      <c r="BN54418" s="55"/>
      <c r="BO54418" s="55"/>
      <c r="BP54418" s="55"/>
      <c r="BQ54418" s="55"/>
      <c r="BR54418" s="55"/>
      <c r="BS54418" s="55"/>
      <c r="BT54418" s="55"/>
      <c r="BU54418" s="55"/>
      <c r="BV54418" s="55"/>
      <c r="BW54418" s="55"/>
      <c r="BX54418" s="55"/>
      <c r="BY54418" s="55"/>
      <c r="BZ54418" s="55"/>
    </row>
    <row r="54419" spans="2:78">
      <c r="B54419" s="55"/>
      <c r="C54419" s="55"/>
      <c r="BM54419" s="55"/>
      <c r="BN54419" s="55"/>
      <c r="BO54419" s="55"/>
      <c r="BP54419" s="55"/>
      <c r="BQ54419" s="55"/>
      <c r="BR54419" s="55"/>
      <c r="BS54419" s="55"/>
      <c r="BT54419" s="55"/>
      <c r="BU54419" s="55"/>
      <c r="BV54419" s="55"/>
      <c r="BW54419" s="55"/>
      <c r="BX54419" s="55"/>
      <c r="BY54419" s="55"/>
      <c r="BZ54419" s="55"/>
    </row>
    <row r="54420" spans="2:78">
      <c r="B54420" s="55"/>
      <c r="C54420" s="55"/>
      <c r="BM54420" s="55"/>
      <c r="BN54420" s="55"/>
      <c r="BO54420" s="55"/>
      <c r="BP54420" s="55"/>
      <c r="BQ54420" s="55"/>
      <c r="BR54420" s="55"/>
      <c r="BS54420" s="55"/>
      <c r="BT54420" s="55"/>
      <c r="BU54420" s="55"/>
      <c r="BV54420" s="55"/>
      <c r="BW54420" s="55"/>
      <c r="BX54420" s="55"/>
      <c r="BY54420" s="55"/>
      <c r="BZ54420" s="55"/>
    </row>
    <row r="54421" spans="2:78">
      <c r="B54421" s="55"/>
      <c r="C54421" s="55"/>
      <c r="BM54421" s="55"/>
      <c r="BN54421" s="55"/>
      <c r="BO54421" s="55"/>
      <c r="BP54421" s="55"/>
      <c r="BQ54421" s="55"/>
      <c r="BR54421" s="55"/>
      <c r="BS54421" s="55"/>
      <c r="BT54421" s="55"/>
      <c r="BU54421" s="55"/>
      <c r="BV54421" s="55"/>
      <c r="BW54421" s="55"/>
      <c r="BX54421" s="55"/>
      <c r="BY54421" s="55"/>
      <c r="BZ54421" s="55"/>
    </row>
    <row r="54422" spans="2:78">
      <c r="B54422" s="55"/>
      <c r="C54422" s="55"/>
      <c r="BM54422" s="55"/>
      <c r="BN54422" s="55"/>
      <c r="BO54422" s="55"/>
      <c r="BP54422" s="55"/>
      <c r="BQ54422" s="55"/>
      <c r="BR54422" s="55"/>
      <c r="BS54422" s="55"/>
      <c r="BT54422" s="55"/>
      <c r="BU54422" s="55"/>
      <c r="BV54422" s="55"/>
      <c r="BW54422" s="55"/>
      <c r="BX54422" s="55"/>
      <c r="BY54422" s="55"/>
      <c r="BZ54422" s="55"/>
    </row>
    <row r="54423" spans="2:78">
      <c r="B54423" s="55"/>
      <c r="C54423" s="55"/>
      <c r="BM54423" s="55"/>
      <c r="BN54423" s="55"/>
      <c r="BO54423" s="55"/>
      <c r="BP54423" s="55"/>
      <c r="BQ54423" s="55"/>
      <c r="BR54423" s="55"/>
      <c r="BS54423" s="55"/>
      <c r="BT54423" s="55"/>
      <c r="BU54423" s="55"/>
      <c r="BV54423" s="55"/>
      <c r="BW54423" s="55"/>
      <c r="BX54423" s="55"/>
      <c r="BY54423" s="55"/>
      <c r="BZ54423" s="55"/>
    </row>
    <row r="54424" spans="2:78">
      <c r="B54424" s="55"/>
      <c r="C54424" s="55"/>
      <c r="BM54424" s="55"/>
      <c r="BN54424" s="55"/>
      <c r="BO54424" s="55"/>
      <c r="BP54424" s="55"/>
      <c r="BQ54424" s="55"/>
      <c r="BR54424" s="55"/>
      <c r="BS54424" s="55"/>
      <c r="BT54424" s="55"/>
      <c r="BU54424" s="55"/>
      <c r="BV54424" s="55"/>
      <c r="BW54424" s="55"/>
      <c r="BX54424" s="55"/>
      <c r="BY54424" s="55"/>
      <c r="BZ54424" s="55"/>
    </row>
    <row r="54425" spans="2:78">
      <c r="B54425" s="55"/>
      <c r="C54425" s="55"/>
      <c r="BM54425" s="55"/>
      <c r="BN54425" s="55"/>
      <c r="BO54425" s="55"/>
      <c r="BP54425" s="55"/>
      <c r="BQ54425" s="55"/>
      <c r="BR54425" s="55"/>
      <c r="BS54425" s="55"/>
      <c r="BT54425" s="55"/>
      <c r="BU54425" s="55"/>
      <c r="BV54425" s="55"/>
      <c r="BW54425" s="55"/>
      <c r="BX54425" s="55"/>
      <c r="BY54425" s="55"/>
      <c r="BZ54425" s="55"/>
    </row>
    <row r="54426" spans="2:78">
      <c r="B54426" s="55"/>
      <c r="C54426" s="55"/>
      <c r="BM54426" s="55"/>
      <c r="BN54426" s="55"/>
      <c r="BO54426" s="55"/>
      <c r="BP54426" s="55"/>
      <c r="BQ54426" s="55"/>
      <c r="BR54426" s="55"/>
      <c r="BS54426" s="55"/>
      <c r="BT54426" s="55"/>
      <c r="BU54426" s="55"/>
      <c r="BV54426" s="55"/>
      <c r="BW54426" s="55"/>
      <c r="BX54426" s="55"/>
      <c r="BY54426" s="55"/>
      <c r="BZ54426" s="55"/>
    </row>
    <row r="54427" spans="2:78">
      <c r="B54427" s="55"/>
      <c r="C54427" s="55"/>
      <c r="BM54427" s="55"/>
      <c r="BN54427" s="55"/>
      <c r="BO54427" s="55"/>
      <c r="BP54427" s="55"/>
      <c r="BQ54427" s="55"/>
      <c r="BR54427" s="55"/>
      <c r="BS54427" s="55"/>
      <c r="BT54427" s="55"/>
      <c r="BU54427" s="55"/>
      <c r="BV54427" s="55"/>
      <c r="BW54427" s="55"/>
      <c r="BX54427" s="55"/>
      <c r="BY54427" s="55"/>
      <c r="BZ54427" s="55"/>
    </row>
    <row r="54428" spans="2:78">
      <c r="B54428" s="55"/>
      <c r="C54428" s="55"/>
      <c r="BM54428" s="55"/>
      <c r="BN54428" s="55"/>
      <c r="BO54428" s="55"/>
      <c r="BP54428" s="55"/>
      <c r="BQ54428" s="55"/>
      <c r="BR54428" s="55"/>
      <c r="BS54428" s="55"/>
      <c r="BT54428" s="55"/>
      <c r="BU54428" s="55"/>
      <c r="BV54428" s="55"/>
      <c r="BW54428" s="55"/>
      <c r="BX54428" s="55"/>
      <c r="BY54428" s="55"/>
      <c r="BZ54428" s="55"/>
    </row>
    <row r="54429" spans="2:78">
      <c r="B54429" s="55"/>
      <c r="C54429" s="55"/>
      <c r="BM54429" s="55"/>
      <c r="BN54429" s="55"/>
      <c r="BO54429" s="55"/>
      <c r="BP54429" s="55"/>
      <c r="BQ54429" s="55"/>
      <c r="BR54429" s="55"/>
      <c r="BS54429" s="55"/>
      <c r="BT54429" s="55"/>
      <c r="BU54429" s="55"/>
      <c r="BV54429" s="55"/>
      <c r="BW54429" s="55"/>
      <c r="BX54429" s="55"/>
      <c r="BY54429" s="55"/>
      <c r="BZ54429" s="55"/>
    </row>
    <row r="54430" spans="2:78">
      <c r="B54430" s="55"/>
      <c r="C54430" s="55"/>
      <c r="BM54430" s="55"/>
      <c r="BN54430" s="55"/>
      <c r="BO54430" s="55"/>
      <c r="BP54430" s="55"/>
      <c r="BQ54430" s="55"/>
      <c r="BR54430" s="55"/>
      <c r="BS54430" s="55"/>
      <c r="BT54430" s="55"/>
      <c r="BU54430" s="55"/>
      <c r="BV54430" s="55"/>
      <c r="BW54430" s="55"/>
      <c r="BX54430" s="55"/>
      <c r="BY54430" s="55"/>
      <c r="BZ54430" s="55"/>
    </row>
    <row r="54431" spans="2:78">
      <c r="B54431" s="55"/>
      <c r="C54431" s="55"/>
      <c r="BM54431" s="55"/>
      <c r="BN54431" s="55"/>
      <c r="BO54431" s="55"/>
      <c r="BP54431" s="55"/>
      <c r="BQ54431" s="55"/>
      <c r="BR54431" s="55"/>
      <c r="BS54431" s="55"/>
      <c r="BT54431" s="55"/>
      <c r="BU54431" s="55"/>
      <c r="BV54431" s="55"/>
      <c r="BW54431" s="55"/>
      <c r="BX54431" s="55"/>
      <c r="BY54431" s="55"/>
      <c r="BZ54431" s="55"/>
    </row>
    <row r="54432" spans="2:78">
      <c r="B54432" s="55"/>
      <c r="C54432" s="55"/>
      <c r="BM54432" s="55"/>
      <c r="BN54432" s="55"/>
      <c r="BO54432" s="55"/>
      <c r="BP54432" s="55"/>
      <c r="BQ54432" s="55"/>
      <c r="BR54432" s="55"/>
      <c r="BS54432" s="55"/>
      <c r="BT54432" s="55"/>
      <c r="BU54432" s="55"/>
      <c r="BV54432" s="55"/>
      <c r="BW54432" s="55"/>
      <c r="BX54432" s="55"/>
      <c r="BY54432" s="55"/>
      <c r="BZ54432" s="55"/>
    </row>
    <row r="54433" spans="2:78">
      <c r="B54433" s="55"/>
      <c r="C54433" s="55"/>
      <c r="BM54433" s="55"/>
      <c r="BN54433" s="55"/>
      <c r="BO54433" s="55"/>
      <c r="BP54433" s="55"/>
      <c r="BQ54433" s="55"/>
      <c r="BR54433" s="55"/>
      <c r="BS54433" s="55"/>
      <c r="BT54433" s="55"/>
      <c r="BU54433" s="55"/>
      <c r="BV54433" s="55"/>
      <c r="BW54433" s="55"/>
      <c r="BX54433" s="55"/>
      <c r="BY54433" s="55"/>
      <c r="BZ54433" s="55"/>
    </row>
    <row r="54434" spans="2:78">
      <c r="B54434" s="55"/>
      <c r="C54434" s="55"/>
      <c r="BM54434" s="55"/>
      <c r="BN54434" s="55"/>
      <c r="BO54434" s="55"/>
      <c r="BP54434" s="55"/>
      <c r="BQ54434" s="55"/>
      <c r="BR54434" s="55"/>
      <c r="BS54434" s="55"/>
      <c r="BT54434" s="55"/>
      <c r="BU54434" s="55"/>
      <c r="BV54434" s="55"/>
      <c r="BW54434" s="55"/>
      <c r="BX54434" s="55"/>
      <c r="BY54434" s="55"/>
      <c r="BZ54434" s="55"/>
    </row>
    <row r="54435" spans="2:78">
      <c r="B54435" s="55"/>
      <c r="C54435" s="55"/>
      <c r="BM54435" s="55"/>
      <c r="BN54435" s="55"/>
      <c r="BO54435" s="55"/>
      <c r="BP54435" s="55"/>
      <c r="BQ54435" s="55"/>
      <c r="BR54435" s="55"/>
      <c r="BS54435" s="55"/>
      <c r="BT54435" s="55"/>
      <c r="BU54435" s="55"/>
      <c r="BV54435" s="55"/>
      <c r="BW54435" s="55"/>
      <c r="BX54435" s="55"/>
      <c r="BY54435" s="55"/>
      <c r="BZ54435" s="55"/>
    </row>
    <row r="54436" spans="2:78">
      <c r="B54436" s="55"/>
      <c r="C54436" s="55"/>
      <c r="BM54436" s="55"/>
      <c r="BN54436" s="55"/>
      <c r="BO54436" s="55"/>
      <c r="BP54436" s="55"/>
      <c r="BQ54436" s="55"/>
      <c r="BR54436" s="55"/>
      <c r="BS54436" s="55"/>
      <c r="BT54436" s="55"/>
      <c r="BU54436" s="55"/>
      <c r="BV54436" s="55"/>
      <c r="BW54436" s="55"/>
      <c r="BX54436" s="55"/>
      <c r="BY54436" s="55"/>
      <c r="BZ54436" s="55"/>
    </row>
    <row r="54437" spans="2:78">
      <c r="B54437" s="55"/>
      <c r="C54437" s="55"/>
      <c r="BM54437" s="55"/>
      <c r="BN54437" s="55"/>
      <c r="BO54437" s="55"/>
      <c r="BP54437" s="55"/>
      <c r="BQ54437" s="55"/>
      <c r="BR54437" s="55"/>
      <c r="BS54437" s="55"/>
      <c r="BT54437" s="55"/>
      <c r="BU54437" s="55"/>
      <c r="BV54437" s="55"/>
      <c r="BW54437" s="55"/>
      <c r="BX54437" s="55"/>
      <c r="BY54437" s="55"/>
      <c r="BZ54437" s="55"/>
    </row>
    <row r="54438" spans="2:78">
      <c r="B54438" s="55"/>
      <c r="C54438" s="55"/>
      <c r="BM54438" s="55"/>
      <c r="BN54438" s="55"/>
      <c r="BO54438" s="55"/>
      <c r="BP54438" s="55"/>
      <c r="BQ54438" s="55"/>
      <c r="BR54438" s="55"/>
      <c r="BS54438" s="55"/>
      <c r="BT54438" s="55"/>
      <c r="BU54438" s="55"/>
      <c r="BV54438" s="55"/>
      <c r="BW54438" s="55"/>
      <c r="BX54438" s="55"/>
      <c r="BY54438" s="55"/>
      <c r="BZ54438" s="55"/>
    </row>
    <row r="54439" spans="2:78">
      <c r="B54439" s="55"/>
      <c r="C54439" s="55"/>
      <c r="BM54439" s="55"/>
      <c r="BN54439" s="55"/>
      <c r="BO54439" s="55"/>
      <c r="BP54439" s="55"/>
      <c r="BQ54439" s="55"/>
      <c r="BR54439" s="55"/>
      <c r="BS54439" s="55"/>
      <c r="BT54439" s="55"/>
      <c r="BU54439" s="55"/>
      <c r="BV54439" s="55"/>
      <c r="BW54439" s="55"/>
      <c r="BX54439" s="55"/>
      <c r="BY54439" s="55"/>
      <c r="BZ54439" s="55"/>
    </row>
    <row r="54440" spans="2:78">
      <c r="B54440" s="55"/>
      <c r="C54440" s="55"/>
      <c r="BM54440" s="55"/>
      <c r="BN54440" s="55"/>
      <c r="BO54440" s="55"/>
      <c r="BP54440" s="55"/>
      <c r="BQ54440" s="55"/>
      <c r="BR54440" s="55"/>
      <c r="BS54440" s="55"/>
      <c r="BT54440" s="55"/>
      <c r="BU54440" s="55"/>
      <c r="BV54440" s="55"/>
      <c r="BW54440" s="55"/>
      <c r="BX54440" s="55"/>
      <c r="BY54440" s="55"/>
      <c r="BZ54440" s="55"/>
    </row>
    <row r="54441" spans="2:78">
      <c r="B54441" s="55"/>
      <c r="C54441" s="55"/>
      <c r="BM54441" s="55"/>
      <c r="BN54441" s="55"/>
      <c r="BO54441" s="55"/>
      <c r="BP54441" s="55"/>
      <c r="BQ54441" s="55"/>
      <c r="BR54441" s="55"/>
      <c r="BS54441" s="55"/>
      <c r="BT54441" s="55"/>
      <c r="BU54441" s="55"/>
      <c r="BV54441" s="55"/>
      <c r="BW54441" s="55"/>
      <c r="BX54441" s="55"/>
      <c r="BY54441" s="55"/>
      <c r="BZ54441" s="55"/>
    </row>
    <row r="54442" spans="2:78">
      <c r="B54442" s="55"/>
      <c r="C54442" s="55"/>
      <c r="BM54442" s="55"/>
      <c r="BN54442" s="55"/>
      <c r="BO54442" s="55"/>
      <c r="BP54442" s="55"/>
      <c r="BQ54442" s="55"/>
      <c r="BR54442" s="55"/>
      <c r="BS54442" s="55"/>
      <c r="BT54442" s="55"/>
      <c r="BU54442" s="55"/>
      <c r="BV54442" s="55"/>
      <c r="BW54442" s="55"/>
      <c r="BX54442" s="55"/>
      <c r="BY54442" s="55"/>
      <c r="BZ54442" s="55"/>
    </row>
    <row r="54443" spans="2:78">
      <c r="B54443" s="55"/>
      <c r="C54443" s="55"/>
      <c r="BM54443" s="55"/>
      <c r="BN54443" s="55"/>
      <c r="BO54443" s="55"/>
      <c r="BP54443" s="55"/>
      <c r="BQ54443" s="55"/>
      <c r="BR54443" s="55"/>
      <c r="BS54443" s="55"/>
      <c r="BT54443" s="55"/>
      <c r="BU54443" s="55"/>
      <c r="BV54443" s="55"/>
      <c r="BW54443" s="55"/>
      <c r="BX54443" s="55"/>
      <c r="BY54443" s="55"/>
      <c r="BZ54443" s="55"/>
    </row>
    <row r="54444" spans="2:78">
      <c r="B54444" s="55"/>
      <c r="C54444" s="55"/>
      <c r="BM54444" s="55"/>
      <c r="BN54444" s="55"/>
      <c r="BO54444" s="55"/>
      <c r="BP54444" s="55"/>
      <c r="BQ54444" s="55"/>
      <c r="BR54444" s="55"/>
      <c r="BS54444" s="55"/>
      <c r="BT54444" s="55"/>
      <c r="BU54444" s="55"/>
      <c r="BV54444" s="55"/>
      <c r="BW54444" s="55"/>
      <c r="BX54444" s="55"/>
      <c r="BY54444" s="55"/>
      <c r="BZ54444" s="55"/>
    </row>
    <row r="54445" spans="2:78">
      <c r="B54445" s="55"/>
      <c r="C54445" s="55"/>
      <c r="BM54445" s="55"/>
      <c r="BN54445" s="55"/>
      <c r="BO54445" s="55"/>
      <c r="BP54445" s="55"/>
      <c r="BQ54445" s="55"/>
      <c r="BR54445" s="55"/>
      <c r="BS54445" s="55"/>
      <c r="BT54445" s="55"/>
      <c r="BU54445" s="55"/>
      <c r="BV54445" s="55"/>
      <c r="BW54445" s="55"/>
      <c r="BX54445" s="55"/>
      <c r="BY54445" s="55"/>
      <c r="BZ54445" s="55"/>
    </row>
    <row r="54446" spans="2:78">
      <c r="B54446" s="55"/>
      <c r="C54446" s="55"/>
      <c r="BM54446" s="55"/>
      <c r="BN54446" s="55"/>
      <c r="BO54446" s="55"/>
      <c r="BP54446" s="55"/>
      <c r="BQ54446" s="55"/>
      <c r="BR54446" s="55"/>
      <c r="BS54446" s="55"/>
      <c r="BT54446" s="55"/>
      <c r="BU54446" s="55"/>
      <c r="BV54446" s="55"/>
      <c r="BW54446" s="55"/>
      <c r="BX54446" s="55"/>
      <c r="BY54446" s="55"/>
      <c r="BZ54446" s="55"/>
    </row>
    <row r="54447" spans="2:78">
      <c r="B54447" s="55"/>
      <c r="C54447" s="55"/>
      <c r="BM54447" s="55"/>
      <c r="BN54447" s="55"/>
      <c r="BO54447" s="55"/>
      <c r="BP54447" s="55"/>
      <c r="BQ54447" s="55"/>
      <c r="BR54447" s="55"/>
      <c r="BS54447" s="55"/>
      <c r="BT54447" s="55"/>
      <c r="BU54447" s="55"/>
      <c r="BV54447" s="55"/>
      <c r="BW54447" s="55"/>
      <c r="BX54447" s="55"/>
      <c r="BY54447" s="55"/>
      <c r="BZ54447" s="55"/>
    </row>
    <row r="54448" spans="2:78">
      <c r="B54448" s="55"/>
      <c r="C54448" s="55"/>
      <c r="BM54448" s="55"/>
      <c r="BN54448" s="55"/>
      <c r="BO54448" s="55"/>
      <c r="BP54448" s="55"/>
      <c r="BQ54448" s="55"/>
      <c r="BR54448" s="55"/>
      <c r="BS54448" s="55"/>
      <c r="BT54448" s="55"/>
      <c r="BU54448" s="55"/>
      <c r="BV54448" s="55"/>
      <c r="BW54448" s="55"/>
      <c r="BX54448" s="55"/>
      <c r="BY54448" s="55"/>
      <c r="BZ54448" s="55"/>
    </row>
    <row r="54449" spans="2:78">
      <c r="B54449" s="55"/>
      <c r="C54449" s="55"/>
      <c r="BM54449" s="55"/>
      <c r="BN54449" s="55"/>
      <c r="BO54449" s="55"/>
      <c r="BP54449" s="55"/>
      <c r="BQ54449" s="55"/>
      <c r="BR54449" s="55"/>
      <c r="BS54449" s="55"/>
      <c r="BT54449" s="55"/>
      <c r="BU54449" s="55"/>
      <c r="BV54449" s="55"/>
      <c r="BW54449" s="55"/>
      <c r="BX54449" s="55"/>
      <c r="BY54449" s="55"/>
      <c r="BZ54449" s="55"/>
    </row>
    <row r="54450" spans="2:78">
      <c r="B54450" s="55"/>
      <c r="C54450" s="55"/>
      <c r="BM54450" s="55"/>
      <c r="BN54450" s="55"/>
      <c r="BO54450" s="55"/>
      <c r="BP54450" s="55"/>
      <c r="BQ54450" s="55"/>
      <c r="BR54450" s="55"/>
      <c r="BS54450" s="55"/>
      <c r="BT54450" s="55"/>
      <c r="BU54450" s="55"/>
      <c r="BV54450" s="55"/>
      <c r="BW54450" s="55"/>
      <c r="BX54450" s="55"/>
      <c r="BY54450" s="55"/>
      <c r="BZ54450" s="55"/>
    </row>
    <row r="54451" spans="2:78">
      <c r="B54451" s="55"/>
      <c r="C54451" s="55"/>
      <c r="BM54451" s="55"/>
      <c r="BN54451" s="55"/>
      <c r="BO54451" s="55"/>
      <c r="BP54451" s="55"/>
      <c r="BQ54451" s="55"/>
      <c r="BR54451" s="55"/>
      <c r="BS54451" s="55"/>
      <c r="BT54451" s="55"/>
      <c r="BU54451" s="55"/>
      <c r="BV54451" s="55"/>
      <c r="BW54451" s="55"/>
      <c r="BX54451" s="55"/>
      <c r="BY54451" s="55"/>
      <c r="BZ54451" s="55"/>
    </row>
    <row r="54452" spans="2:78">
      <c r="B54452" s="55"/>
      <c r="C54452" s="55"/>
      <c r="BM54452" s="55"/>
      <c r="BN54452" s="55"/>
      <c r="BO54452" s="55"/>
      <c r="BP54452" s="55"/>
      <c r="BQ54452" s="55"/>
      <c r="BR54452" s="55"/>
      <c r="BS54452" s="55"/>
      <c r="BT54452" s="55"/>
      <c r="BU54452" s="55"/>
      <c r="BV54452" s="55"/>
      <c r="BW54452" s="55"/>
      <c r="BX54452" s="55"/>
      <c r="BY54452" s="55"/>
      <c r="BZ54452" s="55"/>
    </row>
    <row r="54453" spans="2:78">
      <c r="B54453" s="55"/>
      <c r="C54453" s="55"/>
      <c r="BM54453" s="55"/>
      <c r="BN54453" s="55"/>
      <c r="BO54453" s="55"/>
      <c r="BP54453" s="55"/>
      <c r="BQ54453" s="55"/>
      <c r="BR54453" s="55"/>
      <c r="BS54453" s="55"/>
      <c r="BT54453" s="55"/>
      <c r="BU54453" s="55"/>
      <c r="BV54453" s="55"/>
      <c r="BW54453" s="55"/>
      <c r="BX54453" s="55"/>
      <c r="BY54453" s="55"/>
      <c r="BZ54453" s="55"/>
    </row>
    <row r="54454" spans="2:78">
      <c r="B54454" s="55"/>
      <c r="C54454" s="55"/>
      <c r="BM54454" s="55"/>
      <c r="BN54454" s="55"/>
      <c r="BO54454" s="55"/>
      <c r="BP54454" s="55"/>
      <c r="BQ54454" s="55"/>
      <c r="BR54454" s="55"/>
      <c r="BS54454" s="55"/>
      <c r="BT54454" s="55"/>
      <c r="BU54454" s="55"/>
      <c r="BV54454" s="55"/>
      <c r="BW54454" s="55"/>
      <c r="BX54454" s="55"/>
      <c r="BY54454" s="55"/>
      <c r="BZ54454" s="55"/>
    </row>
    <row r="54455" spans="2:78">
      <c r="B54455" s="55"/>
      <c r="C54455" s="55"/>
      <c r="BM54455" s="55"/>
      <c r="BN54455" s="55"/>
      <c r="BO54455" s="55"/>
      <c r="BP54455" s="55"/>
      <c r="BQ54455" s="55"/>
      <c r="BR54455" s="55"/>
      <c r="BS54455" s="55"/>
      <c r="BT54455" s="55"/>
      <c r="BU54455" s="55"/>
      <c r="BV54455" s="55"/>
      <c r="BW54455" s="55"/>
      <c r="BX54455" s="55"/>
      <c r="BY54455" s="55"/>
      <c r="BZ54455" s="55"/>
    </row>
    <row r="54456" spans="2:78">
      <c r="B54456" s="55"/>
      <c r="C54456" s="55"/>
      <c r="BM54456" s="55"/>
      <c r="BN54456" s="55"/>
      <c r="BO54456" s="55"/>
      <c r="BP54456" s="55"/>
      <c r="BQ54456" s="55"/>
      <c r="BR54456" s="55"/>
      <c r="BS54456" s="55"/>
      <c r="BT54456" s="55"/>
      <c r="BU54456" s="55"/>
      <c r="BV54456" s="55"/>
      <c r="BW54456" s="55"/>
      <c r="BX54456" s="55"/>
      <c r="BY54456" s="55"/>
      <c r="BZ54456" s="55"/>
    </row>
    <row r="54457" spans="2:78">
      <c r="B54457" s="55"/>
      <c r="C54457" s="55"/>
      <c r="BM54457" s="55"/>
      <c r="BN54457" s="55"/>
      <c r="BO54457" s="55"/>
      <c r="BP54457" s="55"/>
      <c r="BQ54457" s="55"/>
      <c r="BR54457" s="55"/>
      <c r="BS54457" s="55"/>
      <c r="BT54457" s="55"/>
      <c r="BU54457" s="55"/>
      <c r="BV54457" s="55"/>
      <c r="BW54457" s="55"/>
      <c r="BX54457" s="55"/>
      <c r="BY54457" s="55"/>
      <c r="BZ54457" s="55"/>
    </row>
    <row r="54458" spans="2:78">
      <c r="B54458" s="55"/>
      <c r="C54458" s="55"/>
      <c r="BM54458" s="55"/>
      <c r="BN54458" s="55"/>
      <c r="BO54458" s="55"/>
      <c r="BP54458" s="55"/>
      <c r="BQ54458" s="55"/>
      <c r="BR54458" s="55"/>
      <c r="BS54458" s="55"/>
      <c r="BT54458" s="55"/>
      <c r="BU54458" s="55"/>
      <c r="BV54458" s="55"/>
      <c r="BW54458" s="55"/>
      <c r="BX54458" s="55"/>
      <c r="BY54458" s="55"/>
      <c r="BZ54458" s="55"/>
    </row>
    <row r="54459" spans="2:78">
      <c r="B54459" s="55"/>
      <c r="C54459" s="55"/>
      <c r="BM54459" s="55"/>
      <c r="BN54459" s="55"/>
      <c r="BO54459" s="55"/>
      <c r="BP54459" s="55"/>
      <c r="BQ54459" s="55"/>
      <c r="BR54459" s="55"/>
      <c r="BS54459" s="55"/>
      <c r="BT54459" s="55"/>
      <c r="BU54459" s="55"/>
      <c r="BV54459" s="55"/>
      <c r="BW54459" s="55"/>
      <c r="BX54459" s="55"/>
      <c r="BY54459" s="55"/>
      <c r="BZ54459" s="55"/>
    </row>
    <row r="54460" spans="2:78">
      <c r="B54460" s="55"/>
      <c r="C54460" s="55"/>
      <c r="BM54460" s="55"/>
      <c r="BN54460" s="55"/>
      <c r="BO54460" s="55"/>
      <c r="BP54460" s="55"/>
      <c r="BQ54460" s="55"/>
      <c r="BR54460" s="55"/>
      <c r="BS54460" s="55"/>
      <c r="BT54460" s="55"/>
      <c r="BU54460" s="55"/>
      <c r="BV54460" s="55"/>
      <c r="BW54460" s="55"/>
      <c r="BX54460" s="55"/>
      <c r="BY54460" s="55"/>
      <c r="BZ54460" s="55"/>
    </row>
    <row r="54461" spans="2:78">
      <c r="B54461" s="55"/>
      <c r="C54461" s="55"/>
      <c r="BM54461" s="55"/>
      <c r="BN54461" s="55"/>
      <c r="BO54461" s="55"/>
      <c r="BP54461" s="55"/>
      <c r="BQ54461" s="55"/>
      <c r="BR54461" s="55"/>
      <c r="BS54461" s="55"/>
      <c r="BT54461" s="55"/>
      <c r="BU54461" s="55"/>
      <c r="BV54461" s="55"/>
      <c r="BW54461" s="55"/>
      <c r="BX54461" s="55"/>
      <c r="BY54461" s="55"/>
      <c r="BZ54461" s="55"/>
    </row>
    <row r="54462" spans="2:78">
      <c r="B54462" s="55"/>
      <c r="C54462" s="55"/>
      <c r="BM54462" s="55"/>
      <c r="BN54462" s="55"/>
      <c r="BO54462" s="55"/>
      <c r="BP54462" s="55"/>
      <c r="BQ54462" s="55"/>
      <c r="BR54462" s="55"/>
      <c r="BS54462" s="55"/>
      <c r="BT54462" s="55"/>
      <c r="BU54462" s="55"/>
      <c r="BV54462" s="55"/>
      <c r="BW54462" s="55"/>
      <c r="BX54462" s="55"/>
      <c r="BY54462" s="55"/>
      <c r="BZ54462" s="55"/>
    </row>
    <row r="54463" spans="2:78">
      <c r="B54463" s="55"/>
      <c r="C54463" s="55"/>
      <c r="BM54463" s="55"/>
      <c r="BN54463" s="55"/>
      <c r="BO54463" s="55"/>
      <c r="BP54463" s="55"/>
      <c r="BQ54463" s="55"/>
      <c r="BR54463" s="55"/>
      <c r="BS54463" s="55"/>
      <c r="BT54463" s="55"/>
      <c r="BU54463" s="55"/>
      <c r="BV54463" s="55"/>
      <c r="BW54463" s="55"/>
      <c r="BX54463" s="55"/>
      <c r="BY54463" s="55"/>
      <c r="BZ54463" s="55"/>
    </row>
    <row r="54464" spans="2:78">
      <c r="B54464" s="55"/>
      <c r="C54464" s="55"/>
      <c r="BM54464" s="55"/>
      <c r="BN54464" s="55"/>
      <c r="BO54464" s="55"/>
      <c r="BP54464" s="55"/>
      <c r="BQ54464" s="55"/>
      <c r="BR54464" s="55"/>
      <c r="BS54464" s="55"/>
      <c r="BT54464" s="55"/>
      <c r="BU54464" s="55"/>
      <c r="BV54464" s="55"/>
      <c r="BW54464" s="55"/>
      <c r="BX54464" s="55"/>
      <c r="BY54464" s="55"/>
      <c r="BZ54464" s="55"/>
    </row>
    <row r="54465" spans="2:78">
      <c r="B54465" s="55"/>
      <c r="C54465" s="55"/>
      <c r="BM54465" s="55"/>
      <c r="BN54465" s="55"/>
      <c r="BO54465" s="55"/>
      <c r="BP54465" s="55"/>
      <c r="BQ54465" s="55"/>
      <c r="BR54465" s="55"/>
      <c r="BS54465" s="55"/>
      <c r="BT54465" s="55"/>
      <c r="BU54465" s="55"/>
      <c r="BV54465" s="55"/>
      <c r="BW54465" s="55"/>
      <c r="BX54465" s="55"/>
      <c r="BY54465" s="55"/>
      <c r="BZ54465" s="55"/>
    </row>
    <row r="54466" spans="2:78">
      <c r="B54466" s="55"/>
      <c r="C54466" s="55"/>
      <c r="BM54466" s="55"/>
      <c r="BN54466" s="55"/>
      <c r="BO54466" s="55"/>
      <c r="BP54466" s="55"/>
      <c r="BQ54466" s="55"/>
      <c r="BR54466" s="55"/>
      <c r="BS54466" s="55"/>
      <c r="BT54466" s="55"/>
      <c r="BU54466" s="55"/>
      <c r="BV54466" s="55"/>
      <c r="BW54466" s="55"/>
      <c r="BX54466" s="55"/>
      <c r="BY54466" s="55"/>
      <c r="BZ54466" s="55"/>
    </row>
    <row r="54467" spans="2:78">
      <c r="B54467" s="55"/>
      <c r="C54467" s="55"/>
      <c r="BM54467" s="55"/>
      <c r="BN54467" s="55"/>
      <c r="BO54467" s="55"/>
      <c r="BP54467" s="55"/>
      <c r="BQ54467" s="55"/>
      <c r="BR54467" s="55"/>
      <c r="BS54467" s="55"/>
      <c r="BT54467" s="55"/>
      <c r="BU54467" s="55"/>
      <c r="BV54467" s="55"/>
      <c r="BW54467" s="55"/>
      <c r="BX54467" s="55"/>
      <c r="BY54467" s="55"/>
      <c r="BZ54467" s="55"/>
    </row>
    <row r="54468" spans="2:78">
      <c r="B54468" s="55"/>
      <c r="C54468" s="55"/>
      <c r="BM54468" s="55"/>
      <c r="BN54468" s="55"/>
      <c r="BO54468" s="55"/>
      <c r="BP54468" s="55"/>
      <c r="BQ54468" s="55"/>
      <c r="BR54468" s="55"/>
      <c r="BS54468" s="55"/>
      <c r="BT54468" s="55"/>
      <c r="BU54468" s="55"/>
      <c r="BV54468" s="55"/>
      <c r="BW54468" s="55"/>
      <c r="BX54468" s="55"/>
      <c r="BY54468" s="55"/>
      <c r="BZ54468" s="55"/>
    </row>
    <row r="54469" spans="2:78">
      <c r="B54469" s="55"/>
      <c r="C54469" s="55"/>
      <c r="BM54469" s="55"/>
      <c r="BN54469" s="55"/>
      <c r="BO54469" s="55"/>
      <c r="BP54469" s="55"/>
      <c r="BQ54469" s="55"/>
      <c r="BR54469" s="55"/>
      <c r="BS54469" s="55"/>
      <c r="BT54469" s="55"/>
      <c r="BU54469" s="55"/>
      <c r="BV54469" s="55"/>
      <c r="BW54469" s="55"/>
      <c r="BX54469" s="55"/>
      <c r="BY54469" s="55"/>
      <c r="BZ54469" s="55"/>
    </row>
    <row r="54470" spans="2:78">
      <c r="B54470" s="55"/>
      <c r="C54470" s="55"/>
      <c r="BM54470" s="55"/>
      <c r="BN54470" s="55"/>
      <c r="BO54470" s="55"/>
      <c r="BP54470" s="55"/>
      <c r="BQ54470" s="55"/>
      <c r="BR54470" s="55"/>
      <c r="BS54470" s="55"/>
      <c r="BT54470" s="55"/>
      <c r="BU54470" s="55"/>
      <c r="BV54470" s="55"/>
      <c r="BW54470" s="55"/>
      <c r="BX54470" s="55"/>
      <c r="BY54470" s="55"/>
      <c r="BZ54470" s="55"/>
    </row>
    <row r="54471" spans="2:78">
      <c r="B54471" s="55"/>
      <c r="C54471" s="55"/>
      <c r="BM54471" s="55"/>
      <c r="BN54471" s="55"/>
      <c r="BO54471" s="55"/>
      <c r="BP54471" s="55"/>
      <c r="BQ54471" s="55"/>
      <c r="BR54471" s="55"/>
      <c r="BS54471" s="55"/>
      <c r="BT54471" s="55"/>
      <c r="BU54471" s="55"/>
      <c r="BV54471" s="55"/>
      <c r="BW54471" s="55"/>
      <c r="BX54471" s="55"/>
      <c r="BY54471" s="55"/>
      <c r="BZ54471" s="55"/>
    </row>
    <row r="54472" spans="2:78">
      <c r="B54472" s="55"/>
      <c r="C54472" s="55"/>
      <c r="BM54472" s="55"/>
      <c r="BN54472" s="55"/>
      <c r="BO54472" s="55"/>
      <c r="BP54472" s="55"/>
      <c r="BQ54472" s="55"/>
      <c r="BR54472" s="55"/>
      <c r="BS54472" s="55"/>
      <c r="BT54472" s="55"/>
      <c r="BU54472" s="55"/>
      <c r="BV54472" s="55"/>
      <c r="BW54472" s="55"/>
      <c r="BX54472" s="55"/>
      <c r="BY54472" s="55"/>
      <c r="BZ54472" s="55"/>
    </row>
    <row r="54473" spans="2:78">
      <c r="B54473" s="55"/>
      <c r="C54473" s="55"/>
      <c r="BM54473" s="55"/>
      <c r="BN54473" s="55"/>
      <c r="BO54473" s="55"/>
      <c r="BP54473" s="55"/>
      <c r="BQ54473" s="55"/>
      <c r="BR54473" s="55"/>
      <c r="BS54473" s="55"/>
      <c r="BT54473" s="55"/>
      <c r="BU54473" s="55"/>
      <c r="BV54473" s="55"/>
      <c r="BW54473" s="55"/>
      <c r="BX54473" s="55"/>
      <c r="BY54473" s="55"/>
      <c r="BZ54473" s="55"/>
    </row>
    <row r="54474" spans="2:78">
      <c r="B54474" s="55"/>
      <c r="C54474" s="55"/>
      <c r="BM54474" s="55"/>
      <c r="BN54474" s="55"/>
      <c r="BO54474" s="55"/>
      <c r="BP54474" s="55"/>
      <c r="BQ54474" s="55"/>
      <c r="BR54474" s="55"/>
      <c r="BS54474" s="55"/>
      <c r="BT54474" s="55"/>
      <c r="BU54474" s="55"/>
      <c r="BV54474" s="55"/>
      <c r="BW54474" s="55"/>
      <c r="BX54474" s="55"/>
      <c r="BY54474" s="55"/>
      <c r="BZ54474" s="55"/>
    </row>
    <row r="54475" spans="2:78">
      <c r="B54475" s="55"/>
      <c r="C54475" s="55"/>
      <c r="BM54475" s="55"/>
      <c r="BN54475" s="55"/>
      <c r="BO54475" s="55"/>
      <c r="BP54475" s="55"/>
      <c r="BQ54475" s="55"/>
      <c r="BR54475" s="55"/>
      <c r="BS54475" s="55"/>
      <c r="BT54475" s="55"/>
      <c r="BU54475" s="55"/>
      <c r="BV54475" s="55"/>
      <c r="BW54475" s="55"/>
      <c r="BX54475" s="55"/>
      <c r="BY54475" s="55"/>
      <c r="BZ54475" s="55"/>
    </row>
    <row r="54476" spans="2:78">
      <c r="B54476" s="55"/>
      <c r="C54476" s="55"/>
      <c r="BM54476" s="55"/>
      <c r="BN54476" s="55"/>
      <c r="BO54476" s="55"/>
      <c r="BP54476" s="55"/>
      <c r="BQ54476" s="55"/>
      <c r="BR54476" s="55"/>
      <c r="BS54476" s="55"/>
      <c r="BT54476" s="55"/>
      <c r="BU54476" s="55"/>
      <c r="BV54476" s="55"/>
      <c r="BW54476" s="55"/>
      <c r="BX54476" s="55"/>
      <c r="BY54476" s="55"/>
      <c r="BZ54476" s="55"/>
    </row>
    <row r="54477" spans="2:78">
      <c r="B54477" s="55"/>
      <c r="C54477" s="55"/>
      <c r="BM54477" s="55"/>
      <c r="BN54477" s="55"/>
      <c r="BO54477" s="55"/>
      <c r="BP54477" s="55"/>
      <c r="BQ54477" s="55"/>
      <c r="BR54477" s="55"/>
      <c r="BS54477" s="55"/>
      <c r="BT54477" s="55"/>
      <c r="BU54477" s="55"/>
      <c r="BV54477" s="55"/>
      <c r="BW54477" s="55"/>
      <c r="BX54477" s="55"/>
      <c r="BY54477" s="55"/>
      <c r="BZ54477" s="55"/>
    </row>
    <row r="54478" spans="2:78">
      <c r="B54478" s="55"/>
      <c r="C54478" s="55"/>
      <c r="BM54478" s="55"/>
      <c r="BN54478" s="55"/>
      <c r="BO54478" s="55"/>
      <c r="BP54478" s="55"/>
      <c r="BQ54478" s="55"/>
      <c r="BR54478" s="55"/>
      <c r="BS54478" s="55"/>
      <c r="BT54478" s="55"/>
      <c r="BU54478" s="55"/>
      <c r="BV54478" s="55"/>
      <c r="BW54478" s="55"/>
      <c r="BX54478" s="55"/>
      <c r="BY54478" s="55"/>
      <c r="BZ54478" s="55"/>
    </row>
    <row r="54479" spans="2:78">
      <c r="B54479" s="55"/>
      <c r="C54479" s="55"/>
      <c r="BM54479" s="55"/>
      <c r="BN54479" s="55"/>
      <c r="BO54479" s="55"/>
      <c r="BP54479" s="55"/>
      <c r="BQ54479" s="55"/>
      <c r="BR54479" s="55"/>
      <c r="BS54479" s="55"/>
      <c r="BT54479" s="55"/>
      <c r="BU54479" s="55"/>
      <c r="BV54479" s="55"/>
      <c r="BW54479" s="55"/>
      <c r="BX54479" s="55"/>
      <c r="BY54479" s="55"/>
      <c r="BZ54479" s="55"/>
    </row>
    <row r="54480" spans="2:78">
      <c r="B54480" s="55"/>
      <c r="C54480" s="55"/>
      <c r="BM54480" s="55"/>
      <c r="BN54480" s="55"/>
      <c r="BO54480" s="55"/>
      <c r="BP54480" s="55"/>
      <c r="BQ54480" s="55"/>
      <c r="BR54480" s="55"/>
      <c r="BS54480" s="55"/>
      <c r="BT54480" s="55"/>
      <c r="BU54480" s="55"/>
      <c r="BV54480" s="55"/>
      <c r="BW54480" s="55"/>
      <c r="BX54480" s="55"/>
      <c r="BY54480" s="55"/>
      <c r="BZ54480" s="55"/>
    </row>
    <row r="54481" spans="2:78">
      <c r="B54481" s="55"/>
      <c r="C54481" s="55"/>
      <c r="BM54481" s="55"/>
      <c r="BN54481" s="55"/>
      <c r="BO54481" s="55"/>
      <c r="BP54481" s="55"/>
      <c r="BQ54481" s="55"/>
      <c r="BR54481" s="55"/>
      <c r="BS54481" s="55"/>
      <c r="BT54481" s="55"/>
      <c r="BU54481" s="55"/>
      <c r="BV54481" s="55"/>
      <c r="BW54481" s="55"/>
      <c r="BX54481" s="55"/>
      <c r="BY54481" s="55"/>
      <c r="BZ54481" s="55"/>
    </row>
    <row r="54482" spans="2:78">
      <c r="B54482" s="55"/>
      <c r="C54482" s="55"/>
      <c r="BM54482" s="55"/>
      <c r="BN54482" s="55"/>
      <c r="BO54482" s="55"/>
      <c r="BP54482" s="55"/>
      <c r="BQ54482" s="55"/>
      <c r="BR54482" s="55"/>
      <c r="BS54482" s="55"/>
      <c r="BT54482" s="55"/>
      <c r="BU54482" s="55"/>
      <c r="BV54482" s="55"/>
      <c r="BW54482" s="55"/>
      <c r="BX54482" s="55"/>
      <c r="BY54482" s="55"/>
      <c r="BZ54482" s="55"/>
    </row>
    <row r="54483" spans="2:78">
      <c r="B54483" s="55"/>
      <c r="C54483" s="55"/>
      <c r="BM54483" s="55"/>
      <c r="BN54483" s="55"/>
      <c r="BO54483" s="55"/>
      <c r="BP54483" s="55"/>
      <c r="BQ54483" s="55"/>
      <c r="BR54483" s="55"/>
      <c r="BS54483" s="55"/>
      <c r="BT54483" s="55"/>
      <c r="BU54483" s="55"/>
      <c r="BV54483" s="55"/>
      <c r="BW54483" s="55"/>
      <c r="BX54483" s="55"/>
      <c r="BY54483" s="55"/>
      <c r="BZ54483" s="55"/>
    </row>
    <row r="54484" spans="2:78">
      <c r="B54484" s="55"/>
      <c r="C54484" s="55"/>
      <c r="BM54484" s="55"/>
      <c r="BN54484" s="55"/>
      <c r="BO54484" s="55"/>
      <c r="BP54484" s="55"/>
      <c r="BQ54484" s="55"/>
      <c r="BR54484" s="55"/>
      <c r="BS54484" s="55"/>
      <c r="BT54484" s="55"/>
      <c r="BU54484" s="55"/>
      <c r="BV54484" s="55"/>
      <c r="BW54484" s="55"/>
      <c r="BX54484" s="55"/>
      <c r="BY54484" s="55"/>
      <c r="BZ54484" s="55"/>
    </row>
    <row r="54485" spans="2:78">
      <c r="B54485" s="55"/>
      <c r="C54485" s="55"/>
      <c r="BM54485" s="55"/>
      <c r="BN54485" s="55"/>
      <c r="BO54485" s="55"/>
      <c r="BP54485" s="55"/>
      <c r="BQ54485" s="55"/>
      <c r="BR54485" s="55"/>
      <c r="BS54485" s="55"/>
      <c r="BT54485" s="55"/>
      <c r="BU54485" s="55"/>
      <c r="BV54485" s="55"/>
      <c r="BW54485" s="55"/>
      <c r="BX54485" s="55"/>
      <c r="BY54485" s="55"/>
      <c r="BZ54485" s="55"/>
    </row>
    <row r="54486" spans="2:78">
      <c r="B54486" s="55"/>
      <c r="C54486" s="55"/>
      <c r="BM54486" s="55"/>
      <c r="BN54486" s="55"/>
      <c r="BO54486" s="55"/>
      <c r="BP54486" s="55"/>
      <c r="BQ54486" s="55"/>
      <c r="BR54486" s="55"/>
      <c r="BS54486" s="55"/>
      <c r="BT54486" s="55"/>
      <c r="BU54486" s="55"/>
      <c r="BV54486" s="55"/>
      <c r="BW54486" s="55"/>
      <c r="BX54486" s="55"/>
      <c r="BY54486" s="55"/>
      <c r="BZ54486" s="55"/>
    </row>
    <row r="54487" spans="2:78">
      <c r="B54487" s="55"/>
      <c r="C54487" s="55"/>
      <c r="BM54487" s="55"/>
      <c r="BN54487" s="55"/>
      <c r="BO54487" s="55"/>
      <c r="BP54487" s="55"/>
      <c r="BQ54487" s="55"/>
      <c r="BR54487" s="55"/>
      <c r="BS54487" s="55"/>
      <c r="BT54487" s="55"/>
      <c r="BU54487" s="55"/>
      <c r="BV54487" s="55"/>
      <c r="BW54487" s="55"/>
      <c r="BX54487" s="55"/>
      <c r="BY54487" s="55"/>
      <c r="BZ54487" s="55"/>
    </row>
    <row r="54488" spans="2:78">
      <c r="B54488" s="55"/>
      <c r="C54488" s="55"/>
      <c r="BM54488" s="55"/>
      <c r="BN54488" s="55"/>
      <c r="BO54488" s="55"/>
      <c r="BP54488" s="55"/>
      <c r="BQ54488" s="55"/>
      <c r="BR54488" s="55"/>
      <c r="BS54488" s="55"/>
      <c r="BT54488" s="55"/>
      <c r="BU54488" s="55"/>
      <c r="BV54488" s="55"/>
      <c r="BW54488" s="55"/>
      <c r="BX54488" s="55"/>
      <c r="BY54488" s="55"/>
      <c r="BZ54488" s="55"/>
    </row>
    <row r="54489" spans="2:78">
      <c r="B54489" s="55"/>
      <c r="C54489" s="55"/>
      <c r="BM54489" s="55"/>
      <c r="BN54489" s="55"/>
      <c r="BO54489" s="55"/>
      <c r="BP54489" s="55"/>
      <c r="BQ54489" s="55"/>
      <c r="BR54489" s="55"/>
      <c r="BS54489" s="55"/>
      <c r="BT54489" s="55"/>
      <c r="BU54489" s="55"/>
      <c r="BV54489" s="55"/>
      <c r="BW54489" s="55"/>
      <c r="BX54489" s="55"/>
      <c r="BY54489" s="55"/>
      <c r="BZ54489" s="55"/>
    </row>
    <row r="54490" spans="2:78">
      <c r="B54490" s="55"/>
      <c r="C54490" s="55"/>
      <c r="BM54490" s="55"/>
      <c r="BN54490" s="55"/>
      <c r="BO54490" s="55"/>
      <c r="BP54490" s="55"/>
      <c r="BQ54490" s="55"/>
      <c r="BR54490" s="55"/>
      <c r="BS54490" s="55"/>
      <c r="BT54490" s="55"/>
      <c r="BU54490" s="55"/>
      <c r="BV54490" s="55"/>
      <c r="BW54490" s="55"/>
      <c r="BX54490" s="55"/>
      <c r="BY54490" s="55"/>
      <c r="BZ54490" s="55"/>
    </row>
    <row r="54491" spans="2:78">
      <c r="B54491" s="55"/>
      <c r="C54491" s="55"/>
      <c r="BM54491" s="55"/>
      <c r="BN54491" s="55"/>
      <c r="BO54491" s="55"/>
      <c r="BP54491" s="55"/>
      <c r="BQ54491" s="55"/>
      <c r="BR54491" s="55"/>
      <c r="BS54491" s="55"/>
      <c r="BT54491" s="55"/>
      <c r="BU54491" s="55"/>
      <c r="BV54491" s="55"/>
      <c r="BW54491" s="55"/>
      <c r="BX54491" s="55"/>
      <c r="BY54491" s="55"/>
      <c r="BZ54491" s="55"/>
    </row>
    <row r="54492" spans="2:78">
      <c r="B54492" s="55"/>
      <c r="C54492" s="55"/>
      <c r="BM54492" s="55"/>
      <c r="BN54492" s="55"/>
      <c r="BO54492" s="55"/>
      <c r="BP54492" s="55"/>
      <c r="BQ54492" s="55"/>
      <c r="BR54492" s="55"/>
      <c r="BS54492" s="55"/>
      <c r="BT54492" s="55"/>
      <c r="BU54492" s="55"/>
      <c r="BV54492" s="55"/>
      <c r="BW54492" s="55"/>
      <c r="BX54492" s="55"/>
      <c r="BY54492" s="55"/>
      <c r="BZ54492" s="55"/>
    </row>
    <row r="54493" spans="2:78">
      <c r="B54493" s="55"/>
      <c r="C54493" s="55"/>
      <c r="BM54493" s="55"/>
      <c r="BN54493" s="55"/>
      <c r="BO54493" s="55"/>
      <c r="BP54493" s="55"/>
      <c r="BQ54493" s="55"/>
      <c r="BR54493" s="55"/>
      <c r="BS54493" s="55"/>
      <c r="BT54493" s="55"/>
      <c r="BU54493" s="55"/>
      <c r="BV54493" s="55"/>
      <c r="BW54493" s="55"/>
      <c r="BX54493" s="55"/>
      <c r="BY54493" s="55"/>
      <c r="BZ54493" s="55"/>
    </row>
    <row r="54494" spans="2:78">
      <c r="B54494" s="55"/>
      <c r="C54494" s="55"/>
      <c r="BM54494" s="55"/>
      <c r="BN54494" s="55"/>
      <c r="BO54494" s="55"/>
      <c r="BP54494" s="55"/>
      <c r="BQ54494" s="55"/>
      <c r="BR54494" s="55"/>
      <c r="BS54494" s="55"/>
      <c r="BT54494" s="55"/>
      <c r="BU54494" s="55"/>
      <c r="BV54494" s="55"/>
      <c r="BW54494" s="55"/>
      <c r="BX54494" s="55"/>
      <c r="BY54494" s="55"/>
      <c r="BZ54494" s="55"/>
    </row>
    <row r="54495" spans="2:78">
      <c r="B54495" s="55"/>
      <c r="C54495" s="55"/>
      <c r="BM54495" s="55"/>
      <c r="BN54495" s="55"/>
      <c r="BO54495" s="55"/>
      <c r="BP54495" s="55"/>
      <c r="BQ54495" s="55"/>
      <c r="BR54495" s="55"/>
      <c r="BS54495" s="55"/>
      <c r="BT54495" s="55"/>
      <c r="BU54495" s="55"/>
      <c r="BV54495" s="55"/>
      <c r="BW54495" s="55"/>
      <c r="BX54495" s="55"/>
      <c r="BY54495" s="55"/>
      <c r="BZ54495" s="55"/>
    </row>
    <row r="54496" spans="2:78">
      <c r="B54496" s="55"/>
      <c r="C54496" s="55"/>
      <c r="BM54496" s="55"/>
      <c r="BN54496" s="55"/>
      <c r="BO54496" s="55"/>
      <c r="BP54496" s="55"/>
      <c r="BQ54496" s="55"/>
      <c r="BR54496" s="55"/>
      <c r="BS54496" s="55"/>
      <c r="BT54496" s="55"/>
      <c r="BU54496" s="55"/>
      <c r="BV54496" s="55"/>
      <c r="BW54496" s="55"/>
      <c r="BX54496" s="55"/>
      <c r="BY54496" s="55"/>
      <c r="BZ54496" s="55"/>
    </row>
    <row r="54497" spans="2:78">
      <c r="B54497" s="55"/>
      <c r="C54497" s="55"/>
      <c r="BM54497" s="55"/>
      <c r="BN54497" s="55"/>
      <c r="BO54497" s="55"/>
      <c r="BP54497" s="55"/>
      <c r="BQ54497" s="55"/>
      <c r="BR54497" s="55"/>
      <c r="BS54497" s="55"/>
      <c r="BT54497" s="55"/>
      <c r="BU54497" s="55"/>
      <c r="BV54497" s="55"/>
      <c r="BW54497" s="55"/>
      <c r="BX54497" s="55"/>
      <c r="BY54497" s="55"/>
      <c r="BZ54497" s="55"/>
    </row>
    <row r="54498" spans="2:78">
      <c r="B54498" s="55"/>
      <c r="C54498" s="55"/>
      <c r="BM54498" s="55"/>
      <c r="BN54498" s="55"/>
      <c r="BO54498" s="55"/>
      <c r="BP54498" s="55"/>
      <c r="BQ54498" s="55"/>
      <c r="BR54498" s="55"/>
      <c r="BS54498" s="55"/>
      <c r="BT54498" s="55"/>
      <c r="BU54498" s="55"/>
      <c r="BV54498" s="55"/>
      <c r="BW54498" s="55"/>
      <c r="BX54498" s="55"/>
      <c r="BY54498" s="55"/>
      <c r="BZ54498" s="55"/>
    </row>
    <row r="54499" spans="2:78">
      <c r="B54499" s="55"/>
      <c r="C54499" s="55"/>
      <c r="BM54499" s="55"/>
      <c r="BN54499" s="55"/>
      <c r="BO54499" s="55"/>
      <c r="BP54499" s="55"/>
      <c r="BQ54499" s="55"/>
      <c r="BR54499" s="55"/>
      <c r="BS54499" s="55"/>
      <c r="BT54499" s="55"/>
      <c r="BU54499" s="55"/>
      <c r="BV54499" s="55"/>
      <c r="BW54499" s="55"/>
      <c r="BX54499" s="55"/>
      <c r="BY54499" s="55"/>
      <c r="BZ54499" s="55"/>
    </row>
    <row r="54500" spans="2:78">
      <c r="B54500" s="55"/>
      <c r="C54500" s="55"/>
      <c r="BM54500" s="55"/>
      <c r="BN54500" s="55"/>
      <c r="BO54500" s="55"/>
      <c r="BP54500" s="55"/>
      <c r="BQ54500" s="55"/>
      <c r="BR54500" s="55"/>
      <c r="BS54500" s="55"/>
      <c r="BT54500" s="55"/>
      <c r="BU54500" s="55"/>
      <c r="BV54500" s="55"/>
      <c r="BW54500" s="55"/>
      <c r="BX54500" s="55"/>
      <c r="BY54500" s="55"/>
      <c r="BZ54500" s="55"/>
    </row>
    <row r="54501" spans="2:78">
      <c r="B54501" s="55"/>
      <c r="C54501" s="55"/>
      <c r="BM54501" s="55"/>
      <c r="BN54501" s="55"/>
      <c r="BO54501" s="55"/>
      <c r="BP54501" s="55"/>
      <c r="BQ54501" s="55"/>
      <c r="BR54501" s="55"/>
      <c r="BS54501" s="55"/>
      <c r="BT54501" s="55"/>
      <c r="BU54501" s="55"/>
      <c r="BV54501" s="55"/>
      <c r="BW54501" s="55"/>
      <c r="BX54501" s="55"/>
      <c r="BY54501" s="55"/>
      <c r="BZ54501" s="55"/>
    </row>
    <row r="54502" spans="2:78">
      <c r="B54502" s="55"/>
      <c r="C54502" s="55"/>
      <c r="BM54502" s="55"/>
      <c r="BN54502" s="55"/>
      <c r="BO54502" s="55"/>
      <c r="BP54502" s="55"/>
      <c r="BQ54502" s="55"/>
      <c r="BR54502" s="55"/>
      <c r="BS54502" s="55"/>
      <c r="BT54502" s="55"/>
      <c r="BU54502" s="55"/>
      <c r="BV54502" s="55"/>
      <c r="BW54502" s="55"/>
      <c r="BX54502" s="55"/>
      <c r="BY54502" s="55"/>
      <c r="BZ54502" s="55"/>
    </row>
    <row r="54503" spans="2:78">
      <c r="B54503" s="55"/>
      <c r="C54503" s="55"/>
      <c r="BM54503" s="55"/>
      <c r="BN54503" s="55"/>
      <c r="BO54503" s="55"/>
      <c r="BP54503" s="55"/>
      <c r="BQ54503" s="55"/>
      <c r="BR54503" s="55"/>
      <c r="BS54503" s="55"/>
      <c r="BT54503" s="55"/>
      <c r="BU54503" s="55"/>
      <c r="BV54503" s="55"/>
      <c r="BW54503" s="55"/>
      <c r="BX54503" s="55"/>
      <c r="BY54503" s="55"/>
      <c r="BZ54503" s="55"/>
    </row>
    <row r="54504" spans="2:78">
      <c r="B54504" s="55"/>
      <c r="C54504" s="55"/>
      <c r="BM54504" s="55"/>
      <c r="BN54504" s="55"/>
      <c r="BO54504" s="55"/>
      <c r="BP54504" s="55"/>
      <c r="BQ54504" s="55"/>
      <c r="BR54504" s="55"/>
      <c r="BS54504" s="55"/>
      <c r="BT54504" s="55"/>
      <c r="BU54504" s="55"/>
      <c r="BV54504" s="55"/>
      <c r="BW54504" s="55"/>
      <c r="BX54504" s="55"/>
      <c r="BY54504" s="55"/>
      <c r="BZ54504" s="55"/>
    </row>
    <row r="54505" spans="2:78">
      <c r="B54505" s="55"/>
      <c r="C54505" s="55"/>
      <c r="BM54505" s="55"/>
      <c r="BN54505" s="55"/>
      <c r="BO54505" s="55"/>
      <c r="BP54505" s="55"/>
      <c r="BQ54505" s="55"/>
      <c r="BR54505" s="55"/>
      <c r="BS54505" s="55"/>
      <c r="BT54505" s="55"/>
      <c r="BU54505" s="55"/>
      <c r="BV54505" s="55"/>
      <c r="BW54505" s="55"/>
      <c r="BX54505" s="55"/>
      <c r="BY54505" s="55"/>
      <c r="BZ54505" s="55"/>
    </row>
    <row r="54506" spans="2:78">
      <c r="B54506" s="55"/>
      <c r="C54506" s="55"/>
      <c r="BM54506" s="55"/>
      <c r="BN54506" s="55"/>
      <c r="BO54506" s="55"/>
      <c r="BP54506" s="55"/>
      <c r="BQ54506" s="55"/>
      <c r="BR54506" s="55"/>
      <c r="BS54506" s="55"/>
      <c r="BT54506" s="55"/>
      <c r="BU54506" s="55"/>
      <c r="BV54506" s="55"/>
      <c r="BW54506" s="55"/>
      <c r="BX54506" s="55"/>
      <c r="BY54506" s="55"/>
      <c r="BZ54506" s="55"/>
    </row>
    <row r="54507" spans="2:78">
      <c r="B54507" s="55"/>
      <c r="C54507" s="55"/>
      <c r="BM54507" s="55"/>
      <c r="BN54507" s="55"/>
      <c r="BO54507" s="55"/>
      <c r="BP54507" s="55"/>
      <c r="BQ54507" s="55"/>
      <c r="BR54507" s="55"/>
      <c r="BS54507" s="55"/>
      <c r="BT54507" s="55"/>
      <c r="BU54507" s="55"/>
      <c r="BV54507" s="55"/>
      <c r="BW54507" s="55"/>
      <c r="BX54507" s="55"/>
      <c r="BY54507" s="55"/>
      <c r="BZ54507" s="55"/>
    </row>
    <row r="54508" spans="2:78">
      <c r="B54508" s="55"/>
      <c r="C54508" s="55"/>
      <c r="BM54508" s="55"/>
      <c r="BN54508" s="55"/>
      <c r="BO54508" s="55"/>
      <c r="BP54508" s="55"/>
      <c r="BQ54508" s="55"/>
      <c r="BR54508" s="55"/>
      <c r="BS54508" s="55"/>
      <c r="BT54508" s="55"/>
      <c r="BU54508" s="55"/>
      <c r="BV54508" s="55"/>
      <c r="BW54508" s="55"/>
      <c r="BX54508" s="55"/>
      <c r="BY54508" s="55"/>
      <c r="BZ54508" s="55"/>
    </row>
    <row r="54509" spans="2:78">
      <c r="B54509" s="55"/>
      <c r="C54509" s="55"/>
      <c r="BM54509" s="55"/>
      <c r="BN54509" s="55"/>
      <c r="BO54509" s="55"/>
      <c r="BP54509" s="55"/>
      <c r="BQ54509" s="55"/>
      <c r="BR54509" s="55"/>
      <c r="BS54509" s="55"/>
      <c r="BT54509" s="55"/>
      <c r="BU54509" s="55"/>
      <c r="BV54509" s="55"/>
      <c r="BW54509" s="55"/>
      <c r="BX54509" s="55"/>
      <c r="BY54509" s="55"/>
      <c r="BZ54509" s="55"/>
    </row>
    <row r="54510" spans="2:78">
      <c r="B54510" s="55"/>
      <c r="C54510" s="55"/>
      <c r="BM54510" s="55"/>
      <c r="BN54510" s="55"/>
      <c r="BO54510" s="55"/>
      <c r="BP54510" s="55"/>
      <c r="BQ54510" s="55"/>
      <c r="BR54510" s="55"/>
      <c r="BS54510" s="55"/>
      <c r="BT54510" s="55"/>
      <c r="BU54510" s="55"/>
      <c r="BV54510" s="55"/>
      <c r="BW54510" s="55"/>
      <c r="BX54510" s="55"/>
      <c r="BY54510" s="55"/>
      <c r="BZ54510" s="55"/>
    </row>
    <row r="54511" spans="2:78">
      <c r="B54511" s="55"/>
      <c r="C54511" s="55"/>
      <c r="BM54511" s="55"/>
      <c r="BN54511" s="55"/>
      <c r="BO54511" s="55"/>
      <c r="BP54511" s="55"/>
      <c r="BQ54511" s="55"/>
      <c r="BR54511" s="55"/>
      <c r="BS54511" s="55"/>
      <c r="BT54511" s="55"/>
      <c r="BU54511" s="55"/>
      <c r="BV54511" s="55"/>
      <c r="BW54511" s="55"/>
      <c r="BX54511" s="55"/>
      <c r="BY54511" s="55"/>
      <c r="BZ54511" s="55"/>
    </row>
    <row r="54512" spans="2:78">
      <c r="B54512" s="55"/>
      <c r="C54512" s="55"/>
      <c r="BM54512" s="55"/>
      <c r="BN54512" s="55"/>
      <c r="BO54512" s="55"/>
      <c r="BP54512" s="55"/>
      <c r="BQ54512" s="55"/>
      <c r="BR54512" s="55"/>
      <c r="BS54512" s="55"/>
      <c r="BT54512" s="55"/>
      <c r="BU54512" s="55"/>
      <c r="BV54512" s="55"/>
      <c r="BW54512" s="55"/>
      <c r="BX54512" s="55"/>
      <c r="BY54512" s="55"/>
      <c r="BZ54512" s="55"/>
    </row>
    <row r="54513" spans="2:78">
      <c r="B54513" s="55"/>
      <c r="C54513" s="55"/>
      <c r="BM54513" s="55"/>
      <c r="BN54513" s="55"/>
      <c r="BO54513" s="55"/>
      <c r="BP54513" s="55"/>
      <c r="BQ54513" s="55"/>
      <c r="BR54513" s="55"/>
      <c r="BS54513" s="55"/>
      <c r="BT54513" s="55"/>
      <c r="BU54513" s="55"/>
      <c r="BV54513" s="55"/>
      <c r="BW54513" s="55"/>
      <c r="BX54513" s="55"/>
      <c r="BY54513" s="55"/>
      <c r="BZ54513" s="55"/>
    </row>
    <row r="54514" spans="2:78">
      <c r="B54514" s="55"/>
      <c r="C54514" s="55"/>
      <c r="BM54514" s="55"/>
      <c r="BN54514" s="55"/>
      <c r="BO54514" s="55"/>
      <c r="BP54514" s="55"/>
      <c r="BQ54514" s="55"/>
      <c r="BR54514" s="55"/>
      <c r="BS54514" s="55"/>
      <c r="BT54514" s="55"/>
      <c r="BU54514" s="55"/>
      <c r="BV54514" s="55"/>
      <c r="BW54514" s="55"/>
      <c r="BX54514" s="55"/>
      <c r="BY54514" s="55"/>
      <c r="BZ54514" s="55"/>
    </row>
    <row r="54515" spans="2:78">
      <c r="B54515" s="55"/>
      <c r="C54515" s="55"/>
      <c r="BM54515" s="55"/>
      <c r="BN54515" s="55"/>
      <c r="BO54515" s="55"/>
      <c r="BP54515" s="55"/>
      <c r="BQ54515" s="55"/>
      <c r="BR54515" s="55"/>
      <c r="BS54515" s="55"/>
      <c r="BT54515" s="55"/>
      <c r="BU54515" s="55"/>
      <c r="BV54515" s="55"/>
      <c r="BW54515" s="55"/>
      <c r="BX54515" s="55"/>
      <c r="BY54515" s="55"/>
      <c r="BZ54515" s="55"/>
    </row>
    <row r="54516" spans="2:78">
      <c r="B54516" s="55"/>
      <c r="C54516" s="55"/>
      <c r="BM54516" s="55"/>
      <c r="BN54516" s="55"/>
      <c r="BO54516" s="55"/>
      <c r="BP54516" s="55"/>
      <c r="BQ54516" s="55"/>
      <c r="BR54516" s="55"/>
      <c r="BS54516" s="55"/>
      <c r="BT54516" s="55"/>
      <c r="BU54516" s="55"/>
      <c r="BV54516" s="55"/>
      <c r="BW54516" s="55"/>
      <c r="BX54516" s="55"/>
      <c r="BY54516" s="55"/>
      <c r="BZ54516" s="55"/>
    </row>
    <row r="54517" spans="2:78">
      <c r="B54517" s="55"/>
      <c r="C54517" s="55"/>
      <c r="BM54517" s="55"/>
      <c r="BN54517" s="55"/>
      <c r="BO54517" s="55"/>
      <c r="BP54517" s="55"/>
      <c r="BQ54517" s="55"/>
      <c r="BR54517" s="55"/>
      <c r="BS54517" s="55"/>
      <c r="BT54517" s="55"/>
      <c r="BU54517" s="55"/>
      <c r="BV54517" s="55"/>
      <c r="BW54517" s="55"/>
      <c r="BX54517" s="55"/>
      <c r="BY54517" s="55"/>
      <c r="BZ54517" s="55"/>
    </row>
    <row r="54518" spans="2:78">
      <c r="B54518" s="55"/>
      <c r="C54518" s="55"/>
      <c r="BM54518" s="55"/>
      <c r="BN54518" s="55"/>
      <c r="BO54518" s="55"/>
      <c r="BP54518" s="55"/>
      <c r="BQ54518" s="55"/>
      <c r="BR54518" s="55"/>
      <c r="BS54518" s="55"/>
      <c r="BT54518" s="55"/>
      <c r="BU54518" s="55"/>
      <c r="BV54518" s="55"/>
      <c r="BW54518" s="55"/>
      <c r="BX54518" s="55"/>
      <c r="BY54518" s="55"/>
      <c r="BZ54518" s="55"/>
    </row>
    <row r="54519" spans="2:78">
      <c r="B54519" s="55"/>
      <c r="C54519" s="55"/>
      <c r="BM54519" s="55"/>
      <c r="BN54519" s="55"/>
      <c r="BO54519" s="55"/>
      <c r="BP54519" s="55"/>
      <c r="BQ54519" s="55"/>
      <c r="BR54519" s="55"/>
      <c r="BS54519" s="55"/>
      <c r="BT54519" s="55"/>
      <c r="BU54519" s="55"/>
      <c r="BV54519" s="55"/>
      <c r="BW54519" s="55"/>
      <c r="BX54519" s="55"/>
      <c r="BY54519" s="55"/>
      <c r="BZ54519" s="55"/>
    </row>
    <row r="54520" spans="2:78">
      <c r="B54520" s="55"/>
      <c r="C54520" s="55"/>
      <c r="BM54520" s="55"/>
      <c r="BN54520" s="55"/>
      <c r="BO54520" s="55"/>
      <c r="BP54520" s="55"/>
      <c r="BQ54520" s="55"/>
      <c r="BR54520" s="55"/>
      <c r="BS54520" s="55"/>
      <c r="BT54520" s="55"/>
      <c r="BU54520" s="55"/>
      <c r="BV54520" s="55"/>
      <c r="BW54520" s="55"/>
      <c r="BX54520" s="55"/>
      <c r="BY54520" s="55"/>
      <c r="BZ54520" s="55"/>
    </row>
    <row r="54521" spans="2:78">
      <c r="B54521" s="55"/>
      <c r="C54521" s="55"/>
      <c r="BM54521" s="55"/>
      <c r="BN54521" s="55"/>
      <c r="BO54521" s="55"/>
      <c r="BP54521" s="55"/>
      <c r="BQ54521" s="55"/>
      <c r="BR54521" s="55"/>
      <c r="BS54521" s="55"/>
      <c r="BT54521" s="55"/>
      <c r="BU54521" s="55"/>
      <c r="BV54521" s="55"/>
      <c r="BW54521" s="55"/>
      <c r="BX54521" s="55"/>
      <c r="BY54521" s="55"/>
      <c r="BZ54521" s="55"/>
    </row>
    <row r="54522" spans="2:78">
      <c r="B54522" s="55"/>
      <c r="C54522" s="55"/>
      <c r="BM54522" s="55"/>
      <c r="BN54522" s="55"/>
      <c r="BO54522" s="55"/>
      <c r="BP54522" s="55"/>
      <c r="BQ54522" s="55"/>
      <c r="BR54522" s="55"/>
      <c r="BS54522" s="55"/>
      <c r="BT54522" s="55"/>
      <c r="BU54522" s="55"/>
      <c r="BV54522" s="55"/>
      <c r="BW54522" s="55"/>
      <c r="BX54522" s="55"/>
      <c r="BY54522" s="55"/>
      <c r="BZ54522" s="55"/>
    </row>
    <row r="54523" spans="2:78">
      <c r="B54523" s="55"/>
      <c r="C54523" s="55"/>
      <c r="BM54523" s="55"/>
      <c r="BN54523" s="55"/>
      <c r="BO54523" s="55"/>
      <c r="BP54523" s="55"/>
      <c r="BQ54523" s="55"/>
      <c r="BR54523" s="55"/>
      <c r="BS54523" s="55"/>
      <c r="BT54523" s="55"/>
      <c r="BU54523" s="55"/>
      <c r="BV54523" s="55"/>
      <c r="BW54523" s="55"/>
      <c r="BX54523" s="55"/>
      <c r="BY54523" s="55"/>
      <c r="BZ54523" s="55"/>
    </row>
    <row r="54524" spans="2:78">
      <c r="B54524" s="55"/>
      <c r="C54524" s="55"/>
      <c r="BM54524" s="55"/>
      <c r="BN54524" s="55"/>
      <c r="BO54524" s="55"/>
      <c r="BP54524" s="55"/>
      <c r="BQ54524" s="55"/>
      <c r="BR54524" s="55"/>
      <c r="BS54524" s="55"/>
      <c r="BT54524" s="55"/>
      <c r="BU54524" s="55"/>
      <c r="BV54524" s="55"/>
      <c r="BW54524" s="55"/>
      <c r="BX54524" s="55"/>
      <c r="BY54524" s="55"/>
      <c r="BZ54524" s="55"/>
    </row>
    <row r="54525" spans="2:78">
      <c r="B54525" s="55"/>
      <c r="C54525" s="55"/>
      <c r="BM54525" s="55"/>
      <c r="BN54525" s="55"/>
      <c r="BO54525" s="55"/>
      <c r="BP54525" s="55"/>
      <c r="BQ54525" s="55"/>
      <c r="BR54525" s="55"/>
      <c r="BS54525" s="55"/>
      <c r="BT54525" s="55"/>
      <c r="BU54525" s="55"/>
      <c r="BV54525" s="55"/>
      <c r="BW54525" s="55"/>
      <c r="BX54525" s="55"/>
      <c r="BY54525" s="55"/>
      <c r="BZ54525" s="55"/>
    </row>
    <row r="54526" spans="2:78">
      <c r="B54526" s="55"/>
      <c r="C54526" s="55"/>
      <c r="BM54526" s="55"/>
      <c r="BN54526" s="55"/>
      <c r="BO54526" s="55"/>
      <c r="BP54526" s="55"/>
      <c r="BQ54526" s="55"/>
      <c r="BR54526" s="55"/>
      <c r="BS54526" s="55"/>
      <c r="BT54526" s="55"/>
      <c r="BU54526" s="55"/>
      <c r="BV54526" s="55"/>
      <c r="BW54526" s="55"/>
      <c r="BX54526" s="55"/>
      <c r="BY54526" s="55"/>
      <c r="BZ54526" s="55"/>
    </row>
    <row r="54527" spans="2:78">
      <c r="B54527" s="55"/>
      <c r="C54527" s="55"/>
      <c r="BM54527" s="55"/>
      <c r="BN54527" s="55"/>
      <c r="BO54527" s="55"/>
      <c r="BP54527" s="55"/>
      <c r="BQ54527" s="55"/>
      <c r="BR54527" s="55"/>
      <c r="BS54527" s="55"/>
      <c r="BT54527" s="55"/>
      <c r="BU54527" s="55"/>
      <c r="BV54527" s="55"/>
      <c r="BW54527" s="55"/>
      <c r="BX54527" s="55"/>
      <c r="BY54527" s="55"/>
      <c r="BZ54527" s="55"/>
    </row>
    <row r="54528" spans="2:78">
      <c r="B54528" s="55"/>
      <c r="C54528" s="55"/>
      <c r="BM54528" s="55"/>
      <c r="BN54528" s="55"/>
      <c r="BO54528" s="55"/>
      <c r="BP54528" s="55"/>
      <c r="BQ54528" s="55"/>
      <c r="BR54528" s="55"/>
      <c r="BS54528" s="55"/>
      <c r="BT54528" s="55"/>
      <c r="BU54528" s="55"/>
      <c r="BV54528" s="55"/>
      <c r="BW54528" s="55"/>
      <c r="BX54528" s="55"/>
      <c r="BY54528" s="55"/>
      <c r="BZ54528" s="55"/>
    </row>
    <row r="54529" spans="2:78">
      <c r="B54529" s="55"/>
      <c r="C54529" s="55"/>
      <c r="BM54529" s="55"/>
      <c r="BN54529" s="55"/>
      <c r="BO54529" s="55"/>
      <c r="BP54529" s="55"/>
      <c r="BQ54529" s="55"/>
      <c r="BR54529" s="55"/>
      <c r="BS54529" s="55"/>
      <c r="BT54529" s="55"/>
      <c r="BU54529" s="55"/>
      <c r="BV54529" s="55"/>
      <c r="BW54529" s="55"/>
      <c r="BX54529" s="55"/>
      <c r="BY54529" s="55"/>
      <c r="BZ54529" s="55"/>
    </row>
    <row r="54530" spans="2:78">
      <c r="B54530" s="55"/>
      <c r="C54530" s="55"/>
      <c r="BM54530" s="55"/>
      <c r="BN54530" s="55"/>
      <c r="BO54530" s="55"/>
      <c r="BP54530" s="55"/>
      <c r="BQ54530" s="55"/>
      <c r="BR54530" s="55"/>
      <c r="BS54530" s="55"/>
      <c r="BT54530" s="55"/>
      <c r="BU54530" s="55"/>
      <c r="BV54530" s="55"/>
      <c r="BW54530" s="55"/>
      <c r="BX54530" s="55"/>
      <c r="BY54530" s="55"/>
      <c r="BZ54530" s="55"/>
    </row>
    <row r="54531" spans="2:78">
      <c r="B54531" s="55"/>
      <c r="C54531" s="55"/>
      <c r="BM54531" s="55"/>
      <c r="BN54531" s="55"/>
      <c r="BO54531" s="55"/>
      <c r="BP54531" s="55"/>
      <c r="BQ54531" s="55"/>
      <c r="BR54531" s="55"/>
      <c r="BS54531" s="55"/>
      <c r="BT54531" s="55"/>
      <c r="BU54531" s="55"/>
      <c r="BV54531" s="55"/>
      <c r="BW54531" s="55"/>
      <c r="BX54531" s="55"/>
      <c r="BY54531" s="55"/>
      <c r="BZ54531" s="55"/>
    </row>
    <row r="54532" spans="2:78">
      <c r="B54532" s="55"/>
      <c r="C54532" s="55"/>
      <c r="BM54532" s="55"/>
      <c r="BN54532" s="55"/>
      <c r="BO54532" s="55"/>
      <c r="BP54532" s="55"/>
      <c r="BQ54532" s="55"/>
      <c r="BR54532" s="55"/>
      <c r="BS54532" s="55"/>
      <c r="BT54532" s="55"/>
      <c r="BU54532" s="55"/>
      <c r="BV54532" s="55"/>
      <c r="BW54532" s="55"/>
      <c r="BX54532" s="55"/>
      <c r="BY54532" s="55"/>
      <c r="BZ54532" s="55"/>
    </row>
    <row r="54533" spans="2:78">
      <c r="B54533" s="55"/>
      <c r="C54533" s="55"/>
      <c r="BM54533" s="55"/>
      <c r="BN54533" s="55"/>
      <c r="BO54533" s="55"/>
      <c r="BP54533" s="55"/>
      <c r="BQ54533" s="55"/>
      <c r="BR54533" s="55"/>
      <c r="BS54533" s="55"/>
      <c r="BT54533" s="55"/>
      <c r="BU54533" s="55"/>
      <c r="BV54533" s="55"/>
      <c r="BW54533" s="55"/>
      <c r="BX54533" s="55"/>
      <c r="BY54533" s="55"/>
      <c r="BZ54533" s="55"/>
    </row>
    <row r="54534" spans="2:78">
      <c r="B54534" s="55"/>
      <c r="C54534" s="55"/>
      <c r="BM54534" s="55"/>
      <c r="BN54534" s="55"/>
      <c r="BO54534" s="55"/>
      <c r="BP54534" s="55"/>
      <c r="BQ54534" s="55"/>
      <c r="BR54534" s="55"/>
      <c r="BS54534" s="55"/>
      <c r="BT54534" s="55"/>
      <c r="BU54534" s="55"/>
      <c r="BV54534" s="55"/>
      <c r="BW54534" s="55"/>
      <c r="BX54534" s="55"/>
      <c r="BY54534" s="55"/>
      <c r="BZ54534" s="55"/>
    </row>
    <row r="54535" spans="2:78">
      <c r="B54535" s="55"/>
      <c r="C54535" s="55"/>
      <c r="BM54535" s="55"/>
      <c r="BN54535" s="55"/>
      <c r="BO54535" s="55"/>
      <c r="BP54535" s="55"/>
      <c r="BQ54535" s="55"/>
      <c r="BR54535" s="55"/>
      <c r="BS54535" s="55"/>
      <c r="BT54535" s="55"/>
      <c r="BU54535" s="55"/>
      <c r="BV54535" s="55"/>
      <c r="BW54535" s="55"/>
      <c r="BX54535" s="55"/>
      <c r="BY54535" s="55"/>
      <c r="BZ54535" s="55"/>
    </row>
    <row r="54536" spans="2:78">
      <c r="B54536" s="55"/>
      <c r="C54536" s="55"/>
      <c r="BM54536" s="55"/>
      <c r="BN54536" s="55"/>
      <c r="BO54536" s="55"/>
      <c r="BP54536" s="55"/>
      <c r="BQ54536" s="55"/>
      <c r="BR54536" s="55"/>
      <c r="BS54536" s="55"/>
      <c r="BT54536" s="55"/>
      <c r="BU54536" s="55"/>
      <c r="BV54536" s="55"/>
      <c r="BW54536" s="55"/>
      <c r="BX54536" s="55"/>
      <c r="BY54536" s="55"/>
      <c r="BZ54536" s="55"/>
    </row>
    <row r="54537" spans="2:78">
      <c r="B54537" s="55"/>
      <c r="C54537" s="55"/>
      <c r="BM54537" s="55"/>
      <c r="BN54537" s="55"/>
      <c r="BO54537" s="55"/>
      <c r="BP54537" s="55"/>
      <c r="BQ54537" s="55"/>
      <c r="BR54537" s="55"/>
      <c r="BS54537" s="55"/>
      <c r="BT54537" s="55"/>
      <c r="BU54537" s="55"/>
      <c r="BV54537" s="55"/>
      <c r="BW54537" s="55"/>
      <c r="BX54537" s="55"/>
      <c r="BY54537" s="55"/>
      <c r="BZ54537" s="55"/>
    </row>
    <row r="54538" spans="2:78">
      <c r="B54538" s="55"/>
      <c r="C54538" s="55"/>
      <c r="BM54538" s="55"/>
      <c r="BN54538" s="55"/>
      <c r="BO54538" s="55"/>
      <c r="BP54538" s="55"/>
      <c r="BQ54538" s="55"/>
      <c r="BR54538" s="55"/>
      <c r="BS54538" s="55"/>
      <c r="BT54538" s="55"/>
      <c r="BU54538" s="55"/>
      <c r="BV54538" s="55"/>
      <c r="BW54538" s="55"/>
      <c r="BX54538" s="55"/>
      <c r="BY54538" s="55"/>
      <c r="BZ54538" s="55"/>
    </row>
    <row r="54539" spans="2:78">
      <c r="B54539" s="55"/>
      <c r="C54539" s="55"/>
      <c r="BM54539" s="55"/>
      <c r="BN54539" s="55"/>
      <c r="BO54539" s="55"/>
      <c r="BP54539" s="55"/>
      <c r="BQ54539" s="55"/>
      <c r="BR54539" s="55"/>
      <c r="BS54539" s="55"/>
      <c r="BT54539" s="55"/>
      <c r="BU54539" s="55"/>
      <c r="BV54539" s="55"/>
      <c r="BW54539" s="55"/>
      <c r="BX54539" s="55"/>
      <c r="BY54539" s="55"/>
      <c r="BZ54539" s="55"/>
    </row>
    <row r="54540" spans="2:78">
      <c r="B54540" s="55"/>
      <c r="C54540" s="55"/>
      <c r="BM54540" s="55"/>
      <c r="BN54540" s="55"/>
      <c r="BO54540" s="55"/>
      <c r="BP54540" s="55"/>
      <c r="BQ54540" s="55"/>
      <c r="BR54540" s="55"/>
      <c r="BS54540" s="55"/>
      <c r="BT54540" s="55"/>
      <c r="BU54540" s="55"/>
      <c r="BV54540" s="55"/>
      <c r="BW54540" s="55"/>
      <c r="BX54540" s="55"/>
      <c r="BY54540" s="55"/>
      <c r="BZ54540" s="55"/>
    </row>
    <row r="54541" spans="2:78">
      <c r="B54541" s="55"/>
      <c r="C54541" s="55"/>
      <c r="BM54541" s="55"/>
      <c r="BN54541" s="55"/>
      <c r="BO54541" s="55"/>
      <c r="BP54541" s="55"/>
      <c r="BQ54541" s="55"/>
      <c r="BR54541" s="55"/>
      <c r="BS54541" s="55"/>
      <c r="BT54541" s="55"/>
      <c r="BU54541" s="55"/>
      <c r="BV54541" s="55"/>
      <c r="BW54541" s="55"/>
      <c r="BX54541" s="55"/>
      <c r="BY54541" s="55"/>
      <c r="BZ54541" s="55"/>
    </row>
    <row r="54542" spans="2:78">
      <c r="B54542" s="55"/>
      <c r="C54542" s="55"/>
      <c r="BM54542" s="55"/>
      <c r="BN54542" s="55"/>
      <c r="BO54542" s="55"/>
      <c r="BP54542" s="55"/>
      <c r="BQ54542" s="55"/>
      <c r="BR54542" s="55"/>
      <c r="BS54542" s="55"/>
      <c r="BT54542" s="55"/>
      <c r="BU54542" s="55"/>
      <c r="BV54542" s="55"/>
      <c r="BW54542" s="55"/>
      <c r="BX54542" s="55"/>
      <c r="BY54542" s="55"/>
      <c r="BZ54542" s="55"/>
    </row>
    <row r="54543" spans="2:78">
      <c r="B54543" s="55"/>
      <c r="C54543" s="55"/>
      <c r="BM54543" s="55"/>
      <c r="BN54543" s="55"/>
      <c r="BO54543" s="55"/>
      <c r="BP54543" s="55"/>
      <c r="BQ54543" s="55"/>
      <c r="BR54543" s="55"/>
      <c r="BS54543" s="55"/>
      <c r="BT54543" s="55"/>
      <c r="BU54543" s="55"/>
      <c r="BV54543" s="55"/>
      <c r="BW54543" s="55"/>
      <c r="BX54543" s="55"/>
      <c r="BY54543" s="55"/>
      <c r="BZ54543" s="55"/>
    </row>
    <row r="54544" spans="2:78">
      <c r="B54544" s="55"/>
      <c r="C54544" s="55"/>
      <c r="BM54544" s="55"/>
      <c r="BN54544" s="55"/>
      <c r="BO54544" s="55"/>
      <c r="BP54544" s="55"/>
      <c r="BQ54544" s="55"/>
      <c r="BR54544" s="55"/>
      <c r="BS54544" s="55"/>
      <c r="BT54544" s="55"/>
      <c r="BU54544" s="55"/>
      <c r="BV54544" s="55"/>
      <c r="BW54544" s="55"/>
      <c r="BX54544" s="55"/>
      <c r="BY54544" s="55"/>
      <c r="BZ54544" s="55"/>
    </row>
    <row r="54545" spans="2:78">
      <c r="B54545" s="55"/>
      <c r="C54545" s="55"/>
      <c r="BM54545" s="55"/>
      <c r="BN54545" s="55"/>
      <c r="BO54545" s="55"/>
      <c r="BP54545" s="55"/>
      <c r="BQ54545" s="55"/>
      <c r="BR54545" s="55"/>
      <c r="BS54545" s="55"/>
      <c r="BT54545" s="55"/>
      <c r="BU54545" s="55"/>
      <c r="BV54545" s="55"/>
      <c r="BW54545" s="55"/>
      <c r="BX54545" s="55"/>
      <c r="BY54545" s="55"/>
      <c r="BZ54545" s="55"/>
    </row>
    <row r="54546" spans="2:78">
      <c r="B54546" s="55"/>
      <c r="C54546" s="55"/>
      <c r="BM54546" s="55"/>
      <c r="BN54546" s="55"/>
      <c r="BO54546" s="55"/>
      <c r="BP54546" s="55"/>
      <c r="BQ54546" s="55"/>
      <c r="BR54546" s="55"/>
      <c r="BS54546" s="55"/>
      <c r="BT54546" s="55"/>
      <c r="BU54546" s="55"/>
      <c r="BV54546" s="55"/>
      <c r="BW54546" s="55"/>
      <c r="BX54546" s="55"/>
      <c r="BY54546" s="55"/>
      <c r="BZ54546" s="55"/>
    </row>
    <row r="54547" spans="2:78">
      <c r="B54547" s="55"/>
      <c r="C54547" s="55"/>
      <c r="BM54547" s="55"/>
      <c r="BN54547" s="55"/>
      <c r="BO54547" s="55"/>
      <c r="BP54547" s="55"/>
      <c r="BQ54547" s="55"/>
      <c r="BR54547" s="55"/>
      <c r="BS54547" s="55"/>
      <c r="BT54547" s="55"/>
      <c r="BU54547" s="55"/>
      <c r="BV54547" s="55"/>
      <c r="BW54547" s="55"/>
      <c r="BX54547" s="55"/>
      <c r="BY54547" s="55"/>
      <c r="BZ54547" s="55"/>
    </row>
    <row r="54548" spans="2:78">
      <c r="B54548" s="55"/>
      <c r="C54548" s="55"/>
      <c r="BM54548" s="55"/>
      <c r="BN54548" s="55"/>
      <c r="BO54548" s="55"/>
      <c r="BP54548" s="55"/>
      <c r="BQ54548" s="55"/>
      <c r="BR54548" s="55"/>
      <c r="BS54548" s="55"/>
      <c r="BT54548" s="55"/>
      <c r="BU54548" s="55"/>
      <c r="BV54548" s="55"/>
      <c r="BW54548" s="55"/>
      <c r="BX54548" s="55"/>
      <c r="BY54548" s="55"/>
      <c r="BZ54548" s="55"/>
    </row>
    <row r="54549" spans="2:78">
      <c r="B54549" s="55"/>
      <c r="C54549" s="55"/>
      <c r="BM54549" s="55"/>
      <c r="BN54549" s="55"/>
      <c r="BO54549" s="55"/>
      <c r="BP54549" s="55"/>
      <c r="BQ54549" s="55"/>
      <c r="BR54549" s="55"/>
      <c r="BS54549" s="55"/>
      <c r="BT54549" s="55"/>
      <c r="BU54549" s="55"/>
      <c r="BV54549" s="55"/>
      <c r="BW54549" s="55"/>
      <c r="BX54549" s="55"/>
      <c r="BY54549" s="55"/>
      <c r="BZ54549" s="55"/>
    </row>
    <row r="54550" spans="2:78">
      <c r="B54550" s="55"/>
      <c r="C54550" s="55"/>
      <c r="BM54550" s="55"/>
      <c r="BN54550" s="55"/>
      <c r="BO54550" s="55"/>
      <c r="BP54550" s="55"/>
      <c r="BQ54550" s="55"/>
      <c r="BR54550" s="55"/>
      <c r="BS54550" s="55"/>
      <c r="BT54550" s="55"/>
      <c r="BU54550" s="55"/>
      <c r="BV54550" s="55"/>
      <c r="BW54550" s="55"/>
      <c r="BX54550" s="55"/>
      <c r="BY54550" s="55"/>
      <c r="BZ54550" s="55"/>
    </row>
    <row r="54551" spans="2:78">
      <c r="B54551" s="55"/>
      <c r="C54551" s="55"/>
      <c r="BM54551" s="55"/>
      <c r="BN54551" s="55"/>
      <c r="BO54551" s="55"/>
      <c r="BP54551" s="55"/>
      <c r="BQ54551" s="55"/>
      <c r="BR54551" s="55"/>
      <c r="BS54551" s="55"/>
      <c r="BT54551" s="55"/>
      <c r="BU54551" s="55"/>
      <c r="BV54551" s="55"/>
      <c r="BW54551" s="55"/>
      <c r="BX54551" s="55"/>
      <c r="BY54551" s="55"/>
      <c r="BZ54551" s="55"/>
    </row>
    <row r="54552" spans="2:78">
      <c r="B54552" s="55"/>
      <c r="C54552" s="55"/>
      <c r="BM54552" s="55"/>
      <c r="BN54552" s="55"/>
      <c r="BO54552" s="55"/>
      <c r="BP54552" s="55"/>
      <c r="BQ54552" s="55"/>
      <c r="BR54552" s="55"/>
      <c r="BS54552" s="55"/>
      <c r="BT54552" s="55"/>
      <c r="BU54552" s="55"/>
      <c r="BV54552" s="55"/>
      <c r="BW54552" s="55"/>
      <c r="BX54552" s="55"/>
      <c r="BY54552" s="55"/>
      <c r="BZ54552" s="55"/>
    </row>
    <row r="54553" spans="2:78">
      <c r="B54553" s="55"/>
      <c r="C54553" s="55"/>
      <c r="BM54553" s="55"/>
      <c r="BN54553" s="55"/>
      <c r="BO54553" s="55"/>
      <c r="BP54553" s="55"/>
      <c r="BQ54553" s="55"/>
      <c r="BR54553" s="55"/>
      <c r="BS54553" s="55"/>
      <c r="BT54553" s="55"/>
      <c r="BU54553" s="55"/>
      <c r="BV54553" s="55"/>
      <c r="BW54553" s="55"/>
      <c r="BX54553" s="55"/>
      <c r="BY54553" s="55"/>
      <c r="BZ54553" s="55"/>
    </row>
    <row r="54554" spans="2:78">
      <c r="B54554" s="55"/>
      <c r="C54554" s="55"/>
      <c r="BM54554" s="55"/>
      <c r="BN54554" s="55"/>
      <c r="BO54554" s="55"/>
      <c r="BP54554" s="55"/>
      <c r="BQ54554" s="55"/>
      <c r="BR54554" s="55"/>
      <c r="BS54554" s="55"/>
      <c r="BT54554" s="55"/>
      <c r="BU54554" s="55"/>
      <c r="BV54554" s="55"/>
      <c r="BW54554" s="55"/>
      <c r="BX54554" s="55"/>
      <c r="BY54554" s="55"/>
      <c r="BZ54554" s="55"/>
    </row>
    <row r="54555" spans="2:78">
      <c r="B54555" s="55"/>
      <c r="C54555" s="55"/>
      <c r="BM54555" s="55"/>
      <c r="BN54555" s="55"/>
      <c r="BO54555" s="55"/>
      <c r="BP54555" s="55"/>
      <c r="BQ54555" s="55"/>
      <c r="BR54555" s="55"/>
      <c r="BS54555" s="55"/>
      <c r="BT54555" s="55"/>
      <c r="BU54555" s="55"/>
      <c r="BV54555" s="55"/>
      <c r="BW54555" s="55"/>
      <c r="BX54555" s="55"/>
      <c r="BY54555" s="55"/>
      <c r="BZ54555" s="55"/>
    </row>
    <row r="54556" spans="2:78">
      <c r="B54556" s="55"/>
      <c r="C54556" s="55"/>
      <c r="BM54556" s="55"/>
      <c r="BN54556" s="55"/>
      <c r="BO54556" s="55"/>
      <c r="BP54556" s="55"/>
      <c r="BQ54556" s="55"/>
      <c r="BR54556" s="55"/>
      <c r="BS54556" s="55"/>
      <c r="BT54556" s="55"/>
      <c r="BU54556" s="55"/>
      <c r="BV54556" s="55"/>
      <c r="BW54556" s="55"/>
      <c r="BX54556" s="55"/>
      <c r="BY54556" s="55"/>
      <c r="BZ54556" s="55"/>
    </row>
    <row r="54557" spans="2:78">
      <c r="B54557" s="55"/>
      <c r="C54557" s="55"/>
      <c r="BM54557" s="55"/>
      <c r="BN54557" s="55"/>
      <c r="BO54557" s="55"/>
      <c r="BP54557" s="55"/>
      <c r="BQ54557" s="55"/>
      <c r="BR54557" s="55"/>
      <c r="BS54557" s="55"/>
      <c r="BT54557" s="55"/>
      <c r="BU54557" s="55"/>
      <c r="BV54557" s="55"/>
      <c r="BW54557" s="55"/>
      <c r="BX54557" s="55"/>
      <c r="BY54557" s="55"/>
      <c r="BZ54557" s="55"/>
    </row>
    <row r="54558" spans="2:78">
      <c r="B54558" s="55"/>
      <c r="C54558" s="55"/>
      <c r="BM54558" s="55"/>
      <c r="BN54558" s="55"/>
      <c r="BO54558" s="55"/>
      <c r="BP54558" s="55"/>
      <c r="BQ54558" s="55"/>
      <c r="BR54558" s="55"/>
      <c r="BS54558" s="55"/>
      <c r="BT54558" s="55"/>
      <c r="BU54558" s="55"/>
      <c r="BV54558" s="55"/>
      <c r="BW54558" s="55"/>
      <c r="BX54558" s="55"/>
      <c r="BY54558" s="55"/>
      <c r="BZ54558" s="55"/>
    </row>
    <row r="54559" spans="2:78">
      <c r="B54559" s="55"/>
      <c r="C54559" s="55"/>
      <c r="BM54559" s="55"/>
      <c r="BN54559" s="55"/>
      <c r="BO54559" s="55"/>
      <c r="BP54559" s="55"/>
      <c r="BQ54559" s="55"/>
      <c r="BR54559" s="55"/>
      <c r="BS54559" s="55"/>
      <c r="BT54559" s="55"/>
      <c r="BU54559" s="55"/>
      <c r="BV54559" s="55"/>
      <c r="BW54559" s="55"/>
      <c r="BX54559" s="55"/>
      <c r="BY54559" s="55"/>
      <c r="BZ54559" s="55"/>
    </row>
    <row r="54560" spans="2:78">
      <c r="B54560" s="55"/>
      <c r="C54560" s="55"/>
      <c r="BM54560" s="55"/>
      <c r="BN54560" s="55"/>
      <c r="BO54560" s="55"/>
      <c r="BP54560" s="55"/>
      <c r="BQ54560" s="55"/>
      <c r="BR54560" s="55"/>
      <c r="BS54560" s="55"/>
      <c r="BT54560" s="55"/>
      <c r="BU54560" s="55"/>
      <c r="BV54560" s="55"/>
      <c r="BW54560" s="55"/>
      <c r="BX54560" s="55"/>
      <c r="BY54560" s="55"/>
      <c r="BZ54560" s="55"/>
    </row>
    <row r="54561" spans="2:78">
      <c r="B54561" s="55"/>
      <c r="C54561" s="55"/>
      <c r="BM54561" s="55"/>
      <c r="BN54561" s="55"/>
      <c r="BO54561" s="55"/>
      <c r="BP54561" s="55"/>
      <c r="BQ54561" s="55"/>
      <c r="BR54561" s="55"/>
      <c r="BS54561" s="55"/>
      <c r="BT54561" s="55"/>
      <c r="BU54561" s="55"/>
      <c r="BV54561" s="55"/>
      <c r="BW54561" s="55"/>
      <c r="BX54561" s="55"/>
      <c r="BY54561" s="55"/>
      <c r="BZ54561" s="55"/>
    </row>
    <row r="54562" spans="2:78">
      <c r="B54562" s="55"/>
      <c r="C54562" s="55"/>
      <c r="BM54562" s="55"/>
      <c r="BN54562" s="55"/>
      <c r="BO54562" s="55"/>
      <c r="BP54562" s="55"/>
      <c r="BQ54562" s="55"/>
      <c r="BR54562" s="55"/>
      <c r="BS54562" s="55"/>
      <c r="BT54562" s="55"/>
      <c r="BU54562" s="55"/>
      <c r="BV54562" s="55"/>
      <c r="BW54562" s="55"/>
      <c r="BX54562" s="55"/>
      <c r="BY54562" s="55"/>
      <c r="BZ54562" s="55"/>
    </row>
    <row r="54563" spans="2:78">
      <c r="B54563" s="55"/>
      <c r="C54563" s="55"/>
      <c r="BM54563" s="55"/>
      <c r="BN54563" s="55"/>
      <c r="BO54563" s="55"/>
      <c r="BP54563" s="55"/>
      <c r="BQ54563" s="55"/>
      <c r="BR54563" s="55"/>
      <c r="BS54563" s="55"/>
      <c r="BT54563" s="55"/>
      <c r="BU54563" s="55"/>
      <c r="BV54563" s="55"/>
      <c r="BW54563" s="55"/>
      <c r="BX54563" s="55"/>
      <c r="BY54563" s="55"/>
      <c r="BZ54563" s="55"/>
    </row>
    <row r="54564" spans="2:78">
      <c r="B54564" s="55"/>
      <c r="C54564" s="55"/>
      <c r="BM54564" s="55"/>
      <c r="BN54564" s="55"/>
      <c r="BO54564" s="55"/>
      <c r="BP54564" s="55"/>
      <c r="BQ54564" s="55"/>
      <c r="BR54564" s="55"/>
      <c r="BS54564" s="55"/>
      <c r="BT54564" s="55"/>
      <c r="BU54564" s="55"/>
      <c r="BV54564" s="55"/>
      <c r="BW54564" s="55"/>
      <c r="BX54564" s="55"/>
      <c r="BY54564" s="55"/>
      <c r="BZ54564" s="55"/>
    </row>
    <row r="54565" spans="2:78">
      <c r="B54565" s="55"/>
      <c r="C54565" s="55"/>
      <c r="BM54565" s="55"/>
      <c r="BN54565" s="55"/>
      <c r="BO54565" s="55"/>
      <c r="BP54565" s="55"/>
      <c r="BQ54565" s="55"/>
      <c r="BR54565" s="55"/>
      <c r="BS54565" s="55"/>
      <c r="BT54565" s="55"/>
      <c r="BU54565" s="55"/>
      <c r="BV54565" s="55"/>
      <c r="BW54565" s="55"/>
      <c r="BX54565" s="55"/>
      <c r="BY54565" s="55"/>
      <c r="BZ54565" s="55"/>
    </row>
    <row r="54566" spans="2:78">
      <c r="B54566" s="55"/>
      <c r="C54566" s="55"/>
      <c r="BM54566" s="55"/>
      <c r="BN54566" s="55"/>
      <c r="BO54566" s="55"/>
      <c r="BP54566" s="55"/>
      <c r="BQ54566" s="55"/>
      <c r="BR54566" s="55"/>
      <c r="BS54566" s="55"/>
      <c r="BT54566" s="55"/>
      <c r="BU54566" s="55"/>
      <c r="BV54566" s="55"/>
      <c r="BW54566" s="55"/>
      <c r="BX54566" s="55"/>
      <c r="BY54566" s="55"/>
      <c r="BZ54566" s="55"/>
    </row>
    <row r="54567" spans="2:78">
      <c r="B54567" s="55"/>
      <c r="C54567" s="55"/>
      <c r="BM54567" s="55"/>
      <c r="BN54567" s="55"/>
      <c r="BO54567" s="55"/>
      <c r="BP54567" s="55"/>
      <c r="BQ54567" s="55"/>
      <c r="BR54567" s="55"/>
      <c r="BS54567" s="55"/>
      <c r="BT54567" s="55"/>
      <c r="BU54567" s="55"/>
      <c r="BV54567" s="55"/>
      <c r="BW54567" s="55"/>
      <c r="BX54567" s="55"/>
      <c r="BY54567" s="55"/>
      <c r="BZ54567" s="55"/>
    </row>
    <row r="54568" spans="2:78">
      <c r="B54568" s="55"/>
      <c r="C54568" s="55"/>
      <c r="BM54568" s="55"/>
      <c r="BN54568" s="55"/>
      <c r="BO54568" s="55"/>
      <c r="BP54568" s="55"/>
      <c r="BQ54568" s="55"/>
      <c r="BR54568" s="55"/>
      <c r="BS54568" s="55"/>
      <c r="BT54568" s="55"/>
      <c r="BU54568" s="55"/>
      <c r="BV54568" s="55"/>
      <c r="BW54568" s="55"/>
      <c r="BX54568" s="55"/>
      <c r="BY54568" s="55"/>
      <c r="BZ54568" s="55"/>
    </row>
    <row r="54569" spans="2:78">
      <c r="B54569" s="55"/>
      <c r="C54569" s="55"/>
      <c r="BM54569" s="55"/>
      <c r="BN54569" s="55"/>
      <c r="BO54569" s="55"/>
      <c r="BP54569" s="55"/>
      <c r="BQ54569" s="55"/>
      <c r="BR54569" s="55"/>
      <c r="BS54569" s="55"/>
      <c r="BT54569" s="55"/>
      <c r="BU54569" s="55"/>
      <c r="BV54569" s="55"/>
      <c r="BW54569" s="55"/>
      <c r="BX54569" s="55"/>
      <c r="BY54569" s="55"/>
      <c r="BZ54569" s="55"/>
    </row>
    <row r="54570" spans="2:78">
      <c r="B54570" s="55"/>
      <c r="C54570" s="55"/>
      <c r="BM54570" s="55"/>
      <c r="BN54570" s="55"/>
      <c r="BO54570" s="55"/>
      <c r="BP54570" s="55"/>
      <c r="BQ54570" s="55"/>
      <c r="BR54570" s="55"/>
      <c r="BS54570" s="55"/>
      <c r="BT54570" s="55"/>
      <c r="BU54570" s="55"/>
      <c r="BV54570" s="55"/>
      <c r="BW54570" s="55"/>
      <c r="BX54570" s="55"/>
      <c r="BY54570" s="55"/>
      <c r="BZ54570" s="55"/>
    </row>
    <row r="54571" spans="2:78">
      <c r="B54571" s="55"/>
      <c r="C54571" s="55"/>
      <c r="BM54571" s="55"/>
      <c r="BN54571" s="55"/>
      <c r="BO54571" s="55"/>
      <c r="BP54571" s="55"/>
      <c r="BQ54571" s="55"/>
      <c r="BR54571" s="55"/>
      <c r="BS54571" s="55"/>
      <c r="BT54571" s="55"/>
      <c r="BU54571" s="55"/>
      <c r="BV54571" s="55"/>
      <c r="BW54571" s="55"/>
      <c r="BX54571" s="55"/>
      <c r="BY54571" s="55"/>
      <c r="BZ54571" s="55"/>
    </row>
    <row r="54572" spans="2:78">
      <c r="B54572" s="55"/>
      <c r="C54572" s="55"/>
      <c r="BM54572" s="55"/>
      <c r="BN54572" s="55"/>
      <c r="BO54572" s="55"/>
      <c r="BP54572" s="55"/>
      <c r="BQ54572" s="55"/>
      <c r="BR54572" s="55"/>
      <c r="BS54572" s="55"/>
      <c r="BT54572" s="55"/>
      <c r="BU54572" s="55"/>
      <c r="BV54572" s="55"/>
      <c r="BW54572" s="55"/>
      <c r="BX54572" s="55"/>
      <c r="BY54572" s="55"/>
      <c r="BZ54572" s="55"/>
    </row>
    <row r="54573" spans="2:78">
      <c r="B54573" s="55"/>
      <c r="C54573" s="55"/>
      <c r="BM54573" s="55"/>
      <c r="BN54573" s="55"/>
      <c r="BO54573" s="55"/>
      <c r="BP54573" s="55"/>
      <c r="BQ54573" s="55"/>
      <c r="BR54573" s="55"/>
      <c r="BS54573" s="55"/>
      <c r="BT54573" s="55"/>
      <c r="BU54573" s="55"/>
      <c r="BV54573" s="55"/>
      <c r="BW54573" s="55"/>
      <c r="BX54573" s="55"/>
      <c r="BY54573" s="55"/>
      <c r="BZ54573" s="55"/>
    </row>
    <row r="54574" spans="2:78">
      <c r="B54574" s="55"/>
      <c r="C54574" s="55"/>
      <c r="BM54574" s="55"/>
      <c r="BN54574" s="55"/>
      <c r="BO54574" s="55"/>
      <c r="BP54574" s="55"/>
      <c r="BQ54574" s="55"/>
      <c r="BR54574" s="55"/>
      <c r="BS54574" s="55"/>
      <c r="BT54574" s="55"/>
      <c r="BU54574" s="55"/>
      <c r="BV54574" s="55"/>
      <c r="BW54574" s="55"/>
      <c r="BX54574" s="55"/>
      <c r="BY54574" s="55"/>
      <c r="BZ54574" s="55"/>
    </row>
    <row r="54575" spans="2:78">
      <c r="B54575" s="55"/>
      <c r="C54575" s="55"/>
      <c r="BM54575" s="55"/>
      <c r="BN54575" s="55"/>
      <c r="BO54575" s="55"/>
      <c r="BP54575" s="55"/>
      <c r="BQ54575" s="55"/>
      <c r="BR54575" s="55"/>
      <c r="BS54575" s="55"/>
      <c r="BT54575" s="55"/>
      <c r="BU54575" s="55"/>
      <c r="BV54575" s="55"/>
      <c r="BW54575" s="55"/>
      <c r="BX54575" s="55"/>
      <c r="BY54575" s="55"/>
      <c r="BZ54575" s="55"/>
    </row>
    <row r="54576" spans="2:78">
      <c r="B54576" s="55"/>
      <c r="C54576" s="55"/>
      <c r="BM54576" s="55"/>
      <c r="BN54576" s="55"/>
      <c r="BO54576" s="55"/>
      <c r="BP54576" s="55"/>
      <c r="BQ54576" s="55"/>
      <c r="BR54576" s="55"/>
      <c r="BS54576" s="55"/>
      <c r="BT54576" s="55"/>
      <c r="BU54576" s="55"/>
      <c r="BV54576" s="55"/>
      <c r="BW54576" s="55"/>
      <c r="BX54576" s="55"/>
      <c r="BY54576" s="55"/>
      <c r="BZ54576" s="55"/>
    </row>
    <row r="54577" spans="2:78">
      <c r="B54577" s="55"/>
      <c r="C54577" s="55"/>
      <c r="BM54577" s="55"/>
      <c r="BN54577" s="55"/>
      <c r="BO54577" s="55"/>
      <c r="BP54577" s="55"/>
      <c r="BQ54577" s="55"/>
      <c r="BR54577" s="55"/>
      <c r="BS54577" s="55"/>
      <c r="BT54577" s="55"/>
      <c r="BU54577" s="55"/>
      <c r="BV54577" s="55"/>
      <c r="BW54577" s="55"/>
      <c r="BX54577" s="55"/>
      <c r="BY54577" s="55"/>
      <c r="BZ54577" s="55"/>
    </row>
    <row r="54578" spans="2:78">
      <c r="B54578" s="55"/>
      <c r="C54578" s="55"/>
      <c r="BM54578" s="55"/>
      <c r="BN54578" s="55"/>
      <c r="BO54578" s="55"/>
      <c r="BP54578" s="55"/>
      <c r="BQ54578" s="55"/>
      <c r="BR54578" s="55"/>
      <c r="BS54578" s="55"/>
      <c r="BT54578" s="55"/>
      <c r="BU54578" s="55"/>
      <c r="BV54578" s="55"/>
      <c r="BW54578" s="55"/>
      <c r="BX54578" s="55"/>
      <c r="BY54578" s="55"/>
      <c r="BZ54578" s="55"/>
    </row>
    <row r="54579" spans="2:78">
      <c r="B54579" s="55"/>
      <c r="C54579" s="55"/>
      <c r="BM54579" s="55"/>
      <c r="BN54579" s="55"/>
      <c r="BO54579" s="55"/>
      <c r="BP54579" s="55"/>
      <c r="BQ54579" s="55"/>
      <c r="BR54579" s="55"/>
      <c r="BS54579" s="55"/>
      <c r="BT54579" s="55"/>
      <c r="BU54579" s="55"/>
      <c r="BV54579" s="55"/>
      <c r="BW54579" s="55"/>
      <c r="BX54579" s="55"/>
      <c r="BY54579" s="55"/>
      <c r="BZ54579" s="55"/>
    </row>
    <row r="54580" spans="2:78">
      <c r="B54580" s="55"/>
      <c r="C54580" s="55"/>
      <c r="BM54580" s="55"/>
      <c r="BN54580" s="55"/>
      <c r="BO54580" s="55"/>
      <c r="BP54580" s="55"/>
      <c r="BQ54580" s="55"/>
      <c r="BR54580" s="55"/>
      <c r="BS54580" s="55"/>
      <c r="BT54580" s="55"/>
      <c r="BU54580" s="55"/>
      <c r="BV54580" s="55"/>
      <c r="BW54580" s="55"/>
      <c r="BX54580" s="55"/>
      <c r="BY54580" s="55"/>
      <c r="BZ54580" s="55"/>
    </row>
    <row r="54581" spans="2:78">
      <c r="B54581" s="55"/>
      <c r="C54581" s="55"/>
      <c r="BM54581" s="55"/>
      <c r="BN54581" s="55"/>
      <c r="BO54581" s="55"/>
      <c r="BP54581" s="55"/>
      <c r="BQ54581" s="55"/>
      <c r="BR54581" s="55"/>
      <c r="BS54581" s="55"/>
      <c r="BT54581" s="55"/>
      <c r="BU54581" s="55"/>
      <c r="BV54581" s="55"/>
      <c r="BW54581" s="55"/>
      <c r="BX54581" s="55"/>
      <c r="BY54581" s="55"/>
      <c r="BZ54581" s="55"/>
    </row>
    <row r="54582" spans="2:78">
      <c r="B54582" s="55"/>
      <c r="C54582" s="55"/>
      <c r="BM54582" s="55"/>
      <c r="BN54582" s="55"/>
      <c r="BO54582" s="55"/>
      <c r="BP54582" s="55"/>
      <c r="BQ54582" s="55"/>
      <c r="BR54582" s="55"/>
      <c r="BS54582" s="55"/>
      <c r="BT54582" s="55"/>
      <c r="BU54582" s="55"/>
      <c r="BV54582" s="55"/>
      <c r="BW54582" s="55"/>
      <c r="BX54582" s="55"/>
      <c r="BY54582" s="55"/>
      <c r="BZ54582" s="55"/>
    </row>
    <row r="54583" spans="2:78">
      <c r="B54583" s="55"/>
      <c r="C54583" s="55"/>
      <c r="BM54583" s="55"/>
      <c r="BN54583" s="55"/>
      <c r="BO54583" s="55"/>
      <c r="BP54583" s="55"/>
      <c r="BQ54583" s="55"/>
      <c r="BR54583" s="55"/>
      <c r="BS54583" s="55"/>
      <c r="BT54583" s="55"/>
      <c r="BU54583" s="55"/>
      <c r="BV54583" s="55"/>
      <c r="BW54583" s="55"/>
      <c r="BX54583" s="55"/>
      <c r="BY54583" s="55"/>
      <c r="BZ54583" s="55"/>
    </row>
    <row r="54584" spans="2:78">
      <c r="B54584" s="55"/>
      <c r="C54584" s="55"/>
      <c r="BM54584" s="55"/>
      <c r="BN54584" s="55"/>
      <c r="BO54584" s="55"/>
      <c r="BP54584" s="55"/>
      <c r="BQ54584" s="55"/>
      <c r="BR54584" s="55"/>
      <c r="BS54584" s="55"/>
      <c r="BT54584" s="55"/>
      <c r="BU54584" s="55"/>
      <c r="BV54584" s="55"/>
      <c r="BW54584" s="55"/>
      <c r="BX54584" s="55"/>
      <c r="BY54584" s="55"/>
      <c r="BZ54584" s="55"/>
    </row>
    <row r="54585" spans="2:78">
      <c r="B54585" s="55"/>
      <c r="C54585" s="55"/>
      <c r="BM54585" s="55"/>
      <c r="BN54585" s="55"/>
      <c r="BO54585" s="55"/>
      <c r="BP54585" s="55"/>
      <c r="BQ54585" s="55"/>
      <c r="BR54585" s="55"/>
      <c r="BS54585" s="55"/>
      <c r="BT54585" s="55"/>
      <c r="BU54585" s="55"/>
      <c r="BV54585" s="55"/>
      <c r="BW54585" s="55"/>
      <c r="BX54585" s="55"/>
      <c r="BY54585" s="55"/>
      <c r="BZ54585" s="55"/>
    </row>
    <row r="54586" spans="2:78">
      <c r="B54586" s="55"/>
      <c r="C54586" s="55"/>
      <c r="BM54586" s="55"/>
      <c r="BN54586" s="55"/>
      <c r="BO54586" s="55"/>
      <c r="BP54586" s="55"/>
      <c r="BQ54586" s="55"/>
      <c r="BR54586" s="55"/>
      <c r="BS54586" s="55"/>
      <c r="BT54586" s="55"/>
      <c r="BU54586" s="55"/>
      <c r="BV54586" s="55"/>
      <c r="BW54586" s="55"/>
      <c r="BX54586" s="55"/>
      <c r="BY54586" s="55"/>
      <c r="BZ54586" s="55"/>
    </row>
    <row r="54587" spans="2:78">
      <c r="B54587" s="55"/>
      <c r="C54587" s="55"/>
      <c r="BM54587" s="55"/>
      <c r="BN54587" s="55"/>
      <c r="BO54587" s="55"/>
      <c r="BP54587" s="55"/>
      <c r="BQ54587" s="55"/>
      <c r="BR54587" s="55"/>
      <c r="BS54587" s="55"/>
      <c r="BT54587" s="55"/>
      <c r="BU54587" s="55"/>
      <c r="BV54587" s="55"/>
      <c r="BW54587" s="55"/>
      <c r="BX54587" s="55"/>
      <c r="BY54587" s="55"/>
      <c r="BZ54587" s="55"/>
    </row>
    <row r="54588" spans="2:78">
      <c r="B54588" s="55"/>
      <c r="C54588" s="55"/>
      <c r="BM54588" s="55"/>
      <c r="BN54588" s="55"/>
      <c r="BO54588" s="55"/>
      <c r="BP54588" s="55"/>
      <c r="BQ54588" s="55"/>
      <c r="BR54588" s="55"/>
      <c r="BS54588" s="55"/>
      <c r="BT54588" s="55"/>
      <c r="BU54588" s="55"/>
      <c r="BV54588" s="55"/>
      <c r="BW54588" s="55"/>
      <c r="BX54588" s="55"/>
      <c r="BY54588" s="55"/>
      <c r="BZ54588" s="55"/>
    </row>
    <row r="54589" spans="2:78">
      <c r="B54589" s="55"/>
      <c r="C54589" s="55"/>
      <c r="BM54589" s="55"/>
      <c r="BN54589" s="55"/>
      <c r="BO54589" s="55"/>
      <c r="BP54589" s="55"/>
      <c r="BQ54589" s="55"/>
      <c r="BR54589" s="55"/>
      <c r="BS54589" s="55"/>
      <c r="BT54589" s="55"/>
      <c r="BU54589" s="55"/>
      <c r="BV54589" s="55"/>
      <c r="BW54589" s="55"/>
      <c r="BX54589" s="55"/>
      <c r="BY54589" s="55"/>
      <c r="BZ54589" s="55"/>
    </row>
    <row r="54590" spans="2:78">
      <c r="B54590" s="55"/>
      <c r="C54590" s="55"/>
      <c r="BM54590" s="55"/>
      <c r="BN54590" s="55"/>
      <c r="BO54590" s="55"/>
      <c r="BP54590" s="55"/>
      <c r="BQ54590" s="55"/>
      <c r="BR54590" s="55"/>
      <c r="BS54590" s="55"/>
      <c r="BT54590" s="55"/>
      <c r="BU54590" s="55"/>
      <c r="BV54590" s="55"/>
      <c r="BW54590" s="55"/>
      <c r="BX54590" s="55"/>
      <c r="BY54590" s="55"/>
      <c r="BZ54590" s="55"/>
    </row>
    <row r="54591" spans="2:78">
      <c r="B54591" s="55"/>
      <c r="C54591" s="55"/>
      <c r="BM54591" s="55"/>
      <c r="BN54591" s="55"/>
      <c r="BO54591" s="55"/>
      <c r="BP54591" s="55"/>
      <c r="BQ54591" s="55"/>
      <c r="BR54591" s="55"/>
      <c r="BS54591" s="55"/>
      <c r="BT54591" s="55"/>
      <c r="BU54591" s="55"/>
      <c r="BV54591" s="55"/>
      <c r="BW54591" s="55"/>
      <c r="BX54591" s="55"/>
      <c r="BY54591" s="55"/>
      <c r="BZ54591" s="55"/>
    </row>
    <row r="54592" spans="2:78">
      <c r="B54592" s="55"/>
      <c r="C54592" s="55"/>
      <c r="BM54592" s="55"/>
      <c r="BN54592" s="55"/>
      <c r="BO54592" s="55"/>
      <c r="BP54592" s="55"/>
      <c r="BQ54592" s="55"/>
      <c r="BR54592" s="55"/>
      <c r="BS54592" s="55"/>
      <c r="BT54592" s="55"/>
      <c r="BU54592" s="55"/>
      <c r="BV54592" s="55"/>
      <c r="BW54592" s="55"/>
      <c r="BX54592" s="55"/>
      <c r="BY54592" s="55"/>
      <c r="BZ54592" s="55"/>
    </row>
    <row r="54593" spans="2:78">
      <c r="B54593" s="55"/>
      <c r="C54593" s="55"/>
      <c r="BM54593" s="55"/>
      <c r="BN54593" s="55"/>
      <c r="BO54593" s="55"/>
      <c r="BP54593" s="55"/>
      <c r="BQ54593" s="55"/>
      <c r="BR54593" s="55"/>
      <c r="BS54593" s="55"/>
      <c r="BT54593" s="55"/>
      <c r="BU54593" s="55"/>
      <c r="BV54593" s="55"/>
      <c r="BW54593" s="55"/>
      <c r="BX54593" s="55"/>
      <c r="BY54593" s="55"/>
      <c r="BZ54593" s="55"/>
    </row>
    <row r="54594" spans="2:78">
      <c r="B54594" s="55"/>
      <c r="C54594" s="55"/>
      <c r="BM54594" s="55"/>
      <c r="BN54594" s="55"/>
      <c r="BO54594" s="55"/>
      <c r="BP54594" s="55"/>
      <c r="BQ54594" s="55"/>
      <c r="BR54594" s="55"/>
      <c r="BS54594" s="55"/>
      <c r="BT54594" s="55"/>
      <c r="BU54594" s="55"/>
      <c r="BV54594" s="55"/>
      <c r="BW54594" s="55"/>
      <c r="BX54594" s="55"/>
      <c r="BY54594" s="55"/>
      <c r="BZ54594" s="55"/>
    </row>
    <row r="54595" spans="2:78">
      <c r="B54595" s="55"/>
      <c r="C54595" s="55"/>
      <c r="BM54595" s="55"/>
      <c r="BN54595" s="55"/>
      <c r="BO54595" s="55"/>
      <c r="BP54595" s="55"/>
      <c r="BQ54595" s="55"/>
      <c r="BR54595" s="55"/>
      <c r="BS54595" s="55"/>
      <c r="BT54595" s="55"/>
      <c r="BU54595" s="55"/>
      <c r="BV54595" s="55"/>
      <c r="BW54595" s="55"/>
      <c r="BX54595" s="55"/>
      <c r="BY54595" s="55"/>
      <c r="BZ54595" s="55"/>
    </row>
    <row r="54596" spans="2:78">
      <c r="B54596" s="55"/>
      <c r="C54596" s="55"/>
      <c r="BM54596" s="55"/>
      <c r="BN54596" s="55"/>
      <c r="BO54596" s="55"/>
      <c r="BP54596" s="55"/>
      <c r="BQ54596" s="55"/>
      <c r="BR54596" s="55"/>
      <c r="BS54596" s="55"/>
      <c r="BT54596" s="55"/>
      <c r="BU54596" s="55"/>
      <c r="BV54596" s="55"/>
      <c r="BW54596" s="55"/>
      <c r="BX54596" s="55"/>
      <c r="BY54596" s="55"/>
      <c r="BZ54596" s="55"/>
    </row>
    <row r="54597" spans="2:78">
      <c r="B54597" s="55"/>
      <c r="C54597" s="55"/>
      <c r="BM54597" s="55"/>
      <c r="BN54597" s="55"/>
      <c r="BO54597" s="55"/>
      <c r="BP54597" s="55"/>
      <c r="BQ54597" s="55"/>
      <c r="BR54597" s="55"/>
      <c r="BS54597" s="55"/>
      <c r="BT54597" s="55"/>
      <c r="BU54597" s="55"/>
      <c r="BV54597" s="55"/>
      <c r="BW54597" s="55"/>
      <c r="BX54597" s="55"/>
      <c r="BY54597" s="55"/>
      <c r="BZ54597" s="55"/>
    </row>
    <row r="54598" spans="2:78">
      <c r="B54598" s="55"/>
      <c r="C54598" s="55"/>
      <c r="BM54598" s="55"/>
      <c r="BN54598" s="55"/>
      <c r="BO54598" s="55"/>
      <c r="BP54598" s="55"/>
      <c r="BQ54598" s="55"/>
      <c r="BR54598" s="55"/>
      <c r="BS54598" s="55"/>
      <c r="BT54598" s="55"/>
      <c r="BU54598" s="55"/>
      <c r="BV54598" s="55"/>
      <c r="BW54598" s="55"/>
      <c r="BX54598" s="55"/>
      <c r="BY54598" s="55"/>
      <c r="BZ54598" s="55"/>
    </row>
    <row r="54599" spans="2:78">
      <c r="B54599" s="55"/>
      <c r="C54599" s="55"/>
      <c r="BM54599" s="55"/>
      <c r="BN54599" s="55"/>
      <c r="BO54599" s="55"/>
      <c r="BP54599" s="55"/>
      <c r="BQ54599" s="55"/>
      <c r="BR54599" s="55"/>
      <c r="BS54599" s="55"/>
      <c r="BT54599" s="55"/>
      <c r="BU54599" s="55"/>
      <c r="BV54599" s="55"/>
      <c r="BW54599" s="55"/>
      <c r="BX54599" s="55"/>
      <c r="BY54599" s="55"/>
      <c r="BZ54599" s="55"/>
    </row>
    <row r="54600" spans="2:78">
      <c r="B54600" s="55"/>
      <c r="C54600" s="55"/>
      <c r="BM54600" s="55"/>
      <c r="BN54600" s="55"/>
      <c r="BO54600" s="55"/>
      <c r="BP54600" s="55"/>
      <c r="BQ54600" s="55"/>
      <c r="BR54600" s="55"/>
      <c r="BS54600" s="55"/>
      <c r="BT54600" s="55"/>
      <c r="BU54600" s="55"/>
      <c r="BV54600" s="55"/>
      <c r="BW54600" s="55"/>
      <c r="BX54600" s="55"/>
      <c r="BY54600" s="55"/>
      <c r="BZ54600" s="55"/>
    </row>
    <row r="54601" spans="2:78">
      <c r="B54601" s="55"/>
      <c r="C54601" s="55"/>
      <c r="BM54601" s="55"/>
      <c r="BN54601" s="55"/>
      <c r="BO54601" s="55"/>
      <c r="BP54601" s="55"/>
      <c r="BQ54601" s="55"/>
      <c r="BR54601" s="55"/>
      <c r="BS54601" s="55"/>
      <c r="BT54601" s="55"/>
      <c r="BU54601" s="55"/>
      <c r="BV54601" s="55"/>
      <c r="BW54601" s="55"/>
      <c r="BX54601" s="55"/>
      <c r="BY54601" s="55"/>
      <c r="BZ54601" s="55"/>
    </row>
    <row r="54602" spans="2:78">
      <c r="B54602" s="55"/>
      <c r="C54602" s="55"/>
      <c r="BM54602" s="55"/>
      <c r="BN54602" s="55"/>
      <c r="BO54602" s="55"/>
      <c r="BP54602" s="55"/>
      <c r="BQ54602" s="55"/>
      <c r="BR54602" s="55"/>
      <c r="BS54602" s="55"/>
      <c r="BT54602" s="55"/>
      <c r="BU54602" s="55"/>
      <c r="BV54602" s="55"/>
      <c r="BW54602" s="55"/>
      <c r="BX54602" s="55"/>
      <c r="BY54602" s="55"/>
      <c r="BZ54602" s="55"/>
    </row>
    <row r="54603" spans="2:78">
      <c r="B54603" s="55"/>
      <c r="C54603" s="55"/>
      <c r="BM54603" s="55"/>
      <c r="BN54603" s="55"/>
      <c r="BO54603" s="55"/>
      <c r="BP54603" s="55"/>
      <c r="BQ54603" s="55"/>
      <c r="BR54603" s="55"/>
      <c r="BS54603" s="55"/>
      <c r="BT54603" s="55"/>
      <c r="BU54603" s="55"/>
      <c r="BV54603" s="55"/>
      <c r="BW54603" s="55"/>
      <c r="BX54603" s="55"/>
      <c r="BY54603" s="55"/>
      <c r="BZ54603" s="55"/>
    </row>
    <row r="54604" spans="2:78">
      <c r="B54604" s="55"/>
      <c r="C54604" s="55"/>
      <c r="BM54604" s="55"/>
      <c r="BN54604" s="55"/>
      <c r="BO54604" s="55"/>
      <c r="BP54604" s="55"/>
      <c r="BQ54604" s="55"/>
      <c r="BR54604" s="55"/>
      <c r="BS54604" s="55"/>
      <c r="BT54604" s="55"/>
      <c r="BU54604" s="55"/>
      <c r="BV54604" s="55"/>
      <c r="BW54604" s="55"/>
      <c r="BX54604" s="55"/>
      <c r="BY54604" s="55"/>
      <c r="BZ54604" s="55"/>
    </row>
    <row r="54605" spans="2:78">
      <c r="B54605" s="55"/>
      <c r="C54605" s="55"/>
      <c r="BM54605" s="55"/>
      <c r="BN54605" s="55"/>
      <c r="BO54605" s="55"/>
      <c r="BP54605" s="55"/>
      <c r="BQ54605" s="55"/>
      <c r="BR54605" s="55"/>
      <c r="BS54605" s="55"/>
      <c r="BT54605" s="55"/>
      <c r="BU54605" s="55"/>
      <c r="BV54605" s="55"/>
      <c r="BW54605" s="55"/>
      <c r="BX54605" s="55"/>
      <c r="BY54605" s="55"/>
      <c r="BZ54605" s="55"/>
    </row>
    <row r="54606" spans="2:78">
      <c r="B54606" s="55"/>
      <c r="C54606" s="55"/>
      <c r="BM54606" s="55"/>
      <c r="BN54606" s="55"/>
      <c r="BO54606" s="55"/>
      <c r="BP54606" s="55"/>
      <c r="BQ54606" s="55"/>
      <c r="BR54606" s="55"/>
      <c r="BS54606" s="55"/>
      <c r="BT54606" s="55"/>
      <c r="BU54606" s="55"/>
      <c r="BV54606" s="55"/>
      <c r="BW54606" s="55"/>
      <c r="BX54606" s="55"/>
      <c r="BY54606" s="55"/>
      <c r="BZ54606" s="55"/>
    </row>
    <row r="54607" spans="2:78">
      <c r="B54607" s="55"/>
      <c r="C54607" s="55"/>
      <c r="BM54607" s="55"/>
      <c r="BN54607" s="55"/>
      <c r="BO54607" s="55"/>
      <c r="BP54607" s="55"/>
      <c r="BQ54607" s="55"/>
      <c r="BR54607" s="55"/>
      <c r="BS54607" s="55"/>
      <c r="BT54607" s="55"/>
      <c r="BU54607" s="55"/>
      <c r="BV54607" s="55"/>
      <c r="BW54607" s="55"/>
      <c r="BX54607" s="55"/>
      <c r="BY54607" s="55"/>
      <c r="BZ54607" s="55"/>
    </row>
    <row r="54608" spans="2:78">
      <c r="B54608" s="55"/>
      <c r="C54608" s="55"/>
      <c r="BM54608" s="55"/>
      <c r="BN54608" s="55"/>
      <c r="BO54608" s="55"/>
      <c r="BP54608" s="55"/>
      <c r="BQ54608" s="55"/>
      <c r="BR54608" s="55"/>
      <c r="BS54608" s="55"/>
      <c r="BT54608" s="55"/>
      <c r="BU54608" s="55"/>
      <c r="BV54608" s="55"/>
      <c r="BW54608" s="55"/>
      <c r="BX54608" s="55"/>
      <c r="BY54608" s="55"/>
      <c r="BZ54608" s="55"/>
    </row>
    <row r="54609" spans="2:78">
      <c r="B54609" s="55"/>
      <c r="C54609" s="55"/>
      <c r="BM54609" s="55"/>
      <c r="BN54609" s="55"/>
      <c r="BO54609" s="55"/>
      <c r="BP54609" s="55"/>
      <c r="BQ54609" s="55"/>
      <c r="BR54609" s="55"/>
      <c r="BS54609" s="55"/>
      <c r="BT54609" s="55"/>
      <c r="BU54609" s="55"/>
      <c r="BV54609" s="55"/>
      <c r="BW54609" s="55"/>
      <c r="BX54609" s="55"/>
      <c r="BY54609" s="55"/>
      <c r="BZ54609" s="55"/>
    </row>
    <row r="54610" spans="2:78">
      <c r="B54610" s="55"/>
      <c r="C54610" s="55"/>
      <c r="BM54610" s="55"/>
      <c r="BN54610" s="55"/>
      <c r="BO54610" s="55"/>
      <c r="BP54610" s="55"/>
      <c r="BQ54610" s="55"/>
      <c r="BR54610" s="55"/>
      <c r="BS54610" s="55"/>
      <c r="BT54610" s="55"/>
      <c r="BU54610" s="55"/>
      <c r="BV54610" s="55"/>
      <c r="BW54610" s="55"/>
      <c r="BX54610" s="55"/>
      <c r="BY54610" s="55"/>
      <c r="BZ54610" s="55"/>
    </row>
    <row r="54611" spans="2:78">
      <c r="B54611" s="55"/>
      <c r="C54611" s="55"/>
      <c r="BM54611" s="55"/>
      <c r="BN54611" s="55"/>
      <c r="BO54611" s="55"/>
      <c r="BP54611" s="55"/>
      <c r="BQ54611" s="55"/>
      <c r="BR54611" s="55"/>
      <c r="BS54611" s="55"/>
      <c r="BT54611" s="55"/>
      <c r="BU54611" s="55"/>
      <c r="BV54611" s="55"/>
      <c r="BW54611" s="55"/>
      <c r="BX54611" s="55"/>
      <c r="BY54611" s="55"/>
      <c r="BZ54611" s="55"/>
    </row>
    <row r="54612" spans="2:78">
      <c r="B54612" s="55"/>
      <c r="C54612" s="55"/>
      <c r="BM54612" s="55"/>
      <c r="BN54612" s="55"/>
      <c r="BO54612" s="55"/>
      <c r="BP54612" s="55"/>
      <c r="BQ54612" s="55"/>
      <c r="BR54612" s="55"/>
      <c r="BS54612" s="55"/>
      <c r="BT54612" s="55"/>
      <c r="BU54612" s="55"/>
      <c r="BV54612" s="55"/>
      <c r="BW54612" s="55"/>
      <c r="BX54612" s="55"/>
      <c r="BY54612" s="55"/>
      <c r="BZ54612" s="55"/>
    </row>
    <row r="54613" spans="2:78">
      <c r="B54613" s="55"/>
      <c r="C54613" s="55"/>
      <c r="BM54613" s="55"/>
      <c r="BN54613" s="55"/>
      <c r="BO54613" s="55"/>
      <c r="BP54613" s="55"/>
      <c r="BQ54613" s="55"/>
      <c r="BR54613" s="55"/>
      <c r="BS54613" s="55"/>
      <c r="BT54613" s="55"/>
      <c r="BU54613" s="55"/>
      <c r="BV54613" s="55"/>
      <c r="BW54613" s="55"/>
      <c r="BX54613" s="55"/>
      <c r="BY54613" s="55"/>
      <c r="BZ54613" s="55"/>
    </row>
    <row r="54614" spans="2:78">
      <c r="B54614" s="55"/>
      <c r="C54614" s="55"/>
      <c r="BM54614" s="55"/>
      <c r="BN54614" s="55"/>
      <c r="BO54614" s="55"/>
      <c r="BP54614" s="55"/>
      <c r="BQ54614" s="55"/>
      <c r="BR54614" s="55"/>
      <c r="BS54614" s="55"/>
      <c r="BT54614" s="55"/>
      <c r="BU54614" s="55"/>
      <c r="BV54614" s="55"/>
      <c r="BW54614" s="55"/>
      <c r="BX54614" s="55"/>
      <c r="BY54614" s="55"/>
      <c r="BZ54614" s="55"/>
    </row>
    <row r="54615" spans="2:78">
      <c r="B54615" s="55"/>
      <c r="C54615" s="55"/>
      <c r="BM54615" s="55"/>
      <c r="BN54615" s="55"/>
      <c r="BO54615" s="55"/>
      <c r="BP54615" s="55"/>
      <c r="BQ54615" s="55"/>
      <c r="BR54615" s="55"/>
      <c r="BS54615" s="55"/>
      <c r="BT54615" s="55"/>
      <c r="BU54615" s="55"/>
      <c r="BV54615" s="55"/>
      <c r="BW54615" s="55"/>
      <c r="BX54615" s="55"/>
      <c r="BY54615" s="55"/>
      <c r="BZ54615" s="55"/>
    </row>
    <row r="54616" spans="2:78">
      <c r="B54616" s="55"/>
      <c r="C54616" s="55"/>
      <c r="BM54616" s="55"/>
      <c r="BN54616" s="55"/>
      <c r="BO54616" s="55"/>
      <c r="BP54616" s="55"/>
      <c r="BQ54616" s="55"/>
      <c r="BR54616" s="55"/>
      <c r="BS54616" s="55"/>
      <c r="BT54616" s="55"/>
      <c r="BU54616" s="55"/>
      <c r="BV54616" s="55"/>
      <c r="BW54616" s="55"/>
      <c r="BX54616" s="55"/>
      <c r="BY54616" s="55"/>
      <c r="BZ54616" s="55"/>
    </row>
    <row r="54617" spans="2:78">
      <c r="B54617" s="55"/>
      <c r="C54617" s="55"/>
      <c r="BM54617" s="55"/>
      <c r="BN54617" s="55"/>
      <c r="BO54617" s="55"/>
      <c r="BP54617" s="55"/>
      <c r="BQ54617" s="55"/>
      <c r="BR54617" s="55"/>
      <c r="BS54617" s="55"/>
      <c r="BT54617" s="55"/>
      <c r="BU54617" s="55"/>
      <c r="BV54617" s="55"/>
      <c r="BW54617" s="55"/>
      <c r="BX54617" s="55"/>
      <c r="BY54617" s="55"/>
      <c r="BZ54617" s="55"/>
    </row>
    <row r="54618" spans="2:78">
      <c r="B54618" s="55"/>
      <c r="C54618" s="55"/>
      <c r="BM54618" s="55"/>
      <c r="BN54618" s="55"/>
      <c r="BO54618" s="55"/>
      <c r="BP54618" s="55"/>
      <c r="BQ54618" s="55"/>
      <c r="BR54618" s="55"/>
      <c r="BS54618" s="55"/>
      <c r="BT54618" s="55"/>
      <c r="BU54618" s="55"/>
      <c r="BV54618" s="55"/>
      <c r="BW54618" s="55"/>
      <c r="BX54618" s="55"/>
      <c r="BY54618" s="55"/>
      <c r="BZ54618" s="55"/>
    </row>
    <row r="54619" spans="2:78">
      <c r="B54619" s="55"/>
      <c r="C54619" s="55"/>
      <c r="BM54619" s="55"/>
      <c r="BN54619" s="55"/>
      <c r="BO54619" s="55"/>
      <c r="BP54619" s="55"/>
      <c r="BQ54619" s="55"/>
      <c r="BR54619" s="55"/>
      <c r="BS54619" s="55"/>
      <c r="BT54619" s="55"/>
      <c r="BU54619" s="55"/>
      <c r="BV54619" s="55"/>
      <c r="BW54619" s="55"/>
      <c r="BX54619" s="55"/>
      <c r="BY54619" s="55"/>
      <c r="BZ54619" s="55"/>
    </row>
    <row r="54620" spans="2:78">
      <c r="B54620" s="55"/>
      <c r="C54620" s="55"/>
      <c r="BM54620" s="55"/>
      <c r="BN54620" s="55"/>
      <c r="BO54620" s="55"/>
      <c r="BP54620" s="55"/>
      <c r="BQ54620" s="55"/>
      <c r="BR54620" s="55"/>
      <c r="BS54620" s="55"/>
      <c r="BT54620" s="55"/>
      <c r="BU54620" s="55"/>
      <c r="BV54620" s="55"/>
      <c r="BW54620" s="55"/>
      <c r="BX54620" s="55"/>
      <c r="BY54620" s="55"/>
      <c r="BZ54620" s="55"/>
    </row>
    <row r="54621" spans="2:78">
      <c r="B54621" s="55"/>
      <c r="C54621" s="55"/>
      <c r="BM54621" s="55"/>
      <c r="BN54621" s="55"/>
      <c r="BO54621" s="55"/>
      <c r="BP54621" s="55"/>
      <c r="BQ54621" s="55"/>
      <c r="BR54621" s="55"/>
      <c r="BS54621" s="55"/>
      <c r="BT54621" s="55"/>
      <c r="BU54621" s="55"/>
      <c r="BV54621" s="55"/>
      <c r="BW54621" s="55"/>
      <c r="BX54621" s="55"/>
      <c r="BY54621" s="55"/>
      <c r="BZ54621" s="55"/>
    </row>
    <row r="54622" spans="2:78">
      <c r="B54622" s="55"/>
      <c r="C54622" s="55"/>
      <c r="BM54622" s="55"/>
      <c r="BN54622" s="55"/>
      <c r="BO54622" s="55"/>
      <c r="BP54622" s="55"/>
      <c r="BQ54622" s="55"/>
      <c r="BR54622" s="55"/>
      <c r="BS54622" s="55"/>
      <c r="BT54622" s="55"/>
      <c r="BU54622" s="55"/>
      <c r="BV54622" s="55"/>
      <c r="BW54622" s="55"/>
      <c r="BX54622" s="55"/>
      <c r="BY54622" s="55"/>
      <c r="BZ54622" s="55"/>
    </row>
    <row r="54623" spans="2:78">
      <c r="B54623" s="55"/>
      <c r="C54623" s="55"/>
      <c r="BM54623" s="55"/>
      <c r="BN54623" s="55"/>
      <c r="BO54623" s="55"/>
      <c r="BP54623" s="55"/>
      <c r="BQ54623" s="55"/>
      <c r="BR54623" s="55"/>
      <c r="BS54623" s="55"/>
      <c r="BT54623" s="55"/>
      <c r="BU54623" s="55"/>
      <c r="BV54623" s="55"/>
      <c r="BW54623" s="55"/>
      <c r="BX54623" s="55"/>
      <c r="BY54623" s="55"/>
      <c r="BZ54623" s="55"/>
    </row>
    <row r="54624" spans="2:78">
      <c r="B54624" s="55"/>
      <c r="C54624" s="55"/>
      <c r="BM54624" s="55"/>
      <c r="BN54624" s="55"/>
      <c r="BO54624" s="55"/>
      <c r="BP54624" s="55"/>
      <c r="BQ54624" s="55"/>
      <c r="BR54624" s="55"/>
      <c r="BS54624" s="55"/>
      <c r="BT54624" s="55"/>
      <c r="BU54624" s="55"/>
      <c r="BV54624" s="55"/>
      <c r="BW54624" s="55"/>
      <c r="BX54624" s="55"/>
      <c r="BY54624" s="55"/>
      <c r="BZ54624" s="55"/>
    </row>
    <row r="54625" spans="2:78">
      <c r="B54625" s="55"/>
      <c r="C54625" s="55"/>
      <c r="BM54625" s="55"/>
      <c r="BN54625" s="55"/>
      <c r="BO54625" s="55"/>
      <c r="BP54625" s="55"/>
      <c r="BQ54625" s="55"/>
      <c r="BR54625" s="55"/>
      <c r="BS54625" s="55"/>
      <c r="BT54625" s="55"/>
      <c r="BU54625" s="55"/>
      <c r="BV54625" s="55"/>
      <c r="BW54625" s="55"/>
      <c r="BX54625" s="55"/>
      <c r="BY54625" s="55"/>
      <c r="BZ54625" s="55"/>
    </row>
    <row r="54626" spans="2:78">
      <c r="B54626" s="55"/>
      <c r="C54626" s="55"/>
      <c r="BM54626" s="55"/>
      <c r="BN54626" s="55"/>
      <c r="BO54626" s="55"/>
      <c r="BP54626" s="55"/>
      <c r="BQ54626" s="55"/>
      <c r="BR54626" s="55"/>
      <c r="BS54626" s="55"/>
      <c r="BT54626" s="55"/>
      <c r="BU54626" s="55"/>
      <c r="BV54626" s="55"/>
      <c r="BW54626" s="55"/>
      <c r="BX54626" s="55"/>
      <c r="BY54626" s="55"/>
      <c r="BZ54626" s="55"/>
    </row>
    <row r="54627" spans="2:78">
      <c r="B54627" s="55"/>
      <c r="C54627" s="55"/>
      <c r="BM54627" s="55"/>
      <c r="BN54627" s="55"/>
      <c r="BO54627" s="55"/>
      <c r="BP54627" s="55"/>
      <c r="BQ54627" s="55"/>
      <c r="BR54627" s="55"/>
      <c r="BS54627" s="55"/>
      <c r="BT54627" s="55"/>
      <c r="BU54627" s="55"/>
      <c r="BV54627" s="55"/>
      <c r="BW54627" s="55"/>
      <c r="BX54627" s="55"/>
      <c r="BY54627" s="55"/>
      <c r="BZ54627" s="55"/>
    </row>
    <row r="54628" spans="2:78">
      <c r="B54628" s="55"/>
      <c r="C54628" s="55"/>
      <c r="BM54628" s="55"/>
      <c r="BN54628" s="55"/>
      <c r="BO54628" s="55"/>
      <c r="BP54628" s="55"/>
      <c r="BQ54628" s="55"/>
      <c r="BR54628" s="55"/>
      <c r="BS54628" s="55"/>
      <c r="BT54628" s="55"/>
      <c r="BU54628" s="55"/>
      <c r="BV54628" s="55"/>
      <c r="BW54628" s="55"/>
      <c r="BX54628" s="55"/>
      <c r="BY54628" s="55"/>
      <c r="BZ54628" s="55"/>
    </row>
    <row r="54629" spans="2:78">
      <c r="B54629" s="55"/>
      <c r="C54629" s="55"/>
      <c r="BM54629" s="55"/>
      <c r="BN54629" s="55"/>
      <c r="BO54629" s="55"/>
      <c r="BP54629" s="55"/>
      <c r="BQ54629" s="55"/>
      <c r="BR54629" s="55"/>
      <c r="BS54629" s="55"/>
      <c r="BT54629" s="55"/>
      <c r="BU54629" s="55"/>
      <c r="BV54629" s="55"/>
      <c r="BW54629" s="55"/>
      <c r="BX54629" s="55"/>
      <c r="BY54629" s="55"/>
      <c r="BZ54629" s="55"/>
    </row>
    <row r="54630" spans="2:78">
      <c r="B54630" s="55"/>
      <c r="C54630" s="55"/>
      <c r="BM54630" s="55"/>
      <c r="BN54630" s="55"/>
      <c r="BO54630" s="55"/>
      <c r="BP54630" s="55"/>
      <c r="BQ54630" s="55"/>
      <c r="BR54630" s="55"/>
      <c r="BS54630" s="55"/>
      <c r="BT54630" s="55"/>
      <c r="BU54630" s="55"/>
      <c r="BV54630" s="55"/>
      <c r="BW54630" s="55"/>
      <c r="BX54630" s="55"/>
      <c r="BY54630" s="55"/>
      <c r="BZ54630" s="55"/>
    </row>
    <row r="54631" spans="2:78">
      <c r="B54631" s="55"/>
      <c r="C54631" s="55"/>
      <c r="BM54631" s="55"/>
      <c r="BN54631" s="55"/>
      <c r="BO54631" s="55"/>
      <c r="BP54631" s="55"/>
      <c r="BQ54631" s="55"/>
      <c r="BR54631" s="55"/>
      <c r="BS54631" s="55"/>
      <c r="BT54631" s="55"/>
      <c r="BU54631" s="55"/>
      <c r="BV54631" s="55"/>
      <c r="BW54631" s="55"/>
      <c r="BX54631" s="55"/>
      <c r="BY54631" s="55"/>
      <c r="BZ54631" s="55"/>
    </row>
    <row r="54632" spans="2:78">
      <c r="B54632" s="55"/>
      <c r="C54632" s="55"/>
      <c r="BM54632" s="55"/>
      <c r="BN54632" s="55"/>
      <c r="BO54632" s="55"/>
      <c r="BP54632" s="55"/>
      <c r="BQ54632" s="55"/>
      <c r="BR54632" s="55"/>
      <c r="BS54632" s="55"/>
      <c r="BT54632" s="55"/>
      <c r="BU54632" s="55"/>
      <c r="BV54632" s="55"/>
      <c r="BW54632" s="55"/>
      <c r="BX54632" s="55"/>
      <c r="BY54632" s="55"/>
      <c r="BZ54632" s="55"/>
    </row>
    <row r="54633" spans="2:78">
      <c r="B54633" s="55"/>
      <c r="C54633" s="55"/>
      <c r="BM54633" s="55"/>
      <c r="BN54633" s="55"/>
      <c r="BO54633" s="55"/>
      <c r="BP54633" s="55"/>
      <c r="BQ54633" s="55"/>
      <c r="BR54633" s="55"/>
      <c r="BS54633" s="55"/>
      <c r="BT54633" s="55"/>
      <c r="BU54633" s="55"/>
      <c r="BV54633" s="55"/>
      <c r="BW54633" s="55"/>
      <c r="BX54633" s="55"/>
      <c r="BY54633" s="55"/>
      <c r="BZ54633" s="55"/>
    </row>
    <row r="54634" spans="2:78">
      <c r="B54634" s="55"/>
      <c r="C54634" s="55"/>
      <c r="BM54634" s="55"/>
      <c r="BN54634" s="55"/>
      <c r="BO54634" s="55"/>
      <c r="BP54634" s="55"/>
      <c r="BQ54634" s="55"/>
      <c r="BR54634" s="55"/>
      <c r="BS54634" s="55"/>
      <c r="BT54634" s="55"/>
      <c r="BU54634" s="55"/>
      <c r="BV54634" s="55"/>
      <c r="BW54634" s="55"/>
      <c r="BX54634" s="55"/>
      <c r="BY54634" s="55"/>
      <c r="BZ54634" s="55"/>
    </row>
    <row r="54635" spans="2:78">
      <c r="B54635" s="55"/>
      <c r="C54635" s="55"/>
      <c r="BM54635" s="55"/>
      <c r="BN54635" s="55"/>
      <c r="BO54635" s="55"/>
      <c r="BP54635" s="55"/>
      <c r="BQ54635" s="55"/>
      <c r="BR54635" s="55"/>
      <c r="BS54635" s="55"/>
      <c r="BT54635" s="55"/>
      <c r="BU54635" s="55"/>
      <c r="BV54635" s="55"/>
      <c r="BW54635" s="55"/>
      <c r="BX54635" s="55"/>
      <c r="BY54635" s="55"/>
      <c r="BZ54635" s="55"/>
    </row>
    <row r="54636" spans="2:78">
      <c r="B54636" s="55"/>
      <c r="C54636" s="55"/>
      <c r="BM54636" s="55"/>
      <c r="BN54636" s="55"/>
      <c r="BO54636" s="55"/>
      <c r="BP54636" s="55"/>
      <c r="BQ54636" s="55"/>
      <c r="BR54636" s="55"/>
      <c r="BS54636" s="55"/>
      <c r="BT54636" s="55"/>
      <c r="BU54636" s="55"/>
      <c r="BV54636" s="55"/>
      <c r="BW54636" s="55"/>
      <c r="BX54636" s="55"/>
      <c r="BY54636" s="55"/>
      <c r="BZ54636" s="55"/>
    </row>
    <row r="54637" spans="2:78">
      <c r="B54637" s="55"/>
      <c r="C54637" s="55"/>
      <c r="BM54637" s="55"/>
      <c r="BN54637" s="55"/>
      <c r="BO54637" s="55"/>
      <c r="BP54637" s="55"/>
      <c r="BQ54637" s="55"/>
      <c r="BR54637" s="55"/>
      <c r="BS54637" s="55"/>
      <c r="BT54637" s="55"/>
      <c r="BU54637" s="55"/>
      <c r="BV54637" s="55"/>
      <c r="BW54637" s="55"/>
      <c r="BX54637" s="55"/>
      <c r="BY54637" s="55"/>
      <c r="BZ54637" s="55"/>
    </row>
    <row r="54638" spans="2:78">
      <c r="B54638" s="55"/>
      <c r="C54638" s="55"/>
      <c r="BM54638" s="55"/>
      <c r="BN54638" s="55"/>
      <c r="BO54638" s="55"/>
      <c r="BP54638" s="55"/>
      <c r="BQ54638" s="55"/>
      <c r="BR54638" s="55"/>
      <c r="BS54638" s="55"/>
      <c r="BT54638" s="55"/>
      <c r="BU54638" s="55"/>
      <c r="BV54638" s="55"/>
      <c r="BW54638" s="55"/>
      <c r="BX54638" s="55"/>
      <c r="BY54638" s="55"/>
      <c r="BZ54638" s="55"/>
    </row>
    <row r="54639" spans="2:78">
      <c r="B54639" s="55"/>
      <c r="C54639" s="55"/>
      <c r="BM54639" s="55"/>
      <c r="BN54639" s="55"/>
      <c r="BO54639" s="55"/>
      <c r="BP54639" s="55"/>
      <c r="BQ54639" s="55"/>
      <c r="BR54639" s="55"/>
      <c r="BS54639" s="55"/>
      <c r="BT54639" s="55"/>
      <c r="BU54639" s="55"/>
      <c r="BV54639" s="55"/>
      <c r="BW54639" s="55"/>
      <c r="BX54639" s="55"/>
      <c r="BY54639" s="55"/>
      <c r="BZ54639" s="55"/>
    </row>
    <row r="54640" spans="2:78">
      <c r="B54640" s="55"/>
      <c r="C54640" s="55"/>
      <c r="BM54640" s="55"/>
      <c r="BN54640" s="55"/>
      <c r="BO54640" s="55"/>
      <c r="BP54640" s="55"/>
      <c r="BQ54640" s="55"/>
      <c r="BR54640" s="55"/>
      <c r="BS54640" s="55"/>
      <c r="BT54640" s="55"/>
      <c r="BU54640" s="55"/>
      <c r="BV54640" s="55"/>
      <c r="BW54640" s="55"/>
      <c r="BX54640" s="55"/>
      <c r="BY54640" s="55"/>
      <c r="BZ54640" s="55"/>
    </row>
    <row r="54641" spans="2:78">
      <c r="B54641" s="55"/>
      <c r="C54641" s="55"/>
      <c r="BM54641" s="55"/>
      <c r="BN54641" s="55"/>
      <c r="BO54641" s="55"/>
      <c r="BP54641" s="55"/>
      <c r="BQ54641" s="55"/>
      <c r="BR54641" s="55"/>
      <c r="BS54641" s="55"/>
      <c r="BT54641" s="55"/>
      <c r="BU54641" s="55"/>
      <c r="BV54641" s="55"/>
      <c r="BW54641" s="55"/>
      <c r="BX54641" s="55"/>
      <c r="BY54641" s="55"/>
      <c r="BZ54641" s="55"/>
    </row>
    <row r="54642" spans="2:78">
      <c r="B54642" s="55"/>
      <c r="C54642" s="55"/>
      <c r="BM54642" s="55"/>
      <c r="BN54642" s="55"/>
      <c r="BO54642" s="55"/>
      <c r="BP54642" s="55"/>
      <c r="BQ54642" s="55"/>
      <c r="BR54642" s="55"/>
      <c r="BS54642" s="55"/>
      <c r="BT54642" s="55"/>
      <c r="BU54642" s="55"/>
      <c r="BV54642" s="55"/>
      <c r="BW54642" s="55"/>
      <c r="BX54642" s="55"/>
      <c r="BY54642" s="55"/>
      <c r="BZ54642" s="55"/>
    </row>
    <row r="54643" spans="2:78">
      <c r="B54643" s="55"/>
      <c r="C54643" s="55"/>
      <c r="BM54643" s="55"/>
      <c r="BN54643" s="55"/>
      <c r="BO54643" s="55"/>
      <c r="BP54643" s="55"/>
      <c r="BQ54643" s="55"/>
      <c r="BR54643" s="55"/>
      <c r="BS54643" s="55"/>
      <c r="BT54643" s="55"/>
      <c r="BU54643" s="55"/>
      <c r="BV54643" s="55"/>
      <c r="BW54643" s="55"/>
      <c r="BX54643" s="55"/>
      <c r="BY54643" s="55"/>
      <c r="BZ54643" s="55"/>
    </row>
    <row r="54644" spans="2:78">
      <c r="B54644" s="55"/>
      <c r="C54644" s="55"/>
      <c r="BM54644" s="55"/>
      <c r="BN54644" s="55"/>
      <c r="BO54644" s="55"/>
      <c r="BP54644" s="55"/>
      <c r="BQ54644" s="55"/>
      <c r="BR54644" s="55"/>
      <c r="BS54644" s="55"/>
      <c r="BT54644" s="55"/>
      <c r="BU54644" s="55"/>
      <c r="BV54644" s="55"/>
      <c r="BW54644" s="55"/>
      <c r="BX54644" s="55"/>
      <c r="BY54644" s="55"/>
      <c r="BZ54644" s="55"/>
    </row>
    <row r="54645" spans="2:78">
      <c r="B54645" s="55"/>
      <c r="C54645" s="55"/>
      <c r="BM54645" s="55"/>
      <c r="BN54645" s="55"/>
      <c r="BO54645" s="55"/>
      <c r="BP54645" s="55"/>
      <c r="BQ54645" s="55"/>
      <c r="BR54645" s="55"/>
      <c r="BS54645" s="55"/>
      <c r="BT54645" s="55"/>
      <c r="BU54645" s="55"/>
      <c r="BV54645" s="55"/>
      <c r="BW54645" s="55"/>
      <c r="BX54645" s="55"/>
      <c r="BY54645" s="55"/>
      <c r="BZ54645" s="55"/>
    </row>
    <row r="54646" spans="2:78">
      <c r="B54646" s="55"/>
      <c r="C54646" s="55"/>
      <c r="BM54646" s="55"/>
      <c r="BN54646" s="55"/>
      <c r="BO54646" s="55"/>
      <c r="BP54646" s="55"/>
      <c r="BQ54646" s="55"/>
      <c r="BR54646" s="55"/>
      <c r="BS54646" s="55"/>
      <c r="BT54646" s="55"/>
      <c r="BU54646" s="55"/>
      <c r="BV54646" s="55"/>
      <c r="BW54646" s="55"/>
      <c r="BX54646" s="55"/>
      <c r="BY54646" s="55"/>
      <c r="BZ54646" s="55"/>
    </row>
    <row r="54647" spans="2:78">
      <c r="B54647" s="55"/>
      <c r="C54647" s="55"/>
      <c r="BM54647" s="55"/>
      <c r="BN54647" s="55"/>
      <c r="BO54647" s="55"/>
      <c r="BP54647" s="55"/>
      <c r="BQ54647" s="55"/>
      <c r="BR54647" s="55"/>
      <c r="BS54647" s="55"/>
      <c r="BT54647" s="55"/>
      <c r="BU54647" s="55"/>
      <c r="BV54647" s="55"/>
      <c r="BW54647" s="55"/>
      <c r="BX54647" s="55"/>
      <c r="BY54647" s="55"/>
      <c r="BZ54647" s="55"/>
    </row>
    <row r="54648" spans="2:78">
      <c r="B54648" s="55"/>
      <c r="C54648" s="55"/>
      <c r="BM54648" s="55"/>
      <c r="BN54648" s="55"/>
      <c r="BO54648" s="55"/>
      <c r="BP54648" s="55"/>
      <c r="BQ54648" s="55"/>
      <c r="BR54648" s="55"/>
      <c r="BS54648" s="55"/>
      <c r="BT54648" s="55"/>
      <c r="BU54648" s="55"/>
      <c r="BV54648" s="55"/>
      <c r="BW54648" s="55"/>
      <c r="BX54648" s="55"/>
      <c r="BY54648" s="55"/>
      <c r="BZ54648" s="55"/>
    </row>
    <row r="54649" spans="2:78">
      <c r="B54649" s="55"/>
      <c r="C54649" s="55"/>
      <c r="BM54649" s="55"/>
      <c r="BN54649" s="55"/>
      <c r="BO54649" s="55"/>
      <c r="BP54649" s="55"/>
      <c r="BQ54649" s="55"/>
      <c r="BR54649" s="55"/>
      <c r="BS54649" s="55"/>
      <c r="BT54649" s="55"/>
      <c r="BU54649" s="55"/>
      <c r="BV54649" s="55"/>
      <c r="BW54649" s="55"/>
      <c r="BX54649" s="55"/>
      <c r="BY54649" s="55"/>
      <c r="BZ54649" s="55"/>
    </row>
    <row r="54650" spans="2:78">
      <c r="B54650" s="55"/>
      <c r="C54650" s="55"/>
      <c r="BM54650" s="55"/>
      <c r="BN54650" s="55"/>
      <c r="BO54650" s="55"/>
      <c r="BP54650" s="55"/>
      <c r="BQ54650" s="55"/>
      <c r="BR54650" s="55"/>
      <c r="BS54650" s="55"/>
      <c r="BT54650" s="55"/>
      <c r="BU54650" s="55"/>
      <c r="BV54650" s="55"/>
      <c r="BW54650" s="55"/>
      <c r="BX54650" s="55"/>
      <c r="BY54650" s="55"/>
      <c r="BZ54650" s="55"/>
    </row>
    <row r="54651" spans="2:78">
      <c r="B54651" s="55"/>
      <c r="C54651" s="55"/>
      <c r="BM54651" s="55"/>
      <c r="BN54651" s="55"/>
      <c r="BO54651" s="55"/>
      <c r="BP54651" s="55"/>
      <c r="BQ54651" s="55"/>
      <c r="BR54651" s="55"/>
      <c r="BS54651" s="55"/>
      <c r="BT54651" s="55"/>
      <c r="BU54651" s="55"/>
      <c r="BV54651" s="55"/>
      <c r="BW54651" s="55"/>
      <c r="BX54651" s="55"/>
      <c r="BY54651" s="55"/>
      <c r="BZ54651" s="55"/>
    </row>
    <row r="54652" spans="2:78">
      <c r="B54652" s="55"/>
      <c r="C54652" s="55"/>
      <c r="BM54652" s="55"/>
      <c r="BN54652" s="55"/>
      <c r="BO54652" s="55"/>
      <c r="BP54652" s="55"/>
      <c r="BQ54652" s="55"/>
      <c r="BR54652" s="55"/>
      <c r="BS54652" s="55"/>
      <c r="BT54652" s="55"/>
      <c r="BU54652" s="55"/>
      <c r="BV54652" s="55"/>
      <c r="BW54652" s="55"/>
      <c r="BX54652" s="55"/>
      <c r="BY54652" s="55"/>
      <c r="BZ54652" s="55"/>
    </row>
    <row r="54653" spans="2:78">
      <c r="B54653" s="55"/>
      <c r="C54653" s="55"/>
      <c r="BM54653" s="55"/>
      <c r="BN54653" s="55"/>
      <c r="BO54653" s="55"/>
      <c r="BP54653" s="55"/>
      <c r="BQ54653" s="55"/>
      <c r="BR54653" s="55"/>
      <c r="BS54653" s="55"/>
      <c r="BT54653" s="55"/>
      <c r="BU54653" s="55"/>
      <c r="BV54653" s="55"/>
      <c r="BW54653" s="55"/>
      <c r="BX54653" s="55"/>
      <c r="BY54653" s="55"/>
      <c r="BZ54653" s="55"/>
    </row>
    <row r="54654" spans="2:78">
      <c r="B54654" s="55"/>
      <c r="C54654" s="55"/>
      <c r="BM54654" s="55"/>
      <c r="BN54654" s="55"/>
      <c r="BO54654" s="55"/>
      <c r="BP54654" s="55"/>
      <c r="BQ54654" s="55"/>
      <c r="BR54654" s="55"/>
      <c r="BS54654" s="55"/>
      <c r="BT54654" s="55"/>
      <c r="BU54654" s="55"/>
      <c r="BV54654" s="55"/>
      <c r="BW54654" s="55"/>
      <c r="BX54654" s="55"/>
      <c r="BY54654" s="55"/>
      <c r="BZ54654" s="55"/>
    </row>
    <row r="54655" spans="2:78">
      <c r="B54655" s="55"/>
      <c r="C54655" s="55"/>
      <c r="BM54655" s="55"/>
      <c r="BN54655" s="55"/>
      <c r="BO54655" s="55"/>
      <c r="BP54655" s="55"/>
      <c r="BQ54655" s="55"/>
      <c r="BR54655" s="55"/>
      <c r="BS54655" s="55"/>
      <c r="BT54655" s="55"/>
      <c r="BU54655" s="55"/>
      <c r="BV54655" s="55"/>
      <c r="BW54655" s="55"/>
      <c r="BX54655" s="55"/>
      <c r="BY54655" s="55"/>
      <c r="BZ54655" s="55"/>
    </row>
    <row r="54656" spans="2:78">
      <c r="B54656" s="55"/>
      <c r="C54656" s="55"/>
      <c r="BM54656" s="55"/>
      <c r="BN54656" s="55"/>
      <c r="BO54656" s="55"/>
      <c r="BP54656" s="55"/>
      <c r="BQ54656" s="55"/>
      <c r="BR54656" s="55"/>
      <c r="BS54656" s="55"/>
      <c r="BT54656" s="55"/>
      <c r="BU54656" s="55"/>
      <c r="BV54656" s="55"/>
      <c r="BW54656" s="55"/>
      <c r="BX54656" s="55"/>
      <c r="BY54656" s="55"/>
      <c r="BZ54656" s="55"/>
    </row>
    <row r="54657" spans="2:78">
      <c r="B54657" s="55"/>
      <c r="C54657" s="55"/>
      <c r="BM54657" s="55"/>
      <c r="BN54657" s="55"/>
      <c r="BO54657" s="55"/>
      <c r="BP54657" s="55"/>
      <c r="BQ54657" s="55"/>
      <c r="BR54657" s="55"/>
      <c r="BS54657" s="55"/>
      <c r="BT54657" s="55"/>
      <c r="BU54657" s="55"/>
      <c r="BV54657" s="55"/>
      <c r="BW54657" s="55"/>
      <c r="BX54657" s="55"/>
      <c r="BY54657" s="55"/>
      <c r="BZ54657" s="55"/>
    </row>
    <row r="54658" spans="2:78">
      <c r="B54658" s="55"/>
      <c r="C54658" s="55"/>
      <c r="BM54658" s="55"/>
      <c r="BN54658" s="55"/>
      <c r="BO54658" s="55"/>
      <c r="BP54658" s="55"/>
      <c r="BQ54658" s="55"/>
      <c r="BR54658" s="55"/>
      <c r="BS54658" s="55"/>
      <c r="BT54658" s="55"/>
      <c r="BU54658" s="55"/>
      <c r="BV54658" s="55"/>
      <c r="BW54658" s="55"/>
      <c r="BX54658" s="55"/>
      <c r="BY54658" s="55"/>
      <c r="BZ54658" s="55"/>
    </row>
    <row r="54659" spans="2:78">
      <c r="B54659" s="55"/>
      <c r="C54659" s="55"/>
      <c r="BM54659" s="55"/>
      <c r="BN54659" s="55"/>
      <c r="BO54659" s="55"/>
      <c r="BP54659" s="55"/>
      <c r="BQ54659" s="55"/>
      <c r="BR54659" s="55"/>
      <c r="BS54659" s="55"/>
      <c r="BT54659" s="55"/>
      <c r="BU54659" s="55"/>
      <c r="BV54659" s="55"/>
      <c r="BW54659" s="55"/>
      <c r="BX54659" s="55"/>
      <c r="BY54659" s="55"/>
      <c r="BZ54659" s="55"/>
    </row>
    <row r="54660" spans="2:78">
      <c r="B54660" s="55"/>
      <c r="C54660" s="55"/>
      <c r="BM54660" s="55"/>
      <c r="BN54660" s="55"/>
      <c r="BO54660" s="55"/>
      <c r="BP54660" s="55"/>
      <c r="BQ54660" s="55"/>
      <c r="BR54660" s="55"/>
      <c r="BS54660" s="55"/>
      <c r="BT54660" s="55"/>
      <c r="BU54660" s="55"/>
      <c r="BV54660" s="55"/>
      <c r="BW54660" s="55"/>
      <c r="BX54660" s="55"/>
      <c r="BY54660" s="55"/>
      <c r="BZ54660" s="55"/>
    </row>
    <row r="54661" spans="2:78">
      <c r="B54661" s="55"/>
      <c r="C54661" s="55"/>
      <c r="BM54661" s="55"/>
      <c r="BN54661" s="55"/>
      <c r="BO54661" s="55"/>
      <c r="BP54661" s="55"/>
      <c r="BQ54661" s="55"/>
      <c r="BR54661" s="55"/>
      <c r="BS54661" s="55"/>
      <c r="BT54661" s="55"/>
      <c r="BU54661" s="55"/>
      <c r="BV54661" s="55"/>
      <c r="BW54661" s="55"/>
      <c r="BX54661" s="55"/>
      <c r="BY54661" s="55"/>
      <c r="BZ54661" s="55"/>
    </row>
    <row r="54662" spans="2:78">
      <c r="B54662" s="55"/>
      <c r="C54662" s="55"/>
      <c r="BM54662" s="55"/>
      <c r="BN54662" s="55"/>
      <c r="BO54662" s="55"/>
      <c r="BP54662" s="55"/>
      <c r="BQ54662" s="55"/>
      <c r="BR54662" s="55"/>
      <c r="BS54662" s="55"/>
      <c r="BT54662" s="55"/>
      <c r="BU54662" s="55"/>
      <c r="BV54662" s="55"/>
      <c r="BW54662" s="55"/>
      <c r="BX54662" s="55"/>
      <c r="BY54662" s="55"/>
      <c r="BZ54662" s="55"/>
    </row>
    <row r="54663" spans="2:78">
      <c r="B54663" s="55"/>
      <c r="C54663" s="55"/>
      <c r="BM54663" s="55"/>
      <c r="BN54663" s="55"/>
      <c r="BO54663" s="55"/>
      <c r="BP54663" s="55"/>
      <c r="BQ54663" s="55"/>
      <c r="BR54663" s="55"/>
      <c r="BS54663" s="55"/>
      <c r="BT54663" s="55"/>
      <c r="BU54663" s="55"/>
      <c r="BV54663" s="55"/>
      <c r="BW54663" s="55"/>
      <c r="BX54663" s="55"/>
      <c r="BY54663" s="55"/>
      <c r="BZ54663" s="55"/>
    </row>
    <row r="54664" spans="2:78">
      <c r="B54664" s="55"/>
      <c r="C54664" s="55"/>
      <c r="BM54664" s="55"/>
      <c r="BN54664" s="55"/>
      <c r="BO54664" s="55"/>
      <c r="BP54664" s="55"/>
      <c r="BQ54664" s="55"/>
      <c r="BR54664" s="55"/>
      <c r="BS54664" s="55"/>
      <c r="BT54664" s="55"/>
      <c r="BU54664" s="55"/>
      <c r="BV54664" s="55"/>
      <c r="BW54664" s="55"/>
      <c r="BX54664" s="55"/>
      <c r="BY54664" s="55"/>
      <c r="BZ54664" s="55"/>
    </row>
    <row r="54665" spans="2:78">
      <c r="B54665" s="55"/>
      <c r="C54665" s="55"/>
      <c r="BM54665" s="55"/>
      <c r="BN54665" s="55"/>
      <c r="BO54665" s="55"/>
      <c r="BP54665" s="55"/>
      <c r="BQ54665" s="55"/>
      <c r="BR54665" s="55"/>
      <c r="BS54665" s="55"/>
      <c r="BT54665" s="55"/>
      <c r="BU54665" s="55"/>
      <c r="BV54665" s="55"/>
      <c r="BW54665" s="55"/>
      <c r="BX54665" s="55"/>
      <c r="BY54665" s="55"/>
      <c r="BZ54665" s="55"/>
    </row>
    <row r="54666" spans="2:78">
      <c r="B54666" s="55"/>
      <c r="C54666" s="55"/>
      <c r="BM54666" s="55"/>
      <c r="BN54666" s="55"/>
      <c r="BO54666" s="55"/>
      <c r="BP54666" s="55"/>
      <c r="BQ54666" s="55"/>
      <c r="BR54666" s="55"/>
      <c r="BS54666" s="55"/>
      <c r="BT54666" s="55"/>
      <c r="BU54666" s="55"/>
      <c r="BV54666" s="55"/>
      <c r="BW54666" s="55"/>
      <c r="BX54666" s="55"/>
      <c r="BY54666" s="55"/>
      <c r="BZ54666" s="55"/>
    </row>
    <row r="54667" spans="2:78">
      <c r="B54667" s="55"/>
      <c r="C54667" s="55"/>
      <c r="BM54667" s="55"/>
      <c r="BN54667" s="55"/>
      <c r="BO54667" s="55"/>
      <c r="BP54667" s="55"/>
      <c r="BQ54667" s="55"/>
      <c r="BR54667" s="55"/>
      <c r="BS54667" s="55"/>
      <c r="BT54667" s="55"/>
      <c r="BU54667" s="55"/>
      <c r="BV54667" s="55"/>
      <c r="BW54667" s="55"/>
      <c r="BX54667" s="55"/>
      <c r="BY54667" s="55"/>
      <c r="BZ54667" s="55"/>
    </row>
    <row r="54668" spans="2:78">
      <c r="B54668" s="55"/>
      <c r="C54668" s="55"/>
      <c r="BM54668" s="55"/>
      <c r="BN54668" s="55"/>
      <c r="BO54668" s="55"/>
      <c r="BP54668" s="55"/>
      <c r="BQ54668" s="55"/>
      <c r="BR54668" s="55"/>
      <c r="BS54668" s="55"/>
      <c r="BT54668" s="55"/>
      <c r="BU54668" s="55"/>
      <c r="BV54668" s="55"/>
      <c r="BW54668" s="55"/>
      <c r="BX54668" s="55"/>
      <c r="BY54668" s="55"/>
      <c r="BZ54668" s="55"/>
    </row>
    <row r="54669" spans="2:78">
      <c r="B54669" s="55"/>
      <c r="C54669" s="55"/>
      <c r="BM54669" s="55"/>
      <c r="BN54669" s="55"/>
      <c r="BO54669" s="55"/>
      <c r="BP54669" s="55"/>
      <c r="BQ54669" s="55"/>
      <c r="BR54669" s="55"/>
      <c r="BS54669" s="55"/>
      <c r="BT54669" s="55"/>
      <c r="BU54669" s="55"/>
      <c r="BV54669" s="55"/>
      <c r="BW54669" s="55"/>
      <c r="BX54669" s="55"/>
      <c r="BY54669" s="55"/>
      <c r="BZ54669" s="55"/>
    </row>
    <row r="54670" spans="2:78">
      <c r="B54670" s="55"/>
      <c r="C54670" s="55"/>
      <c r="BM54670" s="55"/>
      <c r="BN54670" s="55"/>
      <c r="BO54670" s="55"/>
      <c r="BP54670" s="55"/>
      <c r="BQ54670" s="55"/>
      <c r="BR54670" s="55"/>
      <c r="BS54670" s="55"/>
      <c r="BT54670" s="55"/>
      <c r="BU54670" s="55"/>
      <c r="BV54670" s="55"/>
      <c r="BW54670" s="55"/>
      <c r="BX54670" s="55"/>
      <c r="BY54670" s="55"/>
      <c r="BZ54670" s="55"/>
    </row>
    <row r="54671" spans="2:78">
      <c r="B54671" s="55"/>
      <c r="C54671" s="55"/>
      <c r="BM54671" s="55"/>
      <c r="BN54671" s="55"/>
      <c r="BO54671" s="55"/>
      <c r="BP54671" s="55"/>
      <c r="BQ54671" s="55"/>
      <c r="BR54671" s="55"/>
      <c r="BS54671" s="55"/>
      <c r="BT54671" s="55"/>
      <c r="BU54671" s="55"/>
      <c r="BV54671" s="55"/>
      <c r="BW54671" s="55"/>
      <c r="BX54671" s="55"/>
      <c r="BY54671" s="55"/>
      <c r="BZ54671" s="55"/>
    </row>
    <row r="54672" spans="2:78">
      <c r="B54672" s="55"/>
      <c r="C54672" s="55"/>
      <c r="BM54672" s="55"/>
      <c r="BN54672" s="55"/>
      <c r="BO54672" s="55"/>
      <c r="BP54672" s="55"/>
      <c r="BQ54672" s="55"/>
      <c r="BR54672" s="55"/>
      <c r="BS54672" s="55"/>
      <c r="BT54672" s="55"/>
      <c r="BU54672" s="55"/>
      <c r="BV54672" s="55"/>
      <c r="BW54672" s="55"/>
      <c r="BX54672" s="55"/>
      <c r="BY54672" s="55"/>
      <c r="BZ54672" s="55"/>
    </row>
    <row r="54673" spans="2:78">
      <c r="B54673" s="55"/>
      <c r="C54673" s="55"/>
      <c r="BM54673" s="55"/>
      <c r="BN54673" s="55"/>
      <c r="BO54673" s="55"/>
      <c r="BP54673" s="55"/>
      <c r="BQ54673" s="55"/>
      <c r="BR54673" s="55"/>
      <c r="BS54673" s="55"/>
      <c r="BT54673" s="55"/>
      <c r="BU54673" s="55"/>
      <c r="BV54673" s="55"/>
      <c r="BW54673" s="55"/>
      <c r="BX54673" s="55"/>
      <c r="BY54673" s="55"/>
      <c r="BZ54673" s="55"/>
    </row>
    <row r="54674" spans="2:78">
      <c r="B54674" s="55"/>
      <c r="C54674" s="55"/>
      <c r="BM54674" s="55"/>
      <c r="BN54674" s="55"/>
      <c r="BO54674" s="55"/>
      <c r="BP54674" s="55"/>
      <c r="BQ54674" s="55"/>
      <c r="BR54674" s="55"/>
      <c r="BS54674" s="55"/>
      <c r="BT54674" s="55"/>
      <c r="BU54674" s="55"/>
      <c r="BV54674" s="55"/>
      <c r="BW54674" s="55"/>
      <c r="BX54674" s="55"/>
      <c r="BY54674" s="55"/>
      <c r="BZ54674" s="55"/>
    </row>
    <row r="54675" spans="2:78">
      <c r="B54675" s="55"/>
      <c r="C54675" s="55"/>
      <c r="BM54675" s="55"/>
      <c r="BN54675" s="55"/>
      <c r="BO54675" s="55"/>
      <c r="BP54675" s="55"/>
      <c r="BQ54675" s="55"/>
      <c r="BR54675" s="55"/>
      <c r="BS54675" s="55"/>
      <c r="BT54675" s="55"/>
      <c r="BU54675" s="55"/>
      <c r="BV54675" s="55"/>
      <c r="BW54675" s="55"/>
      <c r="BX54675" s="55"/>
      <c r="BY54675" s="55"/>
      <c r="BZ54675" s="55"/>
    </row>
    <row r="54676" spans="2:78">
      <c r="B54676" s="55"/>
      <c r="C54676" s="55"/>
      <c r="BM54676" s="55"/>
      <c r="BN54676" s="55"/>
      <c r="BO54676" s="55"/>
      <c r="BP54676" s="55"/>
      <c r="BQ54676" s="55"/>
      <c r="BR54676" s="55"/>
      <c r="BS54676" s="55"/>
      <c r="BT54676" s="55"/>
      <c r="BU54676" s="55"/>
      <c r="BV54676" s="55"/>
      <c r="BW54676" s="55"/>
      <c r="BX54676" s="55"/>
      <c r="BY54676" s="55"/>
      <c r="BZ54676" s="55"/>
    </row>
    <row r="54677" spans="2:78">
      <c r="B54677" s="55"/>
      <c r="C54677" s="55"/>
      <c r="BM54677" s="55"/>
      <c r="BN54677" s="55"/>
      <c r="BO54677" s="55"/>
      <c r="BP54677" s="55"/>
      <c r="BQ54677" s="55"/>
      <c r="BR54677" s="55"/>
      <c r="BS54677" s="55"/>
      <c r="BT54677" s="55"/>
      <c r="BU54677" s="55"/>
      <c r="BV54677" s="55"/>
      <c r="BW54677" s="55"/>
      <c r="BX54677" s="55"/>
      <c r="BY54677" s="55"/>
      <c r="BZ54677" s="55"/>
    </row>
    <row r="54678" spans="2:78">
      <c r="B54678" s="55"/>
      <c r="C54678" s="55"/>
      <c r="BM54678" s="55"/>
      <c r="BN54678" s="55"/>
      <c r="BO54678" s="55"/>
      <c r="BP54678" s="55"/>
      <c r="BQ54678" s="55"/>
      <c r="BR54678" s="55"/>
      <c r="BS54678" s="55"/>
      <c r="BT54678" s="55"/>
      <c r="BU54678" s="55"/>
      <c r="BV54678" s="55"/>
      <c r="BW54678" s="55"/>
      <c r="BX54678" s="55"/>
      <c r="BY54678" s="55"/>
      <c r="BZ54678" s="55"/>
    </row>
    <row r="54679" spans="2:78">
      <c r="B54679" s="55"/>
      <c r="C54679" s="55"/>
      <c r="BM54679" s="55"/>
      <c r="BN54679" s="55"/>
      <c r="BO54679" s="55"/>
      <c r="BP54679" s="55"/>
      <c r="BQ54679" s="55"/>
      <c r="BR54679" s="55"/>
      <c r="BS54679" s="55"/>
      <c r="BT54679" s="55"/>
      <c r="BU54679" s="55"/>
      <c r="BV54679" s="55"/>
      <c r="BW54679" s="55"/>
      <c r="BX54679" s="55"/>
      <c r="BY54679" s="55"/>
      <c r="BZ54679" s="55"/>
    </row>
    <row r="54680" spans="2:78">
      <c r="B54680" s="55"/>
      <c r="C54680" s="55"/>
      <c r="BM54680" s="55"/>
      <c r="BN54680" s="55"/>
      <c r="BO54680" s="55"/>
      <c r="BP54680" s="55"/>
      <c r="BQ54680" s="55"/>
      <c r="BR54680" s="55"/>
      <c r="BS54680" s="55"/>
      <c r="BT54680" s="55"/>
      <c r="BU54680" s="55"/>
      <c r="BV54680" s="55"/>
      <c r="BW54680" s="55"/>
      <c r="BX54680" s="55"/>
      <c r="BY54680" s="55"/>
      <c r="BZ54680" s="55"/>
    </row>
    <row r="54681" spans="2:78">
      <c r="B54681" s="55"/>
      <c r="C54681" s="55"/>
      <c r="BM54681" s="55"/>
      <c r="BN54681" s="55"/>
      <c r="BO54681" s="55"/>
      <c r="BP54681" s="55"/>
      <c r="BQ54681" s="55"/>
      <c r="BR54681" s="55"/>
      <c r="BS54681" s="55"/>
      <c r="BT54681" s="55"/>
      <c r="BU54681" s="55"/>
      <c r="BV54681" s="55"/>
      <c r="BW54681" s="55"/>
      <c r="BX54681" s="55"/>
      <c r="BY54681" s="55"/>
      <c r="BZ54681" s="55"/>
    </row>
    <row r="54682" spans="2:78">
      <c r="B54682" s="55"/>
      <c r="C54682" s="55"/>
      <c r="BM54682" s="55"/>
      <c r="BN54682" s="55"/>
      <c r="BO54682" s="55"/>
      <c r="BP54682" s="55"/>
      <c r="BQ54682" s="55"/>
      <c r="BR54682" s="55"/>
      <c r="BS54682" s="55"/>
      <c r="BT54682" s="55"/>
      <c r="BU54682" s="55"/>
      <c r="BV54682" s="55"/>
      <c r="BW54682" s="55"/>
      <c r="BX54682" s="55"/>
      <c r="BY54682" s="55"/>
      <c r="BZ54682" s="55"/>
    </row>
    <row r="54683" spans="2:78">
      <c r="B54683" s="55"/>
      <c r="C54683" s="55"/>
      <c r="BM54683" s="55"/>
      <c r="BN54683" s="55"/>
      <c r="BO54683" s="55"/>
      <c r="BP54683" s="55"/>
      <c r="BQ54683" s="55"/>
      <c r="BR54683" s="55"/>
      <c r="BS54683" s="55"/>
      <c r="BT54683" s="55"/>
      <c r="BU54683" s="55"/>
      <c r="BV54683" s="55"/>
      <c r="BW54683" s="55"/>
      <c r="BX54683" s="55"/>
      <c r="BY54683" s="55"/>
      <c r="BZ54683" s="55"/>
    </row>
    <row r="54684" spans="2:78">
      <c r="B54684" s="55"/>
      <c r="C54684" s="55"/>
      <c r="BM54684" s="55"/>
      <c r="BN54684" s="55"/>
      <c r="BO54684" s="55"/>
      <c r="BP54684" s="55"/>
      <c r="BQ54684" s="55"/>
      <c r="BR54684" s="55"/>
      <c r="BS54684" s="55"/>
      <c r="BT54684" s="55"/>
      <c r="BU54684" s="55"/>
      <c r="BV54684" s="55"/>
      <c r="BW54684" s="55"/>
      <c r="BX54684" s="55"/>
      <c r="BY54684" s="55"/>
      <c r="BZ54684" s="55"/>
    </row>
    <row r="54685" spans="2:78">
      <c r="B54685" s="55"/>
      <c r="C54685" s="55"/>
      <c r="BM54685" s="55"/>
      <c r="BN54685" s="55"/>
      <c r="BO54685" s="55"/>
      <c r="BP54685" s="55"/>
      <c r="BQ54685" s="55"/>
      <c r="BR54685" s="55"/>
      <c r="BS54685" s="55"/>
      <c r="BT54685" s="55"/>
      <c r="BU54685" s="55"/>
      <c r="BV54685" s="55"/>
      <c r="BW54685" s="55"/>
      <c r="BX54685" s="55"/>
      <c r="BY54685" s="55"/>
      <c r="BZ54685" s="55"/>
    </row>
    <row r="54686" spans="2:78">
      <c r="B54686" s="55"/>
      <c r="C54686" s="55"/>
      <c r="BM54686" s="55"/>
      <c r="BN54686" s="55"/>
      <c r="BO54686" s="55"/>
      <c r="BP54686" s="55"/>
      <c r="BQ54686" s="55"/>
      <c r="BR54686" s="55"/>
      <c r="BS54686" s="55"/>
      <c r="BT54686" s="55"/>
      <c r="BU54686" s="55"/>
      <c r="BV54686" s="55"/>
      <c r="BW54686" s="55"/>
      <c r="BX54686" s="55"/>
      <c r="BY54686" s="55"/>
      <c r="BZ54686" s="55"/>
    </row>
    <row r="54687" spans="2:78">
      <c r="B54687" s="55"/>
      <c r="C54687" s="55"/>
      <c r="BM54687" s="55"/>
      <c r="BN54687" s="55"/>
      <c r="BO54687" s="55"/>
      <c r="BP54687" s="55"/>
      <c r="BQ54687" s="55"/>
      <c r="BR54687" s="55"/>
      <c r="BS54687" s="55"/>
      <c r="BT54687" s="55"/>
      <c r="BU54687" s="55"/>
      <c r="BV54687" s="55"/>
      <c r="BW54687" s="55"/>
      <c r="BX54687" s="55"/>
      <c r="BY54687" s="55"/>
      <c r="BZ54687" s="55"/>
    </row>
    <row r="54688" spans="2:78">
      <c r="B54688" s="55"/>
      <c r="C54688" s="55"/>
      <c r="BM54688" s="55"/>
      <c r="BN54688" s="55"/>
      <c r="BO54688" s="55"/>
      <c r="BP54688" s="55"/>
      <c r="BQ54688" s="55"/>
      <c r="BR54688" s="55"/>
      <c r="BS54688" s="55"/>
      <c r="BT54688" s="55"/>
      <c r="BU54688" s="55"/>
      <c r="BV54688" s="55"/>
      <c r="BW54688" s="55"/>
      <c r="BX54688" s="55"/>
      <c r="BY54688" s="55"/>
      <c r="BZ54688" s="55"/>
    </row>
    <row r="54689" spans="2:78">
      <c r="B54689" s="55"/>
      <c r="C54689" s="55"/>
      <c r="BM54689" s="55"/>
      <c r="BN54689" s="55"/>
      <c r="BO54689" s="55"/>
      <c r="BP54689" s="55"/>
      <c r="BQ54689" s="55"/>
      <c r="BR54689" s="55"/>
      <c r="BS54689" s="55"/>
      <c r="BT54689" s="55"/>
      <c r="BU54689" s="55"/>
      <c r="BV54689" s="55"/>
      <c r="BW54689" s="55"/>
      <c r="BX54689" s="55"/>
      <c r="BY54689" s="55"/>
      <c r="BZ54689" s="55"/>
    </row>
    <row r="54690" spans="2:78">
      <c r="B54690" s="55"/>
      <c r="C54690" s="55"/>
      <c r="BM54690" s="55"/>
      <c r="BN54690" s="55"/>
      <c r="BO54690" s="55"/>
      <c r="BP54690" s="55"/>
      <c r="BQ54690" s="55"/>
      <c r="BR54690" s="55"/>
      <c r="BS54690" s="55"/>
      <c r="BT54690" s="55"/>
      <c r="BU54690" s="55"/>
      <c r="BV54690" s="55"/>
      <c r="BW54690" s="55"/>
      <c r="BX54690" s="55"/>
      <c r="BY54690" s="55"/>
      <c r="BZ54690" s="55"/>
    </row>
    <row r="54691" spans="2:78">
      <c r="B54691" s="55"/>
      <c r="C54691" s="55"/>
      <c r="BM54691" s="55"/>
      <c r="BN54691" s="55"/>
      <c r="BO54691" s="55"/>
      <c r="BP54691" s="55"/>
      <c r="BQ54691" s="55"/>
      <c r="BR54691" s="55"/>
      <c r="BS54691" s="55"/>
      <c r="BT54691" s="55"/>
      <c r="BU54691" s="55"/>
      <c r="BV54691" s="55"/>
      <c r="BW54691" s="55"/>
      <c r="BX54691" s="55"/>
      <c r="BY54691" s="55"/>
      <c r="BZ54691" s="55"/>
    </row>
    <row r="54692" spans="2:78">
      <c r="B54692" s="55"/>
      <c r="C54692" s="55"/>
      <c r="BM54692" s="55"/>
      <c r="BN54692" s="55"/>
      <c r="BO54692" s="55"/>
      <c r="BP54692" s="55"/>
      <c r="BQ54692" s="55"/>
      <c r="BR54692" s="55"/>
      <c r="BS54692" s="55"/>
      <c r="BT54692" s="55"/>
      <c r="BU54692" s="55"/>
      <c r="BV54692" s="55"/>
      <c r="BW54692" s="55"/>
      <c r="BX54692" s="55"/>
      <c r="BY54692" s="55"/>
      <c r="BZ54692" s="55"/>
    </row>
    <row r="54693" spans="2:78">
      <c r="B54693" s="55"/>
      <c r="C54693" s="55"/>
      <c r="BM54693" s="55"/>
      <c r="BN54693" s="55"/>
      <c r="BO54693" s="55"/>
      <c r="BP54693" s="55"/>
      <c r="BQ54693" s="55"/>
      <c r="BR54693" s="55"/>
      <c r="BS54693" s="55"/>
      <c r="BT54693" s="55"/>
      <c r="BU54693" s="55"/>
      <c r="BV54693" s="55"/>
      <c r="BW54693" s="55"/>
      <c r="BX54693" s="55"/>
      <c r="BY54693" s="55"/>
      <c r="BZ54693" s="55"/>
    </row>
    <row r="54694" spans="2:78">
      <c r="B54694" s="55"/>
      <c r="C54694" s="55"/>
      <c r="BM54694" s="55"/>
      <c r="BN54694" s="55"/>
      <c r="BO54694" s="55"/>
      <c r="BP54694" s="55"/>
      <c r="BQ54694" s="55"/>
      <c r="BR54694" s="55"/>
      <c r="BS54694" s="55"/>
      <c r="BT54694" s="55"/>
      <c r="BU54694" s="55"/>
      <c r="BV54694" s="55"/>
      <c r="BW54694" s="55"/>
      <c r="BX54694" s="55"/>
      <c r="BY54694" s="55"/>
      <c r="BZ54694" s="55"/>
    </row>
    <row r="54695" spans="2:78">
      <c r="B54695" s="55"/>
      <c r="C54695" s="55"/>
      <c r="BM54695" s="55"/>
      <c r="BN54695" s="55"/>
      <c r="BO54695" s="55"/>
      <c r="BP54695" s="55"/>
      <c r="BQ54695" s="55"/>
      <c r="BR54695" s="55"/>
      <c r="BS54695" s="55"/>
      <c r="BT54695" s="55"/>
      <c r="BU54695" s="55"/>
      <c r="BV54695" s="55"/>
      <c r="BW54695" s="55"/>
      <c r="BX54695" s="55"/>
      <c r="BY54695" s="55"/>
      <c r="BZ54695" s="55"/>
    </row>
    <row r="54696" spans="2:78">
      <c r="B54696" s="55"/>
      <c r="C54696" s="55"/>
      <c r="BM54696" s="55"/>
      <c r="BN54696" s="55"/>
      <c r="BO54696" s="55"/>
      <c r="BP54696" s="55"/>
      <c r="BQ54696" s="55"/>
      <c r="BR54696" s="55"/>
      <c r="BS54696" s="55"/>
      <c r="BT54696" s="55"/>
      <c r="BU54696" s="55"/>
      <c r="BV54696" s="55"/>
      <c r="BW54696" s="55"/>
      <c r="BX54696" s="55"/>
      <c r="BY54696" s="55"/>
      <c r="BZ54696" s="55"/>
    </row>
    <row r="54697" spans="2:78">
      <c r="B54697" s="55"/>
      <c r="C54697" s="55"/>
      <c r="BM54697" s="55"/>
      <c r="BN54697" s="55"/>
      <c r="BO54697" s="55"/>
      <c r="BP54697" s="55"/>
      <c r="BQ54697" s="55"/>
      <c r="BR54697" s="55"/>
      <c r="BS54697" s="55"/>
      <c r="BT54697" s="55"/>
      <c r="BU54697" s="55"/>
      <c r="BV54697" s="55"/>
      <c r="BW54697" s="55"/>
      <c r="BX54697" s="55"/>
      <c r="BY54697" s="55"/>
      <c r="BZ54697" s="55"/>
    </row>
    <row r="54698" spans="2:78">
      <c r="B54698" s="55"/>
      <c r="C54698" s="55"/>
      <c r="BM54698" s="55"/>
      <c r="BN54698" s="55"/>
      <c r="BO54698" s="55"/>
      <c r="BP54698" s="55"/>
      <c r="BQ54698" s="55"/>
      <c r="BR54698" s="55"/>
      <c r="BS54698" s="55"/>
      <c r="BT54698" s="55"/>
      <c r="BU54698" s="55"/>
      <c r="BV54698" s="55"/>
      <c r="BW54698" s="55"/>
      <c r="BX54698" s="55"/>
      <c r="BY54698" s="55"/>
      <c r="BZ54698" s="55"/>
    </row>
    <row r="54699" spans="2:78">
      <c r="B54699" s="55"/>
      <c r="C54699" s="55"/>
      <c r="BM54699" s="55"/>
      <c r="BN54699" s="55"/>
      <c r="BO54699" s="55"/>
      <c r="BP54699" s="55"/>
      <c r="BQ54699" s="55"/>
      <c r="BR54699" s="55"/>
      <c r="BS54699" s="55"/>
      <c r="BT54699" s="55"/>
      <c r="BU54699" s="55"/>
      <c r="BV54699" s="55"/>
      <c r="BW54699" s="55"/>
      <c r="BX54699" s="55"/>
      <c r="BY54699" s="55"/>
      <c r="BZ54699" s="55"/>
    </row>
    <row r="54700" spans="2:78">
      <c r="B54700" s="55"/>
      <c r="C54700" s="55"/>
      <c r="BM54700" s="55"/>
      <c r="BN54700" s="55"/>
      <c r="BO54700" s="55"/>
      <c r="BP54700" s="55"/>
      <c r="BQ54700" s="55"/>
      <c r="BR54700" s="55"/>
      <c r="BS54700" s="55"/>
      <c r="BT54700" s="55"/>
      <c r="BU54700" s="55"/>
      <c r="BV54700" s="55"/>
      <c r="BW54700" s="55"/>
      <c r="BX54700" s="55"/>
      <c r="BY54700" s="55"/>
      <c r="BZ54700" s="55"/>
    </row>
    <row r="54701" spans="2:78">
      <c r="B54701" s="55"/>
      <c r="C54701" s="55"/>
      <c r="BM54701" s="55"/>
      <c r="BN54701" s="55"/>
      <c r="BO54701" s="55"/>
      <c r="BP54701" s="55"/>
      <c r="BQ54701" s="55"/>
      <c r="BR54701" s="55"/>
      <c r="BS54701" s="55"/>
      <c r="BT54701" s="55"/>
      <c r="BU54701" s="55"/>
      <c r="BV54701" s="55"/>
      <c r="BW54701" s="55"/>
      <c r="BX54701" s="55"/>
      <c r="BY54701" s="55"/>
      <c r="BZ54701" s="55"/>
    </row>
    <row r="54702" spans="2:78">
      <c r="B54702" s="55"/>
      <c r="C54702" s="55"/>
      <c r="BM54702" s="55"/>
      <c r="BN54702" s="55"/>
      <c r="BO54702" s="55"/>
      <c r="BP54702" s="55"/>
      <c r="BQ54702" s="55"/>
      <c r="BR54702" s="55"/>
      <c r="BS54702" s="55"/>
      <c r="BT54702" s="55"/>
      <c r="BU54702" s="55"/>
      <c r="BV54702" s="55"/>
      <c r="BW54702" s="55"/>
      <c r="BX54702" s="55"/>
      <c r="BY54702" s="55"/>
      <c r="BZ54702" s="55"/>
    </row>
    <row r="54703" spans="2:78">
      <c r="B54703" s="55"/>
      <c r="C54703" s="55"/>
      <c r="BM54703" s="55"/>
      <c r="BN54703" s="55"/>
      <c r="BO54703" s="55"/>
      <c r="BP54703" s="55"/>
      <c r="BQ54703" s="55"/>
      <c r="BR54703" s="55"/>
      <c r="BS54703" s="55"/>
      <c r="BT54703" s="55"/>
      <c r="BU54703" s="55"/>
      <c r="BV54703" s="55"/>
      <c r="BW54703" s="55"/>
      <c r="BX54703" s="55"/>
      <c r="BY54703" s="55"/>
      <c r="BZ54703" s="55"/>
    </row>
    <row r="54704" spans="2:78">
      <c r="B54704" s="55"/>
      <c r="C54704" s="55"/>
      <c r="BM54704" s="55"/>
      <c r="BN54704" s="55"/>
      <c r="BO54704" s="55"/>
      <c r="BP54704" s="55"/>
      <c r="BQ54704" s="55"/>
      <c r="BR54704" s="55"/>
      <c r="BS54704" s="55"/>
      <c r="BT54704" s="55"/>
      <c r="BU54704" s="55"/>
      <c r="BV54704" s="55"/>
      <c r="BW54704" s="55"/>
      <c r="BX54704" s="55"/>
      <c r="BY54704" s="55"/>
      <c r="BZ54704" s="55"/>
    </row>
    <row r="54705" spans="2:78">
      <c r="B54705" s="55"/>
      <c r="C54705" s="55"/>
      <c r="BM54705" s="55"/>
      <c r="BN54705" s="55"/>
      <c r="BO54705" s="55"/>
      <c r="BP54705" s="55"/>
      <c r="BQ54705" s="55"/>
      <c r="BR54705" s="55"/>
      <c r="BS54705" s="55"/>
      <c r="BT54705" s="55"/>
      <c r="BU54705" s="55"/>
      <c r="BV54705" s="55"/>
      <c r="BW54705" s="55"/>
      <c r="BX54705" s="55"/>
      <c r="BY54705" s="55"/>
      <c r="BZ54705" s="55"/>
    </row>
    <row r="54706" spans="2:78">
      <c r="B54706" s="55"/>
      <c r="C54706" s="55"/>
      <c r="BM54706" s="55"/>
      <c r="BN54706" s="55"/>
      <c r="BO54706" s="55"/>
      <c r="BP54706" s="55"/>
      <c r="BQ54706" s="55"/>
      <c r="BR54706" s="55"/>
      <c r="BS54706" s="55"/>
      <c r="BT54706" s="55"/>
      <c r="BU54706" s="55"/>
      <c r="BV54706" s="55"/>
      <c r="BW54706" s="55"/>
      <c r="BX54706" s="55"/>
      <c r="BY54706" s="55"/>
      <c r="BZ54706" s="55"/>
    </row>
    <row r="54707" spans="2:78">
      <c r="B54707" s="55"/>
      <c r="C54707" s="55"/>
      <c r="BM54707" s="55"/>
      <c r="BN54707" s="55"/>
      <c r="BO54707" s="55"/>
      <c r="BP54707" s="55"/>
      <c r="BQ54707" s="55"/>
      <c r="BR54707" s="55"/>
      <c r="BS54707" s="55"/>
      <c r="BT54707" s="55"/>
      <c r="BU54707" s="55"/>
      <c r="BV54707" s="55"/>
      <c r="BW54707" s="55"/>
      <c r="BX54707" s="55"/>
      <c r="BY54707" s="55"/>
      <c r="BZ54707" s="55"/>
    </row>
    <row r="54708" spans="2:78">
      <c r="B54708" s="55"/>
      <c r="C54708" s="55"/>
      <c r="BM54708" s="55"/>
      <c r="BN54708" s="55"/>
      <c r="BO54708" s="55"/>
      <c r="BP54708" s="55"/>
      <c r="BQ54708" s="55"/>
      <c r="BR54708" s="55"/>
      <c r="BS54708" s="55"/>
      <c r="BT54708" s="55"/>
      <c r="BU54708" s="55"/>
      <c r="BV54708" s="55"/>
      <c r="BW54708" s="55"/>
      <c r="BX54708" s="55"/>
      <c r="BY54708" s="55"/>
      <c r="BZ54708" s="55"/>
    </row>
    <row r="54709" spans="2:78">
      <c r="B54709" s="55"/>
      <c r="C54709" s="55"/>
      <c r="BM54709" s="55"/>
      <c r="BN54709" s="55"/>
      <c r="BO54709" s="55"/>
      <c r="BP54709" s="55"/>
      <c r="BQ54709" s="55"/>
      <c r="BR54709" s="55"/>
      <c r="BS54709" s="55"/>
      <c r="BT54709" s="55"/>
      <c r="BU54709" s="55"/>
      <c r="BV54709" s="55"/>
      <c r="BW54709" s="55"/>
      <c r="BX54709" s="55"/>
      <c r="BY54709" s="55"/>
      <c r="BZ54709" s="55"/>
    </row>
    <row r="54710" spans="2:78">
      <c r="B54710" s="55"/>
      <c r="C54710" s="55"/>
      <c r="BM54710" s="55"/>
      <c r="BN54710" s="55"/>
      <c r="BO54710" s="55"/>
      <c r="BP54710" s="55"/>
      <c r="BQ54710" s="55"/>
      <c r="BR54710" s="55"/>
      <c r="BS54710" s="55"/>
      <c r="BT54710" s="55"/>
      <c r="BU54710" s="55"/>
      <c r="BV54710" s="55"/>
      <c r="BW54710" s="55"/>
      <c r="BX54710" s="55"/>
      <c r="BY54710" s="55"/>
      <c r="BZ54710" s="55"/>
    </row>
    <row r="54711" spans="2:78">
      <c r="B54711" s="55"/>
      <c r="C54711" s="55"/>
      <c r="BM54711" s="55"/>
      <c r="BN54711" s="55"/>
      <c r="BO54711" s="55"/>
      <c r="BP54711" s="55"/>
      <c r="BQ54711" s="55"/>
      <c r="BR54711" s="55"/>
      <c r="BS54711" s="55"/>
      <c r="BT54711" s="55"/>
      <c r="BU54711" s="55"/>
      <c r="BV54711" s="55"/>
      <c r="BW54711" s="55"/>
      <c r="BX54711" s="55"/>
      <c r="BY54711" s="55"/>
      <c r="BZ54711" s="55"/>
    </row>
    <row r="54712" spans="2:78">
      <c r="B54712" s="55"/>
      <c r="C54712" s="55"/>
      <c r="BM54712" s="55"/>
      <c r="BN54712" s="55"/>
      <c r="BO54712" s="55"/>
      <c r="BP54712" s="55"/>
      <c r="BQ54712" s="55"/>
      <c r="BR54712" s="55"/>
      <c r="BS54712" s="55"/>
      <c r="BT54712" s="55"/>
      <c r="BU54712" s="55"/>
      <c r="BV54712" s="55"/>
      <c r="BW54712" s="55"/>
      <c r="BX54712" s="55"/>
      <c r="BY54712" s="55"/>
      <c r="BZ54712" s="55"/>
    </row>
    <row r="54713" spans="2:78">
      <c r="B54713" s="55"/>
      <c r="C54713" s="55"/>
      <c r="BM54713" s="55"/>
      <c r="BN54713" s="55"/>
      <c r="BO54713" s="55"/>
      <c r="BP54713" s="55"/>
      <c r="BQ54713" s="55"/>
      <c r="BR54713" s="55"/>
      <c r="BS54713" s="55"/>
      <c r="BT54713" s="55"/>
      <c r="BU54713" s="55"/>
      <c r="BV54713" s="55"/>
      <c r="BW54713" s="55"/>
      <c r="BX54713" s="55"/>
      <c r="BY54713" s="55"/>
      <c r="BZ54713" s="55"/>
    </row>
    <row r="54714" spans="2:78">
      <c r="B54714" s="55"/>
      <c r="C54714" s="55"/>
      <c r="BM54714" s="55"/>
      <c r="BN54714" s="55"/>
      <c r="BO54714" s="55"/>
      <c r="BP54714" s="55"/>
      <c r="BQ54714" s="55"/>
      <c r="BR54714" s="55"/>
      <c r="BS54714" s="55"/>
      <c r="BT54714" s="55"/>
      <c r="BU54714" s="55"/>
      <c r="BV54714" s="55"/>
      <c r="BW54714" s="55"/>
      <c r="BX54714" s="55"/>
      <c r="BY54714" s="55"/>
      <c r="BZ54714" s="55"/>
    </row>
    <row r="54715" spans="2:78">
      <c r="B54715" s="55"/>
      <c r="C54715" s="55"/>
      <c r="BM54715" s="55"/>
      <c r="BN54715" s="55"/>
      <c r="BO54715" s="55"/>
      <c r="BP54715" s="55"/>
      <c r="BQ54715" s="55"/>
      <c r="BR54715" s="55"/>
      <c r="BS54715" s="55"/>
      <c r="BT54715" s="55"/>
      <c r="BU54715" s="55"/>
      <c r="BV54715" s="55"/>
      <c r="BW54715" s="55"/>
      <c r="BX54715" s="55"/>
      <c r="BY54715" s="55"/>
      <c r="BZ54715" s="55"/>
    </row>
    <row r="54716" spans="2:78">
      <c r="B54716" s="55"/>
      <c r="C54716" s="55"/>
      <c r="BM54716" s="55"/>
      <c r="BN54716" s="55"/>
      <c r="BO54716" s="55"/>
      <c r="BP54716" s="55"/>
      <c r="BQ54716" s="55"/>
      <c r="BR54716" s="55"/>
      <c r="BS54716" s="55"/>
      <c r="BT54716" s="55"/>
      <c r="BU54716" s="55"/>
      <c r="BV54716" s="55"/>
      <c r="BW54716" s="55"/>
      <c r="BX54716" s="55"/>
      <c r="BY54716" s="55"/>
      <c r="BZ54716" s="55"/>
    </row>
    <row r="54717" spans="2:78">
      <c r="B54717" s="55"/>
      <c r="C54717" s="55"/>
      <c r="BM54717" s="55"/>
      <c r="BN54717" s="55"/>
      <c r="BO54717" s="55"/>
      <c r="BP54717" s="55"/>
      <c r="BQ54717" s="55"/>
      <c r="BR54717" s="55"/>
      <c r="BS54717" s="55"/>
      <c r="BT54717" s="55"/>
      <c r="BU54717" s="55"/>
      <c r="BV54717" s="55"/>
      <c r="BW54717" s="55"/>
      <c r="BX54717" s="55"/>
      <c r="BY54717" s="55"/>
      <c r="BZ54717" s="55"/>
    </row>
    <row r="54718" spans="2:78">
      <c r="B54718" s="55"/>
      <c r="C54718" s="55"/>
      <c r="BM54718" s="55"/>
      <c r="BN54718" s="55"/>
      <c r="BO54718" s="55"/>
      <c r="BP54718" s="55"/>
      <c r="BQ54718" s="55"/>
      <c r="BR54718" s="55"/>
      <c r="BS54718" s="55"/>
      <c r="BT54718" s="55"/>
      <c r="BU54718" s="55"/>
      <c r="BV54718" s="55"/>
      <c r="BW54718" s="55"/>
      <c r="BX54718" s="55"/>
      <c r="BY54718" s="55"/>
      <c r="BZ54718" s="55"/>
    </row>
    <row r="54719" spans="2:78">
      <c r="B54719" s="55"/>
      <c r="C54719" s="55"/>
      <c r="BM54719" s="55"/>
      <c r="BN54719" s="55"/>
      <c r="BO54719" s="55"/>
      <c r="BP54719" s="55"/>
      <c r="BQ54719" s="55"/>
      <c r="BR54719" s="55"/>
      <c r="BS54719" s="55"/>
      <c r="BT54719" s="55"/>
      <c r="BU54719" s="55"/>
      <c r="BV54719" s="55"/>
      <c r="BW54719" s="55"/>
      <c r="BX54719" s="55"/>
      <c r="BY54719" s="55"/>
      <c r="BZ54719" s="55"/>
    </row>
    <row r="54720" spans="2:78">
      <c r="B54720" s="55"/>
      <c r="C54720" s="55"/>
      <c r="BM54720" s="55"/>
      <c r="BN54720" s="55"/>
      <c r="BO54720" s="55"/>
      <c r="BP54720" s="55"/>
      <c r="BQ54720" s="55"/>
      <c r="BR54720" s="55"/>
      <c r="BS54720" s="55"/>
      <c r="BT54720" s="55"/>
      <c r="BU54720" s="55"/>
      <c r="BV54720" s="55"/>
      <c r="BW54720" s="55"/>
      <c r="BX54720" s="55"/>
      <c r="BY54720" s="55"/>
      <c r="BZ54720" s="55"/>
    </row>
    <row r="54721" spans="2:78">
      <c r="B54721" s="55"/>
      <c r="C54721" s="55"/>
      <c r="BM54721" s="55"/>
      <c r="BN54721" s="55"/>
      <c r="BO54721" s="55"/>
      <c r="BP54721" s="55"/>
      <c r="BQ54721" s="55"/>
      <c r="BR54721" s="55"/>
      <c r="BS54721" s="55"/>
      <c r="BT54721" s="55"/>
      <c r="BU54721" s="55"/>
      <c r="BV54721" s="55"/>
      <c r="BW54721" s="55"/>
      <c r="BX54721" s="55"/>
      <c r="BY54721" s="55"/>
      <c r="BZ54721" s="55"/>
    </row>
    <row r="54722" spans="2:78">
      <c r="B54722" s="55"/>
      <c r="C54722" s="55"/>
      <c r="BM54722" s="55"/>
      <c r="BN54722" s="55"/>
      <c r="BO54722" s="55"/>
      <c r="BP54722" s="55"/>
      <c r="BQ54722" s="55"/>
      <c r="BR54722" s="55"/>
      <c r="BS54722" s="55"/>
      <c r="BT54722" s="55"/>
      <c r="BU54722" s="55"/>
      <c r="BV54722" s="55"/>
      <c r="BW54722" s="55"/>
      <c r="BX54722" s="55"/>
      <c r="BY54722" s="55"/>
      <c r="BZ54722" s="55"/>
    </row>
    <row r="54723" spans="2:78">
      <c r="B54723" s="55"/>
      <c r="C54723" s="55"/>
      <c r="BM54723" s="55"/>
      <c r="BN54723" s="55"/>
      <c r="BO54723" s="55"/>
      <c r="BP54723" s="55"/>
      <c r="BQ54723" s="55"/>
      <c r="BR54723" s="55"/>
      <c r="BS54723" s="55"/>
      <c r="BT54723" s="55"/>
      <c r="BU54723" s="55"/>
      <c r="BV54723" s="55"/>
      <c r="BW54723" s="55"/>
      <c r="BX54723" s="55"/>
      <c r="BY54723" s="55"/>
      <c r="BZ54723" s="55"/>
    </row>
    <row r="54724" spans="2:78">
      <c r="B54724" s="55"/>
      <c r="C54724" s="55"/>
      <c r="BM54724" s="55"/>
      <c r="BN54724" s="55"/>
      <c r="BO54724" s="55"/>
      <c r="BP54724" s="55"/>
      <c r="BQ54724" s="55"/>
      <c r="BR54724" s="55"/>
      <c r="BS54724" s="55"/>
      <c r="BT54724" s="55"/>
      <c r="BU54724" s="55"/>
      <c r="BV54724" s="55"/>
      <c r="BW54724" s="55"/>
      <c r="BX54724" s="55"/>
      <c r="BY54724" s="55"/>
      <c r="BZ54724" s="55"/>
    </row>
    <row r="54725" spans="2:78">
      <c r="B54725" s="55"/>
      <c r="C54725" s="55"/>
      <c r="BM54725" s="55"/>
      <c r="BN54725" s="55"/>
      <c r="BO54725" s="55"/>
      <c r="BP54725" s="55"/>
      <c r="BQ54725" s="55"/>
      <c r="BR54725" s="55"/>
      <c r="BS54725" s="55"/>
      <c r="BT54725" s="55"/>
      <c r="BU54725" s="55"/>
      <c r="BV54725" s="55"/>
      <c r="BW54725" s="55"/>
      <c r="BX54725" s="55"/>
      <c r="BY54725" s="55"/>
      <c r="BZ54725" s="55"/>
    </row>
    <row r="54726" spans="2:78">
      <c r="B54726" s="55"/>
      <c r="C54726" s="55"/>
      <c r="BM54726" s="55"/>
      <c r="BN54726" s="55"/>
      <c r="BO54726" s="55"/>
      <c r="BP54726" s="55"/>
      <c r="BQ54726" s="55"/>
      <c r="BR54726" s="55"/>
      <c r="BS54726" s="55"/>
      <c r="BT54726" s="55"/>
      <c r="BU54726" s="55"/>
      <c r="BV54726" s="55"/>
      <c r="BW54726" s="55"/>
      <c r="BX54726" s="55"/>
      <c r="BY54726" s="55"/>
      <c r="BZ54726" s="55"/>
    </row>
    <row r="54727" spans="2:78">
      <c r="B54727" s="55"/>
      <c r="C54727" s="55"/>
      <c r="BM54727" s="55"/>
      <c r="BN54727" s="55"/>
      <c r="BO54727" s="55"/>
      <c r="BP54727" s="55"/>
      <c r="BQ54727" s="55"/>
      <c r="BR54727" s="55"/>
      <c r="BS54727" s="55"/>
      <c r="BT54727" s="55"/>
      <c r="BU54727" s="55"/>
      <c r="BV54727" s="55"/>
      <c r="BW54727" s="55"/>
      <c r="BX54727" s="55"/>
      <c r="BY54727" s="55"/>
      <c r="BZ54727" s="55"/>
    </row>
    <row r="54728" spans="2:78">
      <c r="B54728" s="55"/>
      <c r="C54728" s="55"/>
      <c r="BM54728" s="55"/>
      <c r="BN54728" s="55"/>
      <c r="BO54728" s="55"/>
      <c r="BP54728" s="55"/>
      <c r="BQ54728" s="55"/>
      <c r="BR54728" s="55"/>
      <c r="BS54728" s="55"/>
      <c r="BT54728" s="55"/>
      <c r="BU54728" s="55"/>
      <c r="BV54728" s="55"/>
      <c r="BW54728" s="55"/>
      <c r="BX54728" s="55"/>
      <c r="BY54728" s="55"/>
      <c r="BZ54728" s="55"/>
    </row>
    <row r="54729" spans="2:78">
      <c r="B54729" s="55"/>
      <c r="C54729" s="55"/>
      <c r="BM54729" s="55"/>
      <c r="BN54729" s="55"/>
      <c r="BO54729" s="55"/>
      <c r="BP54729" s="55"/>
      <c r="BQ54729" s="55"/>
      <c r="BR54729" s="55"/>
      <c r="BS54729" s="55"/>
      <c r="BT54729" s="55"/>
      <c r="BU54729" s="55"/>
      <c r="BV54729" s="55"/>
      <c r="BW54729" s="55"/>
      <c r="BX54729" s="55"/>
      <c r="BY54729" s="55"/>
      <c r="BZ54729" s="55"/>
    </row>
    <row r="54730" spans="2:78">
      <c r="B54730" s="55"/>
      <c r="C54730" s="55"/>
      <c r="BM54730" s="55"/>
      <c r="BN54730" s="55"/>
      <c r="BO54730" s="55"/>
      <c r="BP54730" s="55"/>
      <c r="BQ54730" s="55"/>
      <c r="BR54730" s="55"/>
      <c r="BS54730" s="55"/>
      <c r="BT54730" s="55"/>
      <c r="BU54730" s="55"/>
      <c r="BV54730" s="55"/>
      <c r="BW54730" s="55"/>
      <c r="BX54730" s="55"/>
      <c r="BY54730" s="55"/>
      <c r="BZ54730" s="55"/>
    </row>
    <row r="54731" spans="2:78">
      <c r="B54731" s="55"/>
      <c r="C54731" s="55"/>
      <c r="BM54731" s="55"/>
      <c r="BN54731" s="55"/>
      <c r="BO54731" s="55"/>
      <c r="BP54731" s="55"/>
      <c r="BQ54731" s="55"/>
      <c r="BR54731" s="55"/>
      <c r="BS54731" s="55"/>
      <c r="BT54731" s="55"/>
      <c r="BU54731" s="55"/>
      <c r="BV54731" s="55"/>
      <c r="BW54731" s="55"/>
      <c r="BX54731" s="55"/>
      <c r="BY54731" s="55"/>
      <c r="BZ54731" s="55"/>
    </row>
    <row r="54732" spans="2:78">
      <c r="B54732" s="55"/>
      <c r="C54732" s="55"/>
      <c r="BM54732" s="55"/>
      <c r="BN54732" s="55"/>
      <c r="BO54732" s="55"/>
      <c r="BP54732" s="55"/>
      <c r="BQ54732" s="55"/>
      <c r="BR54732" s="55"/>
      <c r="BS54732" s="55"/>
      <c r="BT54732" s="55"/>
      <c r="BU54732" s="55"/>
      <c r="BV54732" s="55"/>
      <c r="BW54732" s="55"/>
      <c r="BX54732" s="55"/>
      <c r="BY54732" s="55"/>
      <c r="BZ54732" s="55"/>
    </row>
    <row r="54733" spans="2:78">
      <c r="B54733" s="55"/>
      <c r="C54733" s="55"/>
      <c r="BM54733" s="55"/>
      <c r="BN54733" s="55"/>
      <c r="BO54733" s="55"/>
      <c r="BP54733" s="55"/>
      <c r="BQ54733" s="55"/>
      <c r="BR54733" s="55"/>
      <c r="BS54733" s="55"/>
      <c r="BT54733" s="55"/>
      <c r="BU54733" s="55"/>
      <c r="BV54733" s="55"/>
      <c r="BW54733" s="55"/>
      <c r="BX54733" s="55"/>
      <c r="BY54733" s="55"/>
      <c r="BZ54733" s="55"/>
    </row>
    <row r="54734" spans="2:78">
      <c r="B54734" s="55"/>
      <c r="C54734" s="55"/>
      <c r="BM54734" s="55"/>
      <c r="BN54734" s="55"/>
      <c r="BO54734" s="55"/>
      <c r="BP54734" s="55"/>
      <c r="BQ54734" s="55"/>
      <c r="BR54734" s="55"/>
      <c r="BS54734" s="55"/>
      <c r="BT54734" s="55"/>
      <c r="BU54734" s="55"/>
      <c r="BV54734" s="55"/>
      <c r="BW54734" s="55"/>
      <c r="BX54734" s="55"/>
      <c r="BY54734" s="55"/>
      <c r="BZ54734" s="55"/>
    </row>
    <row r="54735" spans="2:78">
      <c r="B54735" s="55"/>
      <c r="C54735" s="55"/>
      <c r="BM54735" s="55"/>
      <c r="BN54735" s="55"/>
      <c r="BO54735" s="55"/>
      <c r="BP54735" s="55"/>
      <c r="BQ54735" s="55"/>
      <c r="BR54735" s="55"/>
      <c r="BS54735" s="55"/>
      <c r="BT54735" s="55"/>
      <c r="BU54735" s="55"/>
      <c r="BV54735" s="55"/>
      <c r="BW54735" s="55"/>
      <c r="BX54735" s="55"/>
      <c r="BY54735" s="55"/>
      <c r="BZ54735" s="55"/>
    </row>
    <row r="54736" spans="2:78">
      <c r="B54736" s="55"/>
      <c r="C54736" s="55"/>
      <c r="BM54736" s="55"/>
      <c r="BN54736" s="55"/>
      <c r="BO54736" s="55"/>
      <c r="BP54736" s="55"/>
      <c r="BQ54736" s="55"/>
      <c r="BR54736" s="55"/>
      <c r="BS54736" s="55"/>
      <c r="BT54736" s="55"/>
      <c r="BU54736" s="55"/>
      <c r="BV54736" s="55"/>
      <c r="BW54736" s="55"/>
      <c r="BX54736" s="55"/>
      <c r="BY54736" s="55"/>
      <c r="BZ54736" s="55"/>
    </row>
    <row r="54737" spans="2:78">
      <c r="B54737" s="55"/>
      <c r="C54737" s="55"/>
      <c r="BM54737" s="55"/>
      <c r="BN54737" s="55"/>
      <c r="BO54737" s="55"/>
      <c r="BP54737" s="55"/>
      <c r="BQ54737" s="55"/>
      <c r="BR54737" s="55"/>
      <c r="BS54737" s="55"/>
      <c r="BT54737" s="55"/>
      <c r="BU54737" s="55"/>
      <c r="BV54737" s="55"/>
      <c r="BW54737" s="55"/>
      <c r="BX54737" s="55"/>
      <c r="BY54737" s="55"/>
      <c r="BZ54737" s="55"/>
    </row>
    <row r="54738" spans="2:78">
      <c r="B54738" s="55"/>
      <c r="C54738" s="55"/>
      <c r="BM54738" s="55"/>
      <c r="BN54738" s="55"/>
      <c r="BO54738" s="55"/>
      <c r="BP54738" s="55"/>
      <c r="BQ54738" s="55"/>
      <c r="BR54738" s="55"/>
      <c r="BS54738" s="55"/>
      <c r="BT54738" s="55"/>
      <c r="BU54738" s="55"/>
      <c r="BV54738" s="55"/>
      <c r="BW54738" s="55"/>
      <c r="BX54738" s="55"/>
      <c r="BY54738" s="55"/>
      <c r="BZ54738" s="55"/>
    </row>
    <row r="54739" spans="2:78">
      <c r="B54739" s="55"/>
      <c r="C54739" s="55"/>
      <c r="BM54739" s="55"/>
      <c r="BN54739" s="55"/>
      <c r="BO54739" s="55"/>
      <c r="BP54739" s="55"/>
      <c r="BQ54739" s="55"/>
      <c r="BR54739" s="55"/>
      <c r="BS54739" s="55"/>
      <c r="BT54739" s="55"/>
      <c r="BU54739" s="55"/>
      <c r="BV54739" s="55"/>
      <c r="BW54739" s="55"/>
      <c r="BX54739" s="55"/>
      <c r="BY54739" s="55"/>
      <c r="BZ54739" s="55"/>
    </row>
    <row r="54740" spans="2:78">
      <c r="B54740" s="55"/>
      <c r="C54740" s="55"/>
      <c r="BM54740" s="55"/>
      <c r="BN54740" s="55"/>
      <c r="BO54740" s="55"/>
      <c r="BP54740" s="55"/>
      <c r="BQ54740" s="55"/>
      <c r="BR54740" s="55"/>
      <c r="BS54740" s="55"/>
      <c r="BT54740" s="55"/>
      <c r="BU54740" s="55"/>
      <c r="BV54740" s="55"/>
      <c r="BW54740" s="55"/>
      <c r="BX54740" s="55"/>
      <c r="BY54740" s="55"/>
      <c r="BZ54740" s="55"/>
    </row>
    <row r="54741" spans="2:78">
      <c r="B54741" s="55"/>
      <c r="C54741" s="55"/>
      <c r="BM54741" s="55"/>
      <c r="BN54741" s="55"/>
      <c r="BO54741" s="55"/>
      <c r="BP54741" s="55"/>
      <c r="BQ54741" s="55"/>
      <c r="BR54741" s="55"/>
      <c r="BS54741" s="55"/>
      <c r="BT54741" s="55"/>
      <c r="BU54741" s="55"/>
      <c r="BV54741" s="55"/>
      <c r="BW54741" s="55"/>
      <c r="BX54741" s="55"/>
      <c r="BY54741" s="55"/>
      <c r="BZ54741" s="55"/>
    </row>
    <row r="54742" spans="2:78">
      <c r="B54742" s="55"/>
      <c r="C54742" s="55"/>
      <c r="BM54742" s="55"/>
      <c r="BN54742" s="55"/>
      <c r="BO54742" s="55"/>
      <c r="BP54742" s="55"/>
      <c r="BQ54742" s="55"/>
      <c r="BR54742" s="55"/>
      <c r="BS54742" s="55"/>
      <c r="BT54742" s="55"/>
      <c r="BU54742" s="55"/>
      <c r="BV54742" s="55"/>
      <c r="BW54742" s="55"/>
      <c r="BX54742" s="55"/>
      <c r="BY54742" s="55"/>
      <c r="BZ54742" s="55"/>
    </row>
    <row r="54743" spans="2:78">
      <c r="B54743" s="55"/>
      <c r="C54743" s="55"/>
      <c r="BM54743" s="55"/>
      <c r="BN54743" s="55"/>
      <c r="BO54743" s="55"/>
      <c r="BP54743" s="55"/>
      <c r="BQ54743" s="55"/>
      <c r="BR54743" s="55"/>
      <c r="BS54743" s="55"/>
      <c r="BT54743" s="55"/>
      <c r="BU54743" s="55"/>
      <c r="BV54743" s="55"/>
      <c r="BW54743" s="55"/>
      <c r="BX54743" s="55"/>
      <c r="BY54743" s="55"/>
      <c r="BZ54743" s="55"/>
    </row>
    <row r="54744" spans="2:78">
      <c r="B54744" s="55"/>
      <c r="C54744" s="55"/>
      <c r="BM54744" s="55"/>
      <c r="BN54744" s="55"/>
      <c r="BO54744" s="55"/>
      <c r="BP54744" s="55"/>
      <c r="BQ54744" s="55"/>
      <c r="BR54744" s="55"/>
      <c r="BS54744" s="55"/>
      <c r="BT54744" s="55"/>
      <c r="BU54744" s="55"/>
      <c r="BV54744" s="55"/>
      <c r="BW54744" s="55"/>
      <c r="BX54744" s="55"/>
      <c r="BY54744" s="55"/>
      <c r="BZ54744" s="55"/>
    </row>
    <row r="54745" spans="2:78">
      <c r="B54745" s="55"/>
      <c r="C54745" s="55"/>
      <c r="BM54745" s="55"/>
      <c r="BN54745" s="55"/>
      <c r="BO54745" s="55"/>
      <c r="BP54745" s="55"/>
      <c r="BQ54745" s="55"/>
      <c r="BR54745" s="55"/>
      <c r="BS54745" s="55"/>
      <c r="BT54745" s="55"/>
      <c r="BU54745" s="55"/>
      <c r="BV54745" s="55"/>
      <c r="BW54745" s="55"/>
      <c r="BX54745" s="55"/>
      <c r="BY54745" s="55"/>
      <c r="BZ54745" s="55"/>
    </row>
    <row r="54746" spans="2:78">
      <c r="B54746" s="55"/>
      <c r="C54746" s="55"/>
      <c r="BM54746" s="55"/>
      <c r="BN54746" s="55"/>
      <c r="BO54746" s="55"/>
      <c r="BP54746" s="55"/>
      <c r="BQ54746" s="55"/>
      <c r="BR54746" s="55"/>
      <c r="BS54746" s="55"/>
      <c r="BT54746" s="55"/>
      <c r="BU54746" s="55"/>
      <c r="BV54746" s="55"/>
      <c r="BW54746" s="55"/>
      <c r="BX54746" s="55"/>
      <c r="BY54746" s="55"/>
      <c r="BZ54746" s="55"/>
    </row>
    <row r="54747" spans="2:78">
      <c r="B54747" s="55"/>
      <c r="C54747" s="55"/>
      <c r="BM54747" s="55"/>
      <c r="BN54747" s="55"/>
      <c r="BO54747" s="55"/>
      <c r="BP54747" s="55"/>
      <c r="BQ54747" s="55"/>
      <c r="BR54747" s="55"/>
      <c r="BS54747" s="55"/>
      <c r="BT54747" s="55"/>
      <c r="BU54747" s="55"/>
      <c r="BV54747" s="55"/>
      <c r="BW54747" s="55"/>
      <c r="BX54747" s="55"/>
      <c r="BY54747" s="55"/>
      <c r="BZ54747" s="55"/>
    </row>
    <row r="54748" spans="2:78">
      <c r="B54748" s="55"/>
      <c r="C54748" s="55"/>
      <c r="BM54748" s="55"/>
      <c r="BN54748" s="55"/>
      <c r="BO54748" s="55"/>
      <c r="BP54748" s="55"/>
      <c r="BQ54748" s="55"/>
      <c r="BR54748" s="55"/>
      <c r="BS54748" s="55"/>
      <c r="BT54748" s="55"/>
      <c r="BU54748" s="55"/>
      <c r="BV54748" s="55"/>
      <c r="BW54748" s="55"/>
      <c r="BX54748" s="55"/>
      <c r="BY54748" s="55"/>
      <c r="BZ54748" s="55"/>
    </row>
    <row r="54749" spans="2:78">
      <c r="B54749" s="55"/>
      <c r="C54749" s="55"/>
      <c r="BM54749" s="55"/>
      <c r="BN54749" s="55"/>
      <c r="BO54749" s="55"/>
      <c r="BP54749" s="55"/>
      <c r="BQ54749" s="55"/>
      <c r="BR54749" s="55"/>
      <c r="BS54749" s="55"/>
      <c r="BT54749" s="55"/>
      <c r="BU54749" s="55"/>
      <c r="BV54749" s="55"/>
      <c r="BW54749" s="55"/>
      <c r="BX54749" s="55"/>
      <c r="BY54749" s="55"/>
      <c r="BZ54749" s="55"/>
    </row>
    <row r="54750" spans="2:78">
      <c r="B54750" s="55"/>
      <c r="C54750" s="55"/>
      <c r="BM54750" s="55"/>
      <c r="BN54750" s="55"/>
      <c r="BO54750" s="55"/>
      <c r="BP54750" s="55"/>
      <c r="BQ54750" s="55"/>
      <c r="BR54750" s="55"/>
      <c r="BS54750" s="55"/>
      <c r="BT54750" s="55"/>
      <c r="BU54750" s="55"/>
      <c r="BV54750" s="55"/>
      <c r="BW54750" s="55"/>
      <c r="BX54750" s="55"/>
      <c r="BY54750" s="55"/>
      <c r="BZ54750" s="55"/>
    </row>
    <row r="54751" spans="2:78">
      <c r="B54751" s="55"/>
      <c r="C54751" s="55"/>
      <c r="BM54751" s="55"/>
      <c r="BN54751" s="55"/>
      <c r="BO54751" s="55"/>
      <c r="BP54751" s="55"/>
      <c r="BQ54751" s="55"/>
      <c r="BR54751" s="55"/>
      <c r="BS54751" s="55"/>
      <c r="BT54751" s="55"/>
      <c r="BU54751" s="55"/>
      <c r="BV54751" s="55"/>
      <c r="BW54751" s="55"/>
      <c r="BX54751" s="55"/>
      <c r="BY54751" s="55"/>
      <c r="BZ54751" s="55"/>
    </row>
    <row r="54752" spans="2:78">
      <c r="B54752" s="55"/>
      <c r="C54752" s="55"/>
      <c r="BM54752" s="55"/>
      <c r="BN54752" s="55"/>
      <c r="BO54752" s="55"/>
      <c r="BP54752" s="55"/>
      <c r="BQ54752" s="55"/>
      <c r="BR54752" s="55"/>
      <c r="BS54752" s="55"/>
      <c r="BT54752" s="55"/>
      <c r="BU54752" s="55"/>
      <c r="BV54752" s="55"/>
      <c r="BW54752" s="55"/>
      <c r="BX54752" s="55"/>
      <c r="BY54752" s="55"/>
      <c r="BZ54752" s="55"/>
    </row>
    <row r="54753" spans="2:78">
      <c r="B54753" s="55"/>
      <c r="C54753" s="55"/>
      <c r="BM54753" s="55"/>
      <c r="BN54753" s="55"/>
      <c r="BO54753" s="55"/>
      <c r="BP54753" s="55"/>
      <c r="BQ54753" s="55"/>
      <c r="BR54753" s="55"/>
      <c r="BS54753" s="55"/>
      <c r="BT54753" s="55"/>
      <c r="BU54753" s="55"/>
      <c r="BV54753" s="55"/>
      <c r="BW54753" s="55"/>
      <c r="BX54753" s="55"/>
      <c r="BY54753" s="55"/>
      <c r="BZ54753" s="55"/>
    </row>
    <row r="54754" spans="2:78">
      <c r="B54754" s="55"/>
      <c r="C54754" s="55"/>
      <c r="BM54754" s="55"/>
      <c r="BN54754" s="55"/>
      <c r="BO54754" s="55"/>
      <c r="BP54754" s="55"/>
      <c r="BQ54754" s="55"/>
      <c r="BR54754" s="55"/>
      <c r="BS54754" s="55"/>
      <c r="BT54754" s="55"/>
      <c r="BU54754" s="55"/>
      <c r="BV54754" s="55"/>
      <c r="BW54754" s="55"/>
      <c r="BX54754" s="55"/>
      <c r="BY54754" s="55"/>
      <c r="BZ54754" s="55"/>
    </row>
    <row r="54755" spans="2:78">
      <c r="B54755" s="55"/>
      <c r="C54755" s="55"/>
      <c r="BM54755" s="55"/>
      <c r="BN54755" s="55"/>
      <c r="BO54755" s="55"/>
      <c r="BP54755" s="55"/>
      <c r="BQ54755" s="55"/>
      <c r="BR54755" s="55"/>
      <c r="BS54755" s="55"/>
      <c r="BT54755" s="55"/>
      <c r="BU54755" s="55"/>
      <c r="BV54755" s="55"/>
      <c r="BW54755" s="55"/>
      <c r="BX54755" s="55"/>
      <c r="BY54755" s="55"/>
      <c r="BZ54755" s="55"/>
    </row>
    <row r="54756" spans="2:78">
      <c r="B54756" s="55"/>
      <c r="C54756" s="55"/>
      <c r="BM54756" s="55"/>
      <c r="BN54756" s="55"/>
      <c r="BO54756" s="55"/>
      <c r="BP54756" s="55"/>
      <c r="BQ54756" s="55"/>
      <c r="BR54756" s="55"/>
      <c r="BS54756" s="55"/>
      <c r="BT54756" s="55"/>
      <c r="BU54756" s="55"/>
      <c r="BV54756" s="55"/>
      <c r="BW54756" s="55"/>
      <c r="BX54756" s="55"/>
      <c r="BY54756" s="55"/>
      <c r="BZ54756" s="55"/>
    </row>
    <row r="54757" spans="2:78">
      <c r="B54757" s="55"/>
      <c r="C54757" s="55"/>
      <c r="BM54757" s="55"/>
      <c r="BN54757" s="55"/>
      <c r="BO54757" s="55"/>
      <c r="BP54757" s="55"/>
      <c r="BQ54757" s="55"/>
      <c r="BR54757" s="55"/>
      <c r="BS54757" s="55"/>
      <c r="BT54757" s="55"/>
      <c r="BU54757" s="55"/>
      <c r="BV54757" s="55"/>
      <c r="BW54757" s="55"/>
      <c r="BX54757" s="55"/>
      <c r="BY54757" s="55"/>
      <c r="BZ54757" s="55"/>
    </row>
    <row r="54758" spans="2:78">
      <c r="B54758" s="55"/>
      <c r="C54758" s="55"/>
      <c r="BM54758" s="55"/>
      <c r="BN54758" s="55"/>
      <c r="BO54758" s="55"/>
      <c r="BP54758" s="55"/>
      <c r="BQ54758" s="55"/>
      <c r="BR54758" s="55"/>
      <c r="BS54758" s="55"/>
      <c r="BT54758" s="55"/>
      <c r="BU54758" s="55"/>
      <c r="BV54758" s="55"/>
      <c r="BW54758" s="55"/>
      <c r="BX54758" s="55"/>
      <c r="BY54758" s="55"/>
      <c r="BZ54758" s="55"/>
    </row>
    <row r="54759" spans="2:78">
      <c r="B54759" s="55"/>
      <c r="C54759" s="55"/>
      <c r="BM54759" s="55"/>
      <c r="BN54759" s="55"/>
      <c r="BO54759" s="55"/>
      <c r="BP54759" s="55"/>
      <c r="BQ54759" s="55"/>
      <c r="BR54759" s="55"/>
      <c r="BS54759" s="55"/>
      <c r="BT54759" s="55"/>
      <c r="BU54759" s="55"/>
      <c r="BV54759" s="55"/>
      <c r="BW54759" s="55"/>
      <c r="BX54759" s="55"/>
      <c r="BY54759" s="55"/>
      <c r="BZ54759" s="55"/>
    </row>
    <row r="54760" spans="2:78">
      <c r="B54760" s="55"/>
      <c r="C54760" s="55"/>
      <c r="BM54760" s="55"/>
      <c r="BN54760" s="55"/>
      <c r="BO54760" s="55"/>
      <c r="BP54760" s="55"/>
      <c r="BQ54760" s="55"/>
      <c r="BR54760" s="55"/>
      <c r="BS54760" s="55"/>
      <c r="BT54760" s="55"/>
      <c r="BU54760" s="55"/>
      <c r="BV54760" s="55"/>
      <c r="BW54760" s="55"/>
      <c r="BX54760" s="55"/>
      <c r="BY54760" s="55"/>
      <c r="BZ54760" s="55"/>
    </row>
    <row r="54761" spans="2:78">
      <c r="B54761" s="55"/>
      <c r="C54761" s="55"/>
      <c r="BM54761" s="55"/>
      <c r="BN54761" s="55"/>
      <c r="BO54761" s="55"/>
      <c r="BP54761" s="55"/>
      <c r="BQ54761" s="55"/>
      <c r="BR54761" s="55"/>
      <c r="BS54761" s="55"/>
      <c r="BT54761" s="55"/>
      <c r="BU54761" s="55"/>
      <c r="BV54761" s="55"/>
      <c r="BW54761" s="55"/>
      <c r="BX54761" s="55"/>
      <c r="BY54761" s="55"/>
      <c r="BZ54761" s="55"/>
    </row>
    <row r="54762" spans="2:78">
      <c r="B54762" s="55"/>
      <c r="C54762" s="55"/>
      <c r="BM54762" s="55"/>
      <c r="BN54762" s="55"/>
      <c r="BO54762" s="55"/>
      <c r="BP54762" s="55"/>
      <c r="BQ54762" s="55"/>
      <c r="BR54762" s="55"/>
      <c r="BS54762" s="55"/>
      <c r="BT54762" s="55"/>
      <c r="BU54762" s="55"/>
      <c r="BV54762" s="55"/>
      <c r="BW54762" s="55"/>
      <c r="BX54762" s="55"/>
      <c r="BY54762" s="55"/>
      <c r="BZ54762" s="55"/>
    </row>
    <row r="54763" spans="2:78">
      <c r="B54763" s="55"/>
      <c r="C54763" s="55"/>
      <c r="BM54763" s="55"/>
      <c r="BN54763" s="55"/>
      <c r="BO54763" s="55"/>
      <c r="BP54763" s="55"/>
      <c r="BQ54763" s="55"/>
      <c r="BR54763" s="55"/>
      <c r="BS54763" s="55"/>
      <c r="BT54763" s="55"/>
      <c r="BU54763" s="55"/>
      <c r="BV54763" s="55"/>
      <c r="BW54763" s="55"/>
      <c r="BX54763" s="55"/>
      <c r="BY54763" s="55"/>
      <c r="BZ54763" s="55"/>
    </row>
    <row r="54764" spans="2:78">
      <c r="B54764" s="55"/>
      <c r="C54764" s="55"/>
      <c r="BM54764" s="55"/>
      <c r="BN54764" s="55"/>
      <c r="BO54764" s="55"/>
      <c r="BP54764" s="55"/>
      <c r="BQ54764" s="55"/>
      <c r="BR54764" s="55"/>
      <c r="BS54764" s="55"/>
      <c r="BT54764" s="55"/>
      <c r="BU54764" s="55"/>
      <c r="BV54764" s="55"/>
      <c r="BW54764" s="55"/>
      <c r="BX54764" s="55"/>
      <c r="BY54764" s="55"/>
      <c r="BZ54764" s="55"/>
    </row>
    <row r="54765" spans="2:78">
      <c r="B54765" s="55"/>
      <c r="C54765" s="55"/>
      <c r="BM54765" s="55"/>
      <c r="BN54765" s="55"/>
      <c r="BO54765" s="55"/>
      <c r="BP54765" s="55"/>
      <c r="BQ54765" s="55"/>
      <c r="BR54765" s="55"/>
      <c r="BS54765" s="55"/>
      <c r="BT54765" s="55"/>
      <c r="BU54765" s="55"/>
      <c r="BV54765" s="55"/>
      <c r="BW54765" s="55"/>
      <c r="BX54765" s="55"/>
      <c r="BY54765" s="55"/>
      <c r="BZ54765" s="55"/>
    </row>
    <row r="54766" spans="2:78">
      <c r="B54766" s="55"/>
      <c r="C54766" s="55"/>
      <c r="BM54766" s="55"/>
      <c r="BN54766" s="55"/>
      <c r="BO54766" s="55"/>
      <c r="BP54766" s="55"/>
      <c r="BQ54766" s="55"/>
      <c r="BR54766" s="55"/>
      <c r="BS54766" s="55"/>
      <c r="BT54766" s="55"/>
      <c r="BU54766" s="55"/>
      <c r="BV54766" s="55"/>
      <c r="BW54766" s="55"/>
      <c r="BX54766" s="55"/>
      <c r="BY54766" s="55"/>
      <c r="BZ54766" s="55"/>
    </row>
    <row r="54767" spans="2:78">
      <c r="B54767" s="55"/>
      <c r="C54767" s="55"/>
      <c r="BM54767" s="55"/>
      <c r="BN54767" s="55"/>
      <c r="BO54767" s="55"/>
      <c r="BP54767" s="55"/>
      <c r="BQ54767" s="55"/>
      <c r="BR54767" s="55"/>
      <c r="BS54767" s="55"/>
      <c r="BT54767" s="55"/>
      <c r="BU54767" s="55"/>
      <c r="BV54767" s="55"/>
      <c r="BW54767" s="55"/>
      <c r="BX54767" s="55"/>
      <c r="BY54767" s="55"/>
      <c r="BZ54767" s="55"/>
    </row>
    <row r="54768" spans="2:78">
      <c r="B54768" s="55"/>
      <c r="C54768" s="55"/>
      <c r="BM54768" s="55"/>
      <c r="BN54768" s="55"/>
      <c r="BO54768" s="55"/>
      <c r="BP54768" s="55"/>
      <c r="BQ54768" s="55"/>
      <c r="BR54768" s="55"/>
      <c r="BS54768" s="55"/>
      <c r="BT54768" s="55"/>
      <c r="BU54768" s="55"/>
      <c r="BV54768" s="55"/>
      <c r="BW54768" s="55"/>
      <c r="BX54768" s="55"/>
      <c r="BY54768" s="55"/>
      <c r="BZ54768" s="55"/>
    </row>
    <row r="54769" spans="2:78">
      <c r="B54769" s="55"/>
      <c r="C54769" s="55"/>
      <c r="BM54769" s="55"/>
      <c r="BN54769" s="55"/>
      <c r="BO54769" s="55"/>
      <c r="BP54769" s="55"/>
      <c r="BQ54769" s="55"/>
      <c r="BR54769" s="55"/>
      <c r="BS54769" s="55"/>
      <c r="BT54769" s="55"/>
      <c r="BU54769" s="55"/>
      <c r="BV54769" s="55"/>
      <c r="BW54769" s="55"/>
      <c r="BX54769" s="55"/>
      <c r="BY54769" s="55"/>
      <c r="BZ54769" s="55"/>
    </row>
    <row r="54770" spans="2:78">
      <c r="B54770" s="55"/>
      <c r="C54770" s="55"/>
      <c r="BM54770" s="55"/>
      <c r="BN54770" s="55"/>
      <c r="BO54770" s="55"/>
      <c r="BP54770" s="55"/>
      <c r="BQ54770" s="55"/>
      <c r="BR54770" s="55"/>
      <c r="BS54770" s="55"/>
      <c r="BT54770" s="55"/>
      <c r="BU54770" s="55"/>
      <c r="BV54770" s="55"/>
      <c r="BW54770" s="55"/>
      <c r="BX54770" s="55"/>
      <c r="BY54770" s="55"/>
      <c r="BZ54770" s="55"/>
    </row>
    <row r="54771" spans="2:78">
      <c r="B54771" s="55"/>
      <c r="C54771" s="55"/>
      <c r="BM54771" s="55"/>
      <c r="BN54771" s="55"/>
      <c r="BO54771" s="55"/>
      <c r="BP54771" s="55"/>
      <c r="BQ54771" s="55"/>
      <c r="BR54771" s="55"/>
      <c r="BS54771" s="55"/>
      <c r="BT54771" s="55"/>
      <c r="BU54771" s="55"/>
      <c r="BV54771" s="55"/>
      <c r="BW54771" s="55"/>
      <c r="BX54771" s="55"/>
      <c r="BY54771" s="55"/>
      <c r="BZ54771" s="55"/>
    </row>
    <row r="54772" spans="2:78">
      <c r="B54772" s="55"/>
      <c r="C54772" s="55"/>
      <c r="BM54772" s="55"/>
      <c r="BN54772" s="55"/>
      <c r="BO54772" s="55"/>
      <c r="BP54772" s="55"/>
      <c r="BQ54772" s="55"/>
      <c r="BR54772" s="55"/>
      <c r="BS54772" s="55"/>
      <c r="BT54772" s="55"/>
      <c r="BU54772" s="55"/>
      <c r="BV54772" s="55"/>
      <c r="BW54772" s="55"/>
      <c r="BX54772" s="55"/>
      <c r="BY54772" s="55"/>
      <c r="BZ54772" s="55"/>
    </row>
    <row r="54773" spans="2:78">
      <c r="B54773" s="55"/>
      <c r="C54773" s="55"/>
      <c r="BM54773" s="55"/>
      <c r="BN54773" s="55"/>
      <c r="BO54773" s="55"/>
      <c r="BP54773" s="55"/>
      <c r="BQ54773" s="55"/>
      <c r="BR54773" s="55"/>
      <c r="BS54773" s="55"/>
      <c r="BT54773" s="55"/>
      <c r="BU54773" s="55"/>
      <c r="BV54773" s="55"/>
      <c r="BW54773" s="55"/>
      <c r="BX54773" s="55"/>
      <c r="BY54773" s="55"/>
      <c r="BZ54773" s="55"/>
    </row>
    <row r="54774" spans="2:78">
      <c r="B54774" s="55"/>
      <c r="C54774" s="55"/>
      <c r="BM54774" s="55"/>
      <c r="BN54774" s="55"/>
      <c r="BO54774" s="55"/>
      <c r="BP54774" s="55"/>
      <c r="BQ54774" s="55"/>
      <c r="BR54774" s="55"/>
      <c r="BS54774" s="55"/>
      <c r="BT54774" s="55"/>
      <c r="BU54774" s="55"/>
      <c r="BV54774" s="55"/>
      <c r="BW54774" s="55"/>
      <c r="BX54774" s="55"/>
      <c r="BY54774" s="55"/>
      <c r="BZ54774" s="55"/>
    </row>
    <row r="54775" spans="2:78">
      <c r="B54775" s="55"/>
      <c r="C54775" s="55"/>
      <c r="BM54775" s="55"/>
      <c r="BN54775" s="55"/>
      <c r="BO54775" s="55"/>
      <c r="BP54775" s="55"/>
      <c r="BQ54775" s="55"/>
      <c r="BR54775" s="55"/>
      <c r="BS54775" s="55"/>
      <c r="BT54775" s="55"/>
      <c r="BU54775" s="55"/>
      <c r="BV54775" s="55"/>
      <c r="BW54775" s="55"/>
      <c r="BX54775" s="55"/>
      <c r="BY54775" s="55"/>
      <c r="BZ54775" s="55"/>
    </row>
    <row r="54776" spans="2:78">
      <c r="B54776" s="55"/>
      <c r="C54776" s="55"/>
      <c r="BM54776" s="55"/>
      <c r="BN54776" s="55"/>
      <c r="BO54776" s="55"/>
      <c r="BP54776" s="55"/>
      <c r="BQ54776" s="55"/>
      <c r="BR54776" s="55"/>
      <c r="BS54776" s="55"/>
      <c r="BT54776" s="55"/>
      <c r="BU54776" s="55"/>
      <c r="BV54776" s="55"/>
      <c r="BW54776" s="55"/>
      <c r="BX54776" s="55"/>
      <c r="BY54776" s="55"/>
      <c r="BZ54776" s="55"/>
    </row>
    <row r="54777" spans="2:78">
      <c r="B54777" s="55"/>
      <c r="C54777" s="55"/>
      <c r="BM54777" s="55"/>
      <c r="BN54777" s="55"/>
      <c r="BO54777" s="55"/>
      <c r="BP54777" s="55"/>
      <c r="BQ54777" s="55"/>
      <c r="BR54777" s="55"/>
      <c r="BS54777" s="55"/>
      <c r="BT54777" s="55"/>
      <c r="BU54777" s="55"/>
      <c r="BV54777" s="55"/>
      <c r="BW54777" s="55"/>
      <c r="BX54777" s="55"/>
      <c r="BY54777" s="55"/>
      <c r="BZ54777" s="55"/>
    </row>
    <row r="54778" spans="2:78">
      <c r="B54778" s="55"/>
      <c r="C54778" s="55"/>
      <c r="BM54778" s="55"/>
      <c r="BN54778" s="55"/>
      <c r="BO54778" s="55"/>
      <c r="BP54778" s="55"/>
      <c r="BQ54778" s="55"/>
      <c r="BR54778" s="55"/>
      <c r="BS54778" s="55"/>
      <c r="BT54778" s="55"/>
      <c r="BU54778" s="55"/>
      <c r="BV54778" s="55"/>
      <c r="BW54778" s="55"/>
      <c r="BX54778" s="55"/>
      <c r="BY54778" s="55"/>
      <c r="BZ54778" s="55"/>
    </row>
    <row r="54779" spans="2:78">
      <c r="B54779" s="55"/>
      <c r="C54779" s="55"/>
      <c r="BM54779" s="55"/>
      <c r="BN54779" s="55"/>
      <c r="BO54779" s="55"/>
      <c r="BP54779" s="55"/>
      <c r="BQ54779" s="55"/>
      <c r="BR54779" s="55"/>
      <c r="BS54779" s="55"/>
      <c r="BT54779" s="55"/>
      <c r="BU54779" s="55"/>
      <c r="BV54779" s="55"/>
      <c r="BW54779" s="55"/>
      <c r="BX54779" s="55"/>
      <c r="BY54779" s="55"/>
      <c r="BZ54779" s="55"/>
    </row>
    <row r="54780" spans="2:78">
      <c r="B54780" s="55"/>
      <c r="C54780" s="55"/>
      <c r="BM54780" s="55"/>
      <c r="BN54780" s="55"/>
      <c r="BO54780" s="55"/>
      <c r="BP54780" s="55"/>
      <c r="BQ54780" s="55"/>
      <c r="BR54780" s="55"/>
      <c r="BS54780" s="55"/>
      <c r="BT54780" s="55"/>
      <c r="BU54780" s="55"/>
      <c r="BV54780" s="55"/>
      <c r="BW54780" s="55"/>
      <c r="BX54780" s="55"/>
      <c r="BY54780" s="55"/>
      <c r="BZ54780" s="55"/>
    </row>
    <row r="54781" spans="2:78">
      <c r="B54781" s="55"/>
      <c r="C54781" s="55"/>
      <c r="BM54781" s="55"/>
      <c r="BN54781" s="55"/>
      <c r="BO54781" s="55"/>
      <c r="BP54781" s="55"/>
      <c r="BQ54781" s="55"/>
      <c r="BR54781" s="55"/>
      <c r="BS54781" s="55"/>
      <c r="BT54781" s="55"/>
      <c r="BU54781" s="55"/>
      <c r="BV54781" s="55"/>
      <c r="BW54781" s="55"/>
      <c r="BX54781" s="55"/>
      <c r="BY54781" s="55"/>
      <c r="BZ54781" s="55"/>
    </row>
    <row r="54782" spans="2:78">
      <c r="B54782" s="55"/>
      <c r="C54782" s="55"/>
      <c r="BM54782" s="55"/>
      <c r="BN54782" s="55"/>
      <c r="BO54782" s="55"/>
      <c r="BP54782" s="55"/>
      <c r="BQ54782" s="55"/>
      <c r="BR54782" s="55"/>
      <c r="BS54782" s="55"/>
      <c r="BT54782" s="55"/>
      <c r="BU54782" s="55"/>
      <c r="BV54782" s="55"/>
      <c r="BW54782" s="55"/>
      <c r="BX54782" s="55"/>
      <c r="BY54782" s="55"/>
      <c r="BZ54782" s="55"/>
    </row>
    <row r="54783" spans="2:78">
      <c r="B54783" s="55"/>
      <c r="C54783" s="55"/>
      <c r="BM54783" s="55"/>
      <c r="BN54783" s="55"/>
      <c r="BO54783" s="55"/>
      <c r="BP54783" s="55"/>
      <c r="BQ54783" s="55"/>
      <c r="BR54783" s="55"/>
      <c r="BS54783" s="55"/>
      <c r="BT54783" s="55"/>
      <c r="BU54783" s="55"/>
      <c r="BV54783" s="55"/>
      <c r="BW54783" s="55"/>
      <c r="BX54783" s="55"/>
      <c r="BY54783" s="55"/>
      <c r="BZ54783" s="55"/>
    </row>
    <row r="54784" spans="2:78">
      <c r="B54784" s="55"/>
      <c r="C54784" s="55"/>
      <c r="BM54784" s="55"/>
      <c r="BN54784" s="55"/>
      <c r="BO54784" s="55"/>
      <c r="BP54784" s="55"/>
      <c r="BQ54784" s="55"/>
      <c r="BR54784" s="55"/>
      <c r="BS54784" s="55"/>
      <c r="BT54784" s="55"/>
      <c r="BU54784" s="55"/>
      <c r="BV54784" s="55"/>
      <c r="BW54784" s="55"/>
      <c r="BX54784" s="55"/>
      <c r="BY54784" s="55"/>
      <c r="BZ54784" s="55"/>
    </row>
    <row r="54785" spans="2:78">
      <c r="B54785" s="55"/>
      <c r="C54785" s="55"/>
      <c r="BM54785" s="55"/>
      <c r="BN54785" s="55"/>
      <c r="BO54785" s="55"/>
      <c r="BP54785" s="55"/>
      <c r="BQ54785" s="55"/>
      <c r="BR54785" s="55"/>
      <c r="BS54785" s="55"/>
      <c r="BT54785" s="55"/>
      <c r="BU54785" s="55"/>
      <c r="BV54785" s="55"/>
      <c r="BW54785" s="55"/>
      <c r="BX54785" s="55"/>
      <c r="BY54785" s="55"/>
      <c r="BZ54785" s="55"/>
    </row>
    <row r="54786" spans="2:78">
      <c r="B54786" s="55"/>
      <c r="C54786" s="55"/>
      <c r="BM54786" s="55"/>
      <c r="BN54786" s="55"/>
      <c r="BO54786" s="55"/>
      <c r="BP54786" s="55"/>
      <c r="BQ54786" s="55"/>
      <c r="BR54786" s="55"/>
      <c r="BS54786" s="55"/>
      <c r="BT54786" s="55"/>
      <c r="BU54786" s="55"/>
      <c r="BV54786" s="55"/>
      <c r="BW54786" s="55"/>
      <c r="BX54786" s="55"/>
      <c r="BY54786" s="55"/>
      <c r="BZ54786" s="55"/>
    </row>
    <row r="54787" spans="2:78">
      <c r="B54787" s="55"/>
      <c r="C54787" s="55"/>
      <c r="BM54787" s="55"/>
      <c r="BN54787" s="55"/>
      <c r="BO54787" s="55"/>
      <c r="BP54787" s="55"/>
      <c r="BQ54787" s="55"/>
      <c r="BR54787" s="55"/>
      <c r="BS54787" s="55"/>
      <c r="BT54787" s="55"/>
      <c r="BU54787" s="55"/>
      <c r="BV54787" s="55"/>
      <c r="BW54787" s="55"/>
      <c r="BX54787" s="55"/>
      <c r="BY54787" s="55"/>
      <c r="BZ54787" s="55"/>
    </row>
    <row r="54788" spans="2:78">
      <c r="B54788" s="55"/>
      <c r="C54788" s="55"/>
      <c r="BM54788" s="55"/>
      <c r="BN54788" s="55"/>
      <c r="BO54788" s="55"/>
      <c r="BP54788" s="55"/>
      <c r="BQ54788" s="55"/>
      <c r="BR54788" s="55"/>
      <c r="BS54788" s="55"/>
      <c r="BT54788" s="55"/>
      <c r="BU54788" s="55"/>
      <c r="BV54788" s="55"/>
      <c r="BW54788" s="55"/>
      <c r="BX54788" s="55"/>
      <c r="BY54788" s="55"/>
      <c r="BZ54788" s="55"/>
    </row>
    <row r="54789" spans="2:78">
      <c r="B54789" s="55"/>
      <c r="C54789" s="55"/>
      <c r="BM54789" s="55"/>
      <c r="BN54789" s="55"/>
      <c r="BO54789" s="55"/>
      <c r="BP54789" s="55"/>
      <c r="BQ54789" s="55"/>
      <c r="BR54789" s="55"/>
      <c r="BS54789" s="55"/>
      <c r="BT54789" s="55"/>
      <c r="BU54789" s="55"/>
      <c r="BV54789" s="55"/>
      <c r="BW54789" s="55"/>
      <c r="BX54789" s="55"/>
      <c r="BY54789" s="55"/>
      <c r="BZ54789" s="55"/>
    </row>
    <row r="54790" spans="2:78">
      <c r="B54790" s="55"/>
      <c r="C54790" s="55"/>
      <c r="BM54790" s="55"/>
      <c r="BN54790" s="55"/>
      <c r="BO54790" s="55"/>
      <c r="BP54790" s="55"/>
      <c r="BQ54790" s="55"/>
      <c r="BR54790" s="55"/>
      <c r="BS54790" s="55"/>
      <c r="BT54790" s="55"/>
      <c r="BU54790" s="55"/>
      <c r="BV54790" s="55"/>
      <c r="BW54790" s="55"/>
      <c r="BX54790" s="55"/>
      <c r="BY54790" s="55"/>
      <c r="BZ54790" s="55"/>
    </row>
    <row r="54791" spans="2:78">
      <c r="B54791" s="55"/>
      <c r="C54791" s="55"/>
      <c r="BM54791" s="55"/>
      <c r="BN54791" s="55"/>
      <c r="BO54791" s="55"/>
      <c r="BP54791" s="55"/>
      <c r="BQ54791" s="55"/>
      <c r="BR54791" s="55"/>
      <c r="BS54791" s="55"/>
      <c r="BT54791" s="55"/>
      <c r="BU54791" s="55"/>
      <c r="BV54791" s="55"/>
      <c r="BW54791" s="55"/>
      <c r="BX54791" s="55"/>
      <c r="BY54791" s="55"/>
      <c r="BZ54791" s="55"/>
    </row>
    <row r="54792" spans="2:78">
      <c r="B54792" s="55"/>
      <c r="C54792" s="55"/>
      <c r="BM54792" s="55"/>
      <c r="BN54792" s="55"/>
      <c r="BO54792" s="55"/>
      <c r="BP54792" s="55"/>
      <c r="BQ54792" s="55"/>
      <c r="BR54792" s="55"/>
      <c r="BS54792" s="55"/>
      <c r="BT54792" s="55"/>
      <c r="BU54792" s="55"/>
      <c r="BV54792" s="55"/>
      <c r="BW54792" s="55"/>
      <c r="BX54792" s="55"/>
      <c r="BY54792" s="55"/>
      <c r="BZ54792" s="55"/>
    </row>
    <row r="54793" spans="2:78">
      <c r="B54793" s="55"/>
      <c r="C54793" s="55"/>
      <c r="BM54793" s="55"/>
      <c r="BN54793" s="55"/>
      <c r="BO54793" s="55"/>
      <c r="BP54793" s="55"/>
      <c r="BQ54793" s="55"/>
      <c r="BR54793" s="55"/>
      <c r="BS54793" s="55"/>
      <c r="BT54793" s="55"/>
      <c r="BU54793" s="55"/>
      <c r="BV54793" s="55"/>
      <c r="BW54793" s="55"/>
      <c r="BX54793" s="55"/>
      <c r="BY54793" s="55"/>
      <c r="BZ54793" s="55"/>
    </row>
    <row r="54794" spans="2:78">
      <c r="B54794" s="55"/>
      <c r="C54794" s="55"/>
      <c r="BM54794" s="55"/>
      <c r="BN54794" s="55"/>
      <c r="BO54794" s="55"/>
      <c r="BP54794" s="55"/>
      <c r="BQ54794" s="55"/>
      <c r="BR54794" s="55"/>
      <c r="BS54794" s="55"/>
      <c r="BT54794" s="55"/>
      <c r="BU54794" s="55"/>
      <c r="BV54794" s="55"/>
      <c r="BW54794" s="55"/>
      <c r="BX54794" s="55"/>
      <c r="BY54794" s="55"/>
      <c r="BZ54794" s="55"/>
    </row>
    <row r="54795" spans="2:78">
      <c r="B54795" s="55"/>
      <c r="C54795" s="55"/>
      <c r="BM54795" s="55"/>
      <c r="BN54795" s="55"/>
      <c r="BO54795" s="55"/>
      <c r="BP54795" s="55"/>
      <c r="BQ54795" s="55"/>
      <c r="BR54795" s="55"/>
      <c r="BS54795" s="55"/>
      <c r="BT54795" s="55"/>
      <c r="BU54795" s="55"/>
      <c r="BV54795" s="55"/>
      <c r="BW54795" s="55"/>
      <c r="BX54795" s="55"/>
      <c r="BY54795" s="55"/>
      <c r="BZ54795" s="55"/>
    </row>
    <row r="54796" spans="2:78">
      <c r="B54796" s="55"/>
      <c r="C54796" s="55"/>
      <c r="BM54796" s="55"/>
      <c r="BN54796" s="55"/>
      <c r="BO54796" s="55"/>
      <c r="BP54796" s="55"/>
      <c r="BQ54796" s="55"/>
      <c r="BR54796" s="55"/>
      <c r="BS54796" s="55"/>
      <c r="BT54796" s="55"/>
      <c r="BU54796" s="55"/>
      <c r="BV54796" s="55"/>
      <c r="BW54796" s="55"/>
      <c r="BX54796" s="55"/>
      <c r="BY54796" s="55"/>
      <c r="BZ54796" s="55"/>
    </row>
    <row r="54797" spans="2:78">
      <c r="B54797" s="55"/>
      <c r="C54797" s="55"/>
      <c r="BM54797" s="55"/>
      <c r="BN54797" s="55"/>
      <c r="BO54797" s="55"/>
      <c r="BP54797" s="55"/>
      <c r="BQ54797" s="55"/>
      <c r="BR54797" s="55"/>
      <c r="BS54797" s="55"/>
      <c r="BT54797" s="55"/>
      <c r="BU54797" s="55"/>
      <c r="BV54797" s="55"/>
      <c r="BW54797" s="55"/>
      <c r="BX54797" s="55"/>
      <c r="BY54797" s="55"/>
      <c r="BZ54797" s="55"/>
    </row>
    <row r="54798" spans="2:78">
      <c r="B54798" s="55"/>
      <c r="C54798" s="55"/>
      <c r="BM54798" s="55"/>
      <c r="BN54798" s="55"/>
      <c r="BO54798" s="55"/>
      <c r="BP54798" s="55"/>
      <c r="BQ54798" s="55"/>
      <c r="BR54798" s="55"/>
      <c r="BS54798" s="55"/>
      <c r="BT54798" s="55"/>
      <c r="BU54798" s="55"/>
      <c r="BV54798" s="55"/>
      <c r="BW54798" s="55"/>
      <c r="BX54798" s="55"/>
      <c r="BY54798" s="55"/>
      <c r="BZ54798" s="55"/>
    </row>
    <row r="54799" spans="2:78">
      <c r="B54799" s="55"/>
      <c r="C54799" s="55"/>
      <c r="BM54799" s="55"/>
      <c r="BN54799" s="55"/>
      <c r="BO54799" s="55"/>
      <c r="BP54799" s="55"/>
      <c r="BQ54799" s="55"/>
      <c r="BR54799" s="55"/>
      <c r="BS54799" s="55"/>
      <c r="BT54799" s="55"/>
      <c r="BU54799" s="55"/>
      <c r="BV54799" s="55"/>
      <c r="BW54799" s="55"/>
      <c r="BX54799" s="55"/>
      <c r="BY54799" s="55"/>
      <c r="BZ54799" s="55"/>
    </row>
    <row r="54800" spans="2:78">
      <c r="B54800" s="55"/>
      <c r="C54800" s="55"/>
      <c r="BM54800" s="55"/>
      <c r="BN54800" s="55"/>
      <c r="BO54800" s="55"/>
      <c r="BP54800" s="55"/>
      <c r="BQ54800" s="55"/>
      <c r="BR54800" s="55"/>
      <c r="BS54800" s="55"/>
      <c r="BT54800" s="55"/>
      <c r="BU54800" s="55"/>
      <c r="BV54800" s="55"/>
      <c r="BW54800" s="55"/>
      <c r="BX54800" s="55"/>
      <c r="BY54800" s="55"/>
      <c r="BZ54800" s="55"/>
    </row>
    <row r="54801" spans="2:78">
      <c r="B54801" s="55"/>
      <c r="C54801" s="55"/>
      <c r="BM54801" s="55"/>
      <c r="BN54801" s="55"/>
      <c r="BO54801" s="55"/>
      <c r="BP54801" s="55"/>
      <c r="BQ54801" s="55"/>
      <c r="BR54801" s="55"/>
      <c r="BS54801" s="55"/>
      <c r="BT54801" s="55"/>
      <c r="BU54801" s="55"/>
      <c r="BV54801" s="55"/>
      <c r="BW54801" s="55"/>
      <c r="BX54801" s="55"/>
      <c r="BY54801" s="55"/>
      <c r="BZ54801" s="55"/>
    </row>
    <row r="54802" spans="2:78">
      <c r="B54802" s="55"/>
      <c r="C54802" s="55"/>
      <c r="BM54802" s="55"/>
      <c r="BN54802" s="55"/>
      <c r="BO54802" s="55"/>
      <c r="BP54802" s="55"/>
      <c r="BQ54802" s="55"/>
      <c r="BR54802" s="55"/>
      <c r="BS54802" s="55"/>
      <c r="BT54802" s="55"/>
      <c r="BU54802" s="55"/>
      <c r="BV54802" s="55"/>
      <c r="BW54802" s="55"/>
      <c r="BX54802" s="55"/>
      <c r="BY54802" s="55"/>
      <c r="BZ54802" s="55"/>
    </row>
    <row r="54803" spans="2:78">
      <c r="B54803" s="55"/>
      <c r="C54803" s="55"/>
      <c r="BM54803" s="55"/>
      <c r="BN54803" s="55"/>
      <c r="BO54803" s="55"/>
      <c r="BP54803" s="55"/>
      <c r="BQ54803" s="55"/>
      <c r="BR54803" s="55"/>
      <c r="BS54803" s="55"/>
      <c r="BT54803" s="55"/>
      <c r="BU54803" s="55"/>
      <c r="BV54803" s="55"/>
      <c r="BW54803" s="55"/>
      <c r="BX54803" s="55"/>
      <c r="BY54803" s="55"/>
      <c r="BZ54803" s="55"/>
    </row>
    <row r="54804" spans="2:78">
      <c r="B54804" s="55"/>
      <c r="C54804" s="55"/>
      <c r="BM54804" s="55"/>
      <c r="BN54804" s="55"/>
      <c r="BO54804" s="55"/>
      <c r="BP54804" s="55"/>
      <c r="BQ54804" s="55"/>
      <c r="BR54804" s="55"/>
      <c r="BS54804" s="55"/>
      <c r="BT54804" s="55"/>
      <c r="BU54804" s="55"/>
      <c r="BV54804" s="55"/>
      <c r="BW54804" s="55"/>
      <c r="BX54804" s="55"/>
      <c r="BY54804" s="55"/>
      <c r="BZ54804" s="55"/>
    </row>
    <row r="54805" spans="2:78">
      <c r="B54805" s="55"/>
      <c r="C54805" s="55"/>
      <c r="BM54805" s="55"/>
      <c r="BN54805" s="55"/>
      <c r="BO54805" s="55"/>
      <c r="BP54805" s="55"/>
      <c r="BQ54805" s="55"/>
      <c r="BR54805" s="55"/>
      <c r="BS54805" s="55"/>
      <c r="BT54805" s="55"/>
      <c r="BU54805" s="55"/>
      <c r="BV54805" s="55"/>
      <c r="BW54805" s="55"/>
      <c r="BX54805" s="55"/>
      <c r="BY54805" s="55"/>
      <c r="BZ54805" s="55"/>
    </row>
    <row r="54806" spans="2:78">
      <c r="B54806" s="55"/>
      <c r="C54806" s="55"/>
      <c r="BM54806" s="55"/>
      <c r="BN54806" s="55"/>
      <c r="BO54806" s="55"/>
      <c r="BP54806" s="55"/>
      <c r="BQ54806" s="55"/>
      <c r="BR54806" s="55"/>
      <c r="BS54806" s="55"/>
      <c r="BT54806" s="55"/>
      <c r="BU54806" s="55"/>
      <c r="BV54806" s="55"/>
      <c r="BW54806" s="55"/>
      <c r="BX54806" s="55"/>
      <c r="BY54806" s="55"/>
      <c r="BZ54806" s="55"/>
    </row>
    <row r="54807" spans="2:78">
      <c r="B54807" s="55"/>
      <c r="C54807" s="55"/>
      <c r="BM54807" s="55"/>
      <c r="BN54807" s="55"/>
      <c r="BO54807" s="55"/>
      <c r="BP54807" s="55"/>
      <c r="BQ54807" s="55"/>
      <c r="BR54807" s="55"/>
      <c r="BS54807" s="55"/>
      <c r="BT54807" s="55"/>
      <c r="BU54807" s="55"/>
      <c r="BV54807" s="55"/>
      <c r="BW54807" s="55"/>
      <c r="BX54807" s="55"/>
      <c r="BY54807" s="55"/>
      <c r="BZ54807" s="55"/>
    </row>
    <row r="54808" spans="2:78">
      <c r="B54808" s="55"/>
      <c r="C54808" s="55"/>
      <c r="BM54808" s="55"/>
      <c r="BN54808" s="55"/>
      <c r="BO54808" s="55"/>
      <c r="BP54808" s="55"/>
      <c r="BQ54808" s="55"/>
      <c r="BR54808" s="55"/>
      <c r="BS54808" s="55"/>
      <c r="BT54808" s="55"/>
      <c r="BU54808" s="55"/>
      <c r="BV54808" s="55"/>
      <c r="BW54808" s="55"/>
      <c r="BX54808" s="55"/>
      <c r="BY54808" s="55"/>
      <c r="BZ54808" s="55"/>
    </row>
    <row r="54809" spans="2:78">
      <c r="B54809" s="55"/>
      <c r="C54809" s="55"/>
      <c r="BM54809" s="55"/>
      <c r="BN54809" s="55"/>
      <c r="BO54809" s="55"/>
      <c r="BP54809" s="55"/>
      <c r="BQ54809" s="55"/>
      <c r="BR54809" s="55"/>
      <c r="BS54809" s="55"/>
      <c r="BT54809" s="55"/>
      <c r="BU54809" s="55"/>
      <c r="BV54809" s="55"/>
      <c r="BW54809" s="55"/>
      <c r="BX54809" s="55"/>
      <c r="BY54809" s="55"/>
      <c r="BZ54809" s="55"/>
    </row>
    <row r="54810" spans="2:78">
      <c r="B54810" s="55"/>
      <c r="C54810" s="55"/>
      <c r="BM54810" s="55"/>
      <c r="BN54810" s="55"/>
      <c r="BO54810" s="55"/>
      <c r="BP54810" s="55"/>
      <c r="BQ54810" s="55"/>
      <c r="BR54810" s="55"/>
      <c r="BS54810" s="55"/>
      <c r="BT54810" s="55"/>
      <c r="BU54810" s="55"/>
      <c r="BV54810" s="55"/>
      <c r="BW54810" s="55"/>
      <c r="BX54810" s="55"/>
      <c r="BY54810" s="55"/>
      <c r="BZ54810" s="55"/>
    </row>
    <row r="54811" spans="2:78">
      <c r="B54811" s="55"/>
      <c r="C54811" s="55"/>
      <c r="BM54811" s="55"/>
      <c r="BN54811" s="55"/>
      <c r="BO54811" s="55"/>
      <c r="BP54811" s="55"/>
      <c r="BQ54811" s="55"/>
      <c r="BR54811" s="55"/>
      <c r="BS54811" s="55"/>
      <c r="BT54811" s="55"/>
      <c r="BU54811" s="55"/>
      <c r="BV54811" s="55"/>
      <c r="BW54811" s="55"/>
      <c r="BX54811" s="55"/>
      <c r="BY54811" s="55"/>
      <c r="BZ54811" s="55"/>
    </row>
    <row r="54812" spans="2:78">
      <c r="B54812" s="55"/>
      <c r="C54812" s="55"/>
      <c r="BM54812" s="55"/>
      <c r="BN54812" s="55"/>
      <c r="BO54812" s="55"/>
      <c r="BP54812" s="55"/>
      <c r="BQ54812" s="55"/>
      <c r="BR54812" s="55"/>
      <c r="BS54812" s="55"/>
      <c r="BT54812" s="55"/>
      <c r="BU54812" s="55"/>
      <c r="BV54812" s="55"/>
      <c r="BW54812" s="55"/>
      <c r="BX54812" s="55"/>
      <c r="BY54812" s="55"/>
      <c r="BZ54812" s="55"/>
    </row>
    <row r="54813" spans="2:78">
      <c r="B54813" s="55"/>
      <c r="C54813" s="55"/>
      <c r="BM54813" s="55"/>
      <c r="BN54813" s="55"/>
      <c r="BO54813" s="55"/>
      <c r="BP54813" s="55"/>
      <c r="BQ54813" s="55"/>
      <c r="BR54813" s="55"/>
      <c r="BS54813" s="55"/>
      <c r="BT54813" s="55"/>
      <c r="BU54813" s="55"/>
      <c r="BV54813" s="55"/>
      <c r="BW54813" s="55"/>
      <c r="BX54813" s="55"/>
      <c r="BY54813" s="55"/>
      <c r="BZ54813" s="55"/>
    </row>
    <row r="54814" spans="2:78">
      <c r="B54814" s="55"/>
      <c r="C54814" s="55"/>
      <c r="BM54814" s="55"/>
      <c r="BN54814" s="55"/>
      <c r="BO54814" s="55"/>
      <c r="BP54814" s="55"/>
      <c r="BQ54814" s="55"/>
      <c r="BR54814" s="55"/>
      <c r="BS54814" s="55"/>
      <c r="BT54814" s="55"/>
      <c r="BU54814" s="55"/>
      <c r="BV54814" s="55"/>
      <c r="BW54814" s="55"/>
      <c r="BX54814" s="55"/>
      <c r="BY54814" s="55"/>
      <c r="BZ54814" s="55"/>
    </row>
    <row r="54815" spans="2:78">
      <c r="B54815" s="55"/>
      <c r="C54815" s="55"/>
      <c r="BM54815" s="55"/>
      <c r="BN54815" s="55"/>
      <c r="BO54815" s="55"/>
      <c r="BP54815" s="55"/>
      <c r="BQ54815" s="55"/>
      <c r="BR54815" s="55"/>
      <c r="BS54815" s="55"/>
      <c r="BT54815" s="55"/>
      <c r="BU54815" s="55"/>
      <c r="BV54815" s="55"/>
      <c r="BW54815" s="55"/>
      <c r="BX54815" s="55"/>
      <c r="BY54815" s="55"/>
      <c r="BZ54815" s="55"/>
    </row>
    <row r="54816" spans="2:78">
      <c r="B54816" s="55"/>
      <c r="C54816" s="55"/>
      <c r="BM54816" s="55"/>
      <c r="BN54816" s="55"/>
      <c r="BO54816" s="55"/>
      <c r="BP54816" s="55"/>
      <c r="BQ54816" s="55"/>
      <c r="BR54816" s="55"/>
      <c r="BS54816" s="55"/>
      <c r="BT54816" s="55"/>
      <c r="BU54816" s="55"/>
      <c r="BV54816" s="55"/>
      <c r="BW54816" s="55"/>
      <c r="BX54816" s="55"/>
      <c r="BY54816" s="55"/>
      <c r="BZ54816" s="55"/>
    </row>
    <row r="54817" spans="2:78">
      <c r="B54817" s="55"/>
      <c r="C54817" s="55"/>
      <c r="BM54817" s="55"/>
      <c r="BN54817" s="55"/>
      <c r="BO54817" s="55"/>
      <c r="BP54817" s="55"/>
      <c r="BQ54817" s="55"/>
      <c r="BR54817" s="55"/>
      <c r="BS54817" s="55"/>
      <c r="BT54817" s="55"/>
      <c r="BU54817" s="55"/>
      <c r="BV54817" s="55"/>
      <c r="BW54817" s="55"/>
      <c r="BX54817" s="55"/>
      <c r="BY54817" s="55"/>
      <c r="BZ54817" s="55"/>
    </row>
    <row r="54818" spans="2:78">
      <c r="B54818" s="55"/>
      <c r="C54818" s="55"/>
      <c r="BM54818" s="55"/>
      <c r="BN54818" s="55"/>
      <c r="BO54818" s="55"/>
      <c r="BP54818" s="55"/>
      <c r="BQ54818" s="55"/>
      <c r="BR54818" s="55"/>
      <c r="BS54818" s="55"/>
      <c r="BT54818" s="55"/>
      <c r="BU54818" s="55"/>
      <c r="BV54818" s="55"/>
      <c r="BW54818" s="55"/>
      <c r="BX54818" s="55"/>
      <c r="BY54818" s="55"/>
      <c r="BZ54818" s="55"/>
    </row>
    <row r="54819" spans="2:78">
      <c r="B54819" s="55"/>
      <c r="C54819" s="55"/>
      <c r="BM54819" s="55"/>
      <c r="BN54819" s="55"/>
      <c r="BO54819" s="55"/>
      <c r="BP54819" s="55"/>
      <c r="BQ54819" s="55"/>
      <c r="BR54819" s="55"/>
      <c r="BS54819" s="55"/>
      <c r="BT54819" s="55"/>
      <c r="BU54819" s="55"/>
      <c r="BV54819" s="55"/>
      <c r="BW54819" s="55"/>
      <c r="BX54819" s="55"/>
      <c r="BY54819" s="55"/>
      <c r="BZ54819" s="55"/>
    </row>
    <row r="54820" spans="2:78">
      <c r="B54820" s="55"/>
      <c r="C54820" s="55"/>
      <c r="BM54820" s="55"/>
      <c r="BN54820" s="55"/>
      <c r="BO54820" s="55"/>
      <c r="BP54820" s="55"/>
      <c r="BQ54820" s="55"/>
      <c r="BR54820" s="55"/>
      <c r="BS54820" s="55"/>
      <c r="BT54820" s="55"/>
      <c r="BU54820" s="55"/>
      <c r="BV54820" s="55"/>
      <c r="BW54820" s="55"/>
      <c r="BX54820" s="55"/>
      <c r="BY54820" s="55"/>
      <c r="BZ54820" s="55"/>
    </row>
    <row r="54821" spans="2:78">
      <c r="B54821" s="55"/>
      <c r="C54821" s="55"/>
      <c r="BM54821" s="55"/>
      <c r="BN54821" s="55"/>
      <c r="BO54821" s="55"/>
      <c r="BP54821" s="55"/>
      <c r="BQ54821" s="55"/>
      <c r="BR54821" s="55"/>
      <c r="BS54821" s="55"/>
      <c r="BT54821" s="55"/>
      <c r="BU54821" s="55"/>
      <c r="BV54821" s="55"/>
      <c r="BW54821" s="55"/>
      <c r="BX54821" s="55"/>
      <c r="BY54821" s="55"/>
      <c r="BZ54821" s="55"/>
    </row>
    <row r="54822" spans="2:78">
      <c r="B54822" s="55"/>
      <c r="C54822" s="55"/>
      <c r="BM54822" s="55"/>
      <c r="BN54822" s="55"/>
      <c r="BO54822" s="55"/>
      <c r="BP54822" s="55"/>
      <c r="BQ54822" s="55"/>
      <c r="BR54822" s="55"/>
      <c r="BS54822" s="55"/>
      <c r="BT54822" s="55"/>
      <c r="BU54822" s="55"/>
      <c r="BV54822" s="55"/>
      <c r="BW54822" s="55"/>
      <c r="BX54822" s="55"/>
      <c r="BY54822" s="55"/>
      <c r="BZ54822" s="55"/>
    </row>
    <row r="54823" spans="2:78">
      <c r="B54823" s="55"/>
      <c r="C54823" s="55"/>
      <c r="BM54823" s="55"/>
      <c r="BN54823" s="55"/>
      <c r="BO54823" s="55"/>
      <c r="BP54823" s="55"/>
      <c r="BQ54823" s="55"/>
      <c r="BR54823" s="55"/>
      <c r="BS54823" s="55"/>
      <c r="BT54823" s="55"/>
      <c r="BU54823" s="55"/>
      <c r="BV54823" s="55"/>
      <c r="BW54823" s="55"/>
      <c r="BX54823" s="55"/>
      <c r="BY54823" s="55"/>
      <c r="BZ54823" s="55"/>
    </row>
    <row r="54824" spans="2:78">
      <c r="B54824" s="55"/>
      <c r="C54824" s="55"/>
      <c r="BM54824" s="55"/>
      <c r="BN54824" s="55"/>
      <c r="BO54824" s="55"/>
      <c r="BP54824" s="55"/>
      <c r="BQ54824" s="55"/>
      <c r="BR54824" s="55"/>
      <c r="BS54824" s="55"/>
      <c r="BT54824" s="55"/>
      <c r="BU54824" s="55"/>
      <c r="BV54824" s="55"/>
      <c r="BW54824" s="55"/>
      <c r="BX54824" s="55"/>
      <c r="BY54824" s="55"/>
      <c r="BZ54824" s="55"/>
    </row>
    <row r="54825" spans="2:78">
      <c r="B54825" s="55"/>
      <c r="C54825" s="55"/>
      <c r="BM54825" s="55"/>
      <c r="BN54825" s="55"/>
      <c r="BO54825" s="55"/>
      <c r="BP54825" s="55"/>
      <c r="BQ54825" s="55"/>
      <c r="BR54825" s="55"/>
      <c r="BS54825" s="55"/>
      <c r="BT54825" s="55"/>
      <c r="BU54825" s="55"/>
      <c r="BV54825" s="55"/>
      <c r="BW54825" s="55"/>
      <c r="BX54825" s="55"/>
      <c r="BY54825" s="55"/>
      <c r="BZ54825" s="55"/>
    </row>
    <row r="54826" spans="2:78">
      <c r="B54826" s="55"/>
      <c r="C54826" s="55"/>
      <c r="BM54826" s="55"/>
      <c r="BN54826" s="55"/>
      <c r="BO54826" s="55"/>
      <c r="BP54826" s="55"/>
      <c r="BQ54826" s="55"/>
      <c r="BR54826" s="55"/>
      <c r="BS54826" s="55"/>
      <c r="BT54826" s="55"/>
      <c r="BU54826" s="55"/>
      <c r="BV54826" s="55"/>
      <c r="BW54826" s="55"/>
      <c r="BX54826" s="55"/>
      <c r="BY54826" s="55"/>
      <c r="BZ54826" s="55"/>
    </row>
    <row r="54827" spans="2:78">
      <c r="B54827" s="55"/>
      <c r="C54827" s="55"/>
      <c r="BM54827" s="55"/>
      <c r="BN54827" s="55"/>
      <c r="BO54827" s="55"/>
      <c r="BP54827" s="55"/>
      <c r="BQ54827" s="55"/>
      <c r="BR54827" s="55"/>
      <c r="BS54827" s="55"/>
      <c r="BT54827" s="55"/>
      <c r="BU54827" s="55"/>
      <c r="BV54827" s="55"/>
      <c r="BW54827" s="55"/>
      <c r="BX54827" s="55"/>
      <c r="BY54827" s="55"/>
      <c r="BZ54827" s="55"/>
    </row>
    <row r="54828" spans="2:78">
      <c r="B54828" s="55"/>
      <c r="C54828" s="55"/>
      <c r="BM54828" s="55"/>
      <c r="BN54828" s="55"/>
      <c r="BO54828" s="55"/>
      <c r="BP54828" s="55"/>
      <c r="BQ54828" s="55"/>
      <c r="BR54828" s="55"/>
      <c r="BS54828" s="55"/>
      <c r="BT54828" s="55"/>
      <c r="BU54828" s="55"/>
      <c r="BV54828" s="55"/>
      <c r="BW54828" s="55"/>
      <c r="BX54828" s="55"/>
      <c r="BY54828" s="55"/>
      <c r="BZ54828" s="55"/>
    </row>
    <row r="54829" spans="2:78">
      <c r="B54829" s="55"/>
      <c r="C54829" s="55"/>
      <c r="BM54829" s="55"/>
      <c r="BN54829" s="55"/>
      <c r="BO54829" s="55"/>
      <c r="BP54829" s="55"/>
      <c r="BQ54829" s="55"/>
      <c r="BR54829" s="55"/>
      <c r="BS54829" s="55"/>
      <c r="BT54829" s="55"/>
      <c r="BU54829" s="55"/>
      <c r="BV54829" s="55"/>
      <c r="BW54829" s="55"/>
      <c r="BX54829" s="55"/>
      <c r="BY54829" s="55"/>
      <c r="BZ54829" s="55"/>
    </row>
    <row r="54830" spans="2:78">
      <c r="B54830" s="55"/>
      <c r="C54830" s="55"/>
      <c r="BM54830" s="55"/>
      <c r="BN54830" s="55"/>
      <c r="BO54830" s="55"/>
      <c r="BP54830" s="55"/>
      <c r="BQ54830" s="55"/>
      <c r="BR54830" s="55"/>
      <c r="BS54830" s="55"/>
      <c r="BT54830" s="55"/>
      <c r="BU54830" s="55"/>
      <c r="BV54830" s="55"/>
      <c r="BW54830" s="55"/>
      <c r="BX54830" s="55"/>
      <c r="BY54830" s="55"/>
      <c r="BZ54830" s="55"/>
    </row>
    <row r="54831" spans="2:78">
      <c r="B54831" s="55"/>
      <c r="C54831" s="55"/>
      <c r="BM54831" s="55"/>
      <c r="BN54831" s="55"/>
      <c r="BO54831" s="55"/>
      <c r="BP54831" s="55"/>
      <c r="BQ54831" s="55"/>
      <c r="BR54831" s="55"/>
      <c r="BS54831" s="55"/>
      <c r="BT54831" s="55"/>
      <c r="BU54831" s="55"/>
      <c r="BV54831" s="55"/>
      <c r="BW54831" s="55"/>
      <c r="BX54831" s="55"/>
      <c r="BY54831" s="55"/>
      <c r="BZ54831" s="55"/>
    </row>
    <row r="54832" spans="2:78">
      <c r="B54832" s="55"/>
      <c r="C54832" s="55"/>
      <c r="BM54832" s="55"/>
      <c r="BN54832" s="55"/>
      <c r="BO54832" s="55"/>
      <c r="BP54832" s="55"/>
      <c r="BQ54832" s="55"/>
      <c r="BR54832" s="55"/>
      <c r="BS54832" s="55"/>
      <c r="BT54832" s="55"/>
      <c r="BU54832" s="55"/>
      <c r="BV54832" s="55"/>
      <c r="BW54832" s="55"/>
      <c r="BX54832" s="55"/>
      <c r="BY54832" s="55"/>
      <c r="BZ54832" s="55"/>
    </row>
    <row r="54833" spans="2:78">
      <c r="B54833" s="55"/>
      <c r="C54833" s="55"/>
      <c r="BM54833" s="55"/>
      <c r="BN54833" s="55"/>
      <c r="BO54833" s="55"/>
      <c r="BP54833" s="55"/>
      <c r="BQ54833" s="55"/>
      <c r="BR54833" s="55"/>
      <c r="BS54833" s="55"/>
      <c r="BT54833" s="55"/>
      <c r="BU54833" s="55"/>
      <c r="BV54833" s="55"/>
      <c r="BW54833" s="55"/>
      <c r="BX54833" s="55"/>
      <c r="BY54833" s="55"/>
      <c r="BZ54833" s="55"/>
    </row>
    <row r="54834" spans="2:78">
      <c r="B54834" s="55"/>
      <c r="C54834" s="55"/>
      <c r="BM54834" s="55"/>
      <c r="BN54834" s="55"/>
      <c r="BO54834" s="55"/>
      <c r="BP54834" s="55"/>
      <c r="BQ54834" s="55"/>
      <c r="BR54834" s="55"/>
      <c r="BS54834" s="55"/>
      <c r="BT54834" s="55"/>
      <c r="BU54834" s="55"/>
      <c r="BV54834" s="55"/>
      <c r="BW54834" s="55"/>
      <c r="BX54834" s="55"/>
      <c r="BY54834" s="55"/>
      <c r="BZ54834" s="55"/>
    </row>
    <row r="54835" spans="2:78">
      <c r="B54835" s="55"/>
      <c r="C54835" s="55"/>
      <c r="BM54835" s="55"/>
      <c r="BN54835" s="55"/>
      <c r="BO54835" s="55"/>
      <c r="BP54835" s="55"/>
      <c r="BQ54835" s="55"/>
      <c r="BR54835" s="55"/>
      <c r="BS54835" s="55"/>
      <c r="BT54835" s="55"/>
      <c r="BU54835" s="55"/>
      <c r="BV54835" s="55"/>
      <c r="BW54835" s="55"/>
      <c r="BX54835" s="55"/>
      <c r="BY54835" s="55"/>
      <c r="BZ54835" s="55"/>
    </row>
    <row r="54836" spans="2:78">
      <c r="B54836" s="55"/>
      <c r="C54836" s="55"/>
      <c r="BM54836" s="55"/>
      <c r="BN54836" s="55"/>
      <c r="BO54836" s="55"/>
      <c r="BP54836" s="55"/>
      <c r="BQ54836" s="55"/>
      <c r="BR54836" s="55"/>
      <c r="BS54836" s="55"/>
      <c r="BT54836" s="55"/>
      <c r="BU54836" s="55"/>
      <c r="BV54836" s="55"/>
      <c r="BW54836" s="55"/>
      <c r="BX54836" s="55"/>
      <c r="BY54836" s="55"/>
      <c r="BZ54836" s="55"/>
    </row>
    <row r="54837" spans="2:78">
      <c r="B54837" s="55"/>
      <c r="C54837" s="55"/>
      <c r="BM54837" s="55"/>
      <c r="BN54837" s="55"/>
      <c r="BO54837" s="55"/>
      <c r="BP54837" s="55"/>
      <c r="BQ54837" s="55"/>
      <c r="BR54837" s="55"/>
      <c r="BS54837" s="55"/>
      <c r="BT54837" s="55"/>
      <c r="BU54837" s="55"/>
      <c r="BV54837" s="55"/>
      <c r="BW54837" s="55"/>
      <c r="BX54837" s="55"/>
      <c r="BY54837" s="55"/>
      <c r="BZ54837" s="55"/>
    </row>
    <row r="54838" spans="2:78">
      <c r="B54838" s="55"/>
      <c r="C54838" s="55"/>
      <c r="BM54838" s="55"/>
      <c r="BN54838" s="55"/>
      <c r="BO54838" s="55"/>
      <c r="BP54838" s="55"/>
      <c r="BQ54838" s="55"/>
      <c r="BR54838" s="55"/>
      <c r="BS54838" s="55"/>
      <c r="BT54838" s="55"/>
      <c r="BU54838" s="55"/>
      <c r="BV54838" s="55"/>
      <c r="BW54838" s="55"/>
      <c r="BX54838" s="55"/>
      <c r="BY54838" s="55"/>
      <c r="BZ54838" s="55"/>
    </row>
    <row r="54839" spans="2:78">
      <c r="B54839" s="55"/>
      <c r="C54839" s="55"/>
      <c r="BM54839" s="55"/>
      <c r="BN54839" s="55"/>
      <c r="BO54839" s="55"/>
      <c r="BP54839" s="55"/>
      <c r="BQ54839" s="55"/>
      <c r="BR54839" s="55"/>
      <c r="BS54839" s="55"/>
      <c r="BT54839" s="55"/>
      <c r="BU54839" s="55"/>
      <c r="BV54839" s="55"/>
      <c r="BW54839" s="55"/>
      <c r="BX54839" s="55"/>
      <c r="BY54839" s="55"/>
      <c r="BZ54839" s="55"/>
    </row>
    <row r="54840" spans="2:78">
      <c r="B54840" s="55"/>
      <c r="C54840" s="55"/>
      <c r="BM54840" s="55"/>
      <c r="BN54840" s="55"/>
      <c r="BO54840" s="55"/>
      <c r="BP54840" s="55"/>
      <c r="BQ54840" s="55"/>
      <c r="BR54840" s="55"/>
      <c r="BS54840" s="55"/>
      <c r="BT54840" s="55"/>
      <c r="BU54840" s="55"/>
      <c r="BV54840" s="55"/>
      <c r="BW54840" s="55"/>
      <c r="BX54840" s="55"/>
      <c r="BY54840" s="55"/>
      <c r="BZ54840" s="55"/>
    </row>
    <row r="54841" spans="2:78">
      <c r="B54841" s="55"/>
      <c r="C54841" s="55"/>
      <c r="BM54841" s="55"/>
      <c r="BN54841" s="55"/>
      <c r="BO54841" s="55"/>
      <c r="BP54841" s="55"/>
      <c r="BQ54841" s="55"/>
      <c r="BR54841" s="55"/>
      <c r="BS54841" s="55"/>
      <c r="BT54841" s="55"/>
      <c r="BU54841" s="55"/>
      <c r="BV54841" s="55"/>
      <c r="BW54841" s="55"/>
      <c r="BX54841" s="55"/>
      <c r="BY54841" s="55"/>
      <c r="BZ54841" s="55"/>
    </row>
    <row r="54842" spans="2:78">
      <c r="B54842" s="55"/>
      <c r="C54842" s="55"/>
      <c r="BM54842" s="55"/>
      <c r="BN54842" s="55"/>
      <c r="BO54842" s="55"/>
      <c r="BP54842" s="55"/>
      <c r="BQ54842" s="55"/>
      <c r="BR54842" s="55"/>
      <c r="BS54842" s="55"/>
      <c r="BT54842" s="55"/>
      <c r="BU54842" s="55"/>
      <c r="BV54842" s="55"/>
      <c r="BW54842" s="55"/>
      <c r="BX54842" s="55"/>
      <c r="BY54842" s="55"/>
      <c r="BZ54842" s="55"/>
    </row>
    <row r="54843" spans="2:78">
      <c r="B54843" s="55"/>
      <c r="C54843" s="55"/>
      <c r="BM54843" s="55"/>
      <c r="BN54843" s="55"/>
      <c r="BO54843" s="55"/>
      <c r="BP54843" s="55"/>
      <c r="BQ54843" s="55"/>
      <c r="BR54843" s="55"/>
      <c r="BS54843" s="55"/>
      <c r="BT54843" s="55"/>
      <c r="BU54843" s="55"/>
      <c r="BV54843" s="55"/>
      <c r="BW54843" s="55"/>
      <c r="BX54843" s="55"/>
      <c r="BY54843" s="55"/>
      <c r="BZ54843" s="55"/>
    </row>
    <row r="54844" spans="2:78">
      <c r="B54844" s="55"/>
      <c r="C54844" s="55"/>
      <c r="BM54844" s="55"/>
      <c r="BN54844" s="55"/>
      <c r="BO54844" s="55"/>
      <c r="BP54844" s="55"/>
      <c r="BQ54844" s="55"/>
      <c r="BR54844" s="55"/>
      <c r="BS54844" s="55"/>
      <c r="BT54844" s="55"/>
      <c r="BU54844" s="55"/>
      <c r="BV54844" s="55"/>
      <c r="BW54844" s="55"/>
      <c r="BX54844" s="55"/>
      <c r="BY54844" s="55"/>
      <c r="BZ54844" s="55"/>
    </row>
    <row r="54845" spans="2:78">
      <c r="B54845" s="55"/>
      <c r="C54845" s="55"/>
      <c r="BM54845" s="55"/>
      <c r="BN54845" s="55"/>
      <c r="BO54845" s="55"/>
      <c r="BP54845" s="55"/>
      <c r="BQ54845" s="55"/>
      <c r="BR54845" s="55"/>
      <c r="BS54845" s="55"/>
      <c r="BT54845" s="55"/>
      <c r="BU54845" s="55"/>
      <c r="BV54845" s="55"/>
      <c r="BW54845" s="55"/>
      <c r="BX54845" s="55"/>
      <c r="BY54845" s="55"/>
      <c r="BZ54845" s="55"/>
    </row>
    <row r="54846" spans="2:78">
      <c r="B54846" s="55"/>
      <c r="C54846" s="55"/>
      <c r="BM54846" s="55"/>
      <c r="BN54846" s="55"/>
      <c r="BO54846" s="55"/>
      <c r="BP54846" s="55"/>
      <c r="BQ54846" s="55"/>
      <c r="BR54846" s="55"/>
      <c r="BS54846" s="55"/>
      <c r="BT54846" s="55"/>
      <c r="BU54846" s="55"/>
      <c r="BV54846" s="55"/>
      <c r="BW54846" s="55"/>
      <c r="BX54846" s="55"/>
      <c r="BY54846" s="55"/>
      <c r="BZ54846" s="55"/>
    </row>
    <row r="54847" spans="2:78">
      <c r="B54847" s="55"/>
      <c r="C54847" s="55"/>
      <c r="BM54847" s="55"/>
      <c r="BN54847" s="55"/>
      <c r="BO54847" s="55"/>
      <c r="BP54847" s="55"/>
      <c r="BQ54847" s="55"/>
      <c r="BR54847" s="55"/>
      <c r="BS54847" s="55"/>
      <c r="BT54847" s="55"/>
      <c r="BU54847" s="55"/>
      <c r="BV54847" s="55"/>
      <c r="BW54847" s="55"/>
      <c r="BX54847" s="55"/>
      <c r="BY54847" s="55"/>
      <c r="BZ54847" s="55"/>
    </row>
    <row r="54848" spans="2:78">
      <c r="B54848" s="55"/>
      <c r="C54848" s="55"/>
      <c r="BM54848" s="55"/>
      <c r="BN54848" s="55"/>
      <c r="BO54848" s="55"/>
      <c r="BP54848" s="55"/>
      <c r="BQ54848" s="55"/>
      <c r="BR54848" s="55"/>
      <c r="BS54848" s="55"/>
      <c r="BT54848" s="55"/>
      <c r="BU54848" s="55"/>
      <c r="BV54848" s="55"/>
      <c r="BW54848" s="55"/>
      <c r="BX54848" s="55"/>
      <c r="BY54848" s="55"/>
      <c r="BZ54848" s="55"/>
    </row>
    <row r="54849" spans="2:78">
      <c r="B54849" s="55"/>
      <c r="C54849" s="55"/>
      <c r="BM54849" s="55"/>
      <c r="BN54849" s="55"/>
      <c r="BO54849" s="55"/>
      <c r="BP54849" s="55"/>
      <c r="BQ54849" s="55"/>
      <c r="BR54849" s="55"/>
      <c r="BS54849" s="55"/>
      <c r="BT54849" s="55"/>
      <c r="BU54849" s="55"/>
      <c r="BV54849" s="55"/>
      <c r="BW54849" s="55"/>
      <c r="BX54849" s="55"/>
      <c r="BY54849" s="55"/>
      <c r="BZ54849" s="55"/>
    </row>
    <row r="54850" spans="2:78">
      <c r="B54850" s="55"/>
      <c r="C54850" s="55"/>
      <c r="BM54850" s="55"/>
      <c r="BN54850" s="55"/>
      <c r="BO54850" s="55"/>
      <c r="BP54850" s="55"/>
      <c r="BQ54850" s="55"/>
      <c r="BR54850" s="55"/>
      <c r="BS54850" s="55"/>
      <c r="BT54850" s="55"/>
      <c r="BU54850" s="55"/>
      <c r="BV54850" s="55"/>
      <c r="BW54850" s="55"/>
      <c r="BX54850" s="55"/>
      <c r="BY54850" s="55"/>
      <c r="BZ54850" s="55"/>
    </row>
    <row r="54851" spans="2:78">
      <c r="B54851" s="55"/>
      <c r="C54851" s="55"/>
      <c r="BM54851" s="55"/>
      <c r="BN54851" s="55"/>
      <c r="BO54851" s="55"/>
      <c r="BP54851" s="55"/>
      <c r="BQ54851" s="55"/>
      <c r="BR54851" s="55"/>
      <c r="BS54851" s="55"/>
      <c r="BT54851" s="55"/>
      <c r="BU54851" s="55"/>
      <c r="BV54851" s="55"/>
      <c r="BW54851" s="55"/>
      <c r="BX54851" s="55"/>
      <c r="BY54851" s="55"/>
      <c r="BZ54851" s="55"/>
    </row>
    <row r="54852" spans="2:78">
      <c r="B54852" s="55"/>
      <c r="C54852" s="55"/>
      <c r="BM54852" s="55"/>
      <c r="BN54852" s="55"/>
      <c r="BO54852" s="55"/>
      <c r="BP54852" s="55"/>
      <c r="BQ54852" s="55"/>
      <c r="BR54852" s="55"/>
      <c r="BS54852" s="55"/>
      <c r="BT54852" s="55"/>
      <c r="BU54852" s="55"/>
      <c r="BV54852" s="55"/>
      <c r="BW54852" s="55"/>
      <c r="BX54852" s="55"/>
      <c r="BY54852" s="55"/>
      <c r="BZ54852" s="55"/>
    </row>
    <row r="54853" spans="2:78">
      <c r="B54853" s="55"/>
      <c r="C54853" s="55"/>
      <c r="BM54853" s="55"/>
      <c r="BN54853" s="55"/>
      <c r="BO54853" s="55"/>
      <c r="BP54853" s="55"/>
      <c r="BQ54853" s="55"/>
      <c r="BR54853" s="55"/>
      <c r="BS54853" s="55"/>
      <c r="BT54853" s="55"/>
      <c r="BU54853" s="55"/>
      <c r="BV54853" s="55"/>
      <c r="BW54853" s="55"/>
      <c r="BX54853" s="55"/>
      <c r="BY54853" s="55"/>
      <c r="BZ54853" s="55"/>
    </row>
    <row r="54854" spans="2:78">
      <c r="B54854" s="55"/>
      <c r="C54854" s="55"/>
      <c r="BM54854" s="55"/>
      <c r="BN54854" s="55"/>
      <c r="BO54854" s="55"/>
      <c r="BP54854" s="55"/>
      <c r="BQ54854" s="55"/>
      <c r="BR54854" s="55"/>
      <c r="BS54854" s="55"/>
      <c r="BT54854" s="55"/>
      <c r="BU54854" s="55"/>
      <c r="BV54854" s="55"/>
      <c r="BW54854" s="55"/>
      <c r="BX54854" s="55"/>
      <c r="BY54854" s="55"/>
      <c r="BZ54854" s="55"/>
    </row>
    <row r="54855" spans="2:78">
      <c r="B54855" s="55"/>
      <c r="C54855" s="55"/>
      <c r="BM54855" s="55"/>
      <c r="BN54855" s="55"/>
      <c r="BO54855" s="55"/>
      <c r="BP54855" s="55"/>
      <c r="BQ54855" s="55"/>
      <c r="BR54855" s="55"/>
      <c r="BS54855" s="55"/>
      <c r="BT54855" s="55"/>
      <c r="BU54855" s="55"/>
      <c r="BV54855" s="55"/>
      <c r="BW54855" s="55"/>
      <c r="BX54855" s="55"/>
      <c r="BY54855" s="55"/>
      <c r="BZ54855" s="55"/>
    </row>
    <row r="54856" spans="2:78">
      <c r="B54856" s="55"/>
      <c r="C54856" s="55"/>
      <c r="BM54856" s="55"/>
      <c r="BN54856" s="55"/>
      <c r="BO54856" s="55"/>
      <c r="BP54856" s="55"/>
      <c r="BQ54856" s="55"/>
      <c r="BR54856" s="55"/>
      <c r="BS54856" s="55"/>
      <c r="BT54856" s="55"/>
      <c r="BU54856" s="55"/>
      <c r="BV54856" s="55"/>
      <c r="BW54856" s="55"/>
      <c r="BX54856" s="55"/>
      <c r="BY54856" s="55"/>
      <c r="BZ54856" s="55"/>
    </row>
    <row r="54857" spans="2:78">
      <c r="B54857" s="55"/>
      <c r="C54857" s="55"/>
      <c r="BM54857" s="55"/>
      <c r="BN54857" s="55"/>
      <c r="BO54857" s="55"/>
      <c r="BP54857" s="55"/>
      <c r="BQ54857" s="55"/>
      <c r="BR54857" s="55"/>
      <c r="BS54857" s="55"/>
      <c r="BT54857" s="55"/>
      <c r="BU54857" s="55"/>
      <c r="BV54857" s="55"/>
      <c r="BW54857" s="55"/>
      <c r="BX54857" s="55"/>
      <c r="BY54857" s="55"/>
      <c r="BZ54857" s="55"/>
    </row>
    <row r="54858" spans="2:78">
      <c r="B54858" s="55"/>
      <c r="C54858" s="55"/>
      <c r="BM54858" s="55"/>
      <c r="BN54858" s="55"/>
      <c r="BO54858" s="55"/>
      <c r="BP54858" s="55"/>
      <c r="BQ54858" s="55"/>
      <c r="BR54858" s="55"/>
      <c r="BS54858" s="55"/>
      <c r="BT54858" s="55"/>
      <c r="BU54858" s="55"/>
      <c r="BV54858" s="55"/>
      <c r="BW54858" s="55"/>
      <c r="BX54858" s="55"/>
      <c r="BY54858" s="55"/>
      <c r="BZ54858" s="55"/>
    </row>
    <row r="54859" spans="2:78">
      <c r="B54859" s="55"/>
      <c r="C54859" s="55"/>
      <c r="BM54859" s="55"/>
      <c r="BN54859" s="55"/>
      <c r="BO54859" s="55"/>
      <c r="BP54859" s="55"/>
      <c r="BQ54859" s="55"/>
      <c r="BR54859" s="55"/>
      <c r="BS54859" s="55"/>
      <c r="BT54859" s="55"/>
      <c r="BU54859" s="55"/>
      <c r="BV54859" s="55"/>
      <c r="BW54859" s="55"/>
      <c r="BX54859" s="55"/>
      <c r="BY54859" s="55"/>
      <c r="BZ54859" s="55"/>
    </row>
    <row r="54860" spans="2:78">
      <c r="B54860" s="55"/>
      <c r="C54860" s="55"/>
      <c r="BM54860" s="55"/>
      <c r="BN54860" s="55"/>
      <c r="BO54860" s="55"/>
      <c r="BP54860" s="55"/>
      <c r="BQ54860" s="55"/>
      <c r="BR54860" s="55"/>
      <c r="BS54860" s="55"/>
      <c r="BT54860" s="55"/>
      <c r="BU54860" s="55"/>
      <c r="BV54860" s="55"/>
      <c r="BW54860" s="55"/>
      <c r="BX54860" s="55"/>
      <c r="BY54860" s="55"/>
      <c r="BZ54860" s="55"/>
    </row>
    <row r="54861" spans="2:78">
      <c r="B54861" s="55"/>
      <c r="C54861" s="55"/>
      <c r="BM54861" s="55"/>
      <c r="BN54861" s="55"/>
      <c r="BO54861" s="55"/>
      <c r="BP54861" s="55"/>
      <c r="BQ54861" s="55"/>
      <c r="BR54861" s="55"/>
      <c r="BS54861" s="55"/>
      <c r="BT54861" s="55"/>
      <c r="BU54861" s="55"/>
      <c r="BV54861" s="55"/>
      <c r="BW54861" s="55"/>
      <c r="BX54861" s="55"/>
      <c r="BY54861" s="55"/>
      <c r="BZ54861" s="55"/>
    </row>
    <row r="54862" spans="2:78">
      <c r="B54862" s="55"/>
      <c r="C54862" s="55"/>
      <c r="BM54862" s="55"/>
      <c r="BN54862" s="55"/>
      <c r="BO54862" s="55"/>
      <c r="BP54862" s="55"/>
      <c r="BQ54862" s="55"/>
      <c r="BR54862" s="55"/>
      <c r="BS54862" s="55"/>
      <c r="BT54862" s="55"/>
      <c r="BU54862" s="55"/>
      <c r="BV54862" s="55"/>
      <c r="BW54862" s="55"/>
      <c r="BX54862" s="55"/>
      <c r="BY54862" s="55"/>
      <c r="BZ54862" s="55"/>
    </row>
    <row r="54863" spans="2:78">
      <c r="B54863" s="55"/>
      <c r="C54863" s="55"/>
      <c r="BM54863" s="55"/>
      <c r="BN54863" s="55"/>
      <c r="BO54863" s="55"/>
      <c r="BP54863" s="55"/>
      <c r="BQ54863" s="55"/>
      <c r="BR54863" s="55"/>
      <c r="BS54863" s="55"/>
      <c r="BT54863" s="55"/>
      <c r="BU54863" s="55"/>
      <c r="BV54863" s="55"/>
      <c r="BW54863" s="55"/>
      <c r="BX54863" s="55"/>
      <c r="BY54863" s="55"/>
      <c r="BZ54863" s="55"/>
    </row>
    <row r="54864" spans="2:78">
      <c r="B54864" s="55"/>
      <c r="C54864" s="55"/>
      <c r="BM54864" s="55"/>
      <c r="BN54864" s="55"/>
      <c r="BO54864" s="55"/>
      <c r="BP54864" s="55"/>
      <c r="BQ54864" s="55"/>
      <c r="BR54864" s="55"/>
      <c r="BS54864" s="55"/>
      <c r="BT54864" s="55"/>
      <c r="BU54864" s="55"/>
      <c r="BV54864" s="55"/>
      <c r="BW54864" s="55"/>
      <c r="BX54864" s="55"/>
      <c r="BY54864" s="55"/>
      <c r="BZ54864" s="55"/>
    </row>
    <row r="54865" spans="2:78">
      <c r="B54865" s="55"/>
      <c r="C54865" s="55"/>
      <c r="BM54865" s="55"/>
      <c r="BN54865" s="55"/>
      <c r="BO54865" s="55"/>
      <c r="BP54865" s="55"/>
      <c r="BQ54865" s="55"/>
      <c r="BR54865" s="55"/>
      <c r="BS54865" s="55"/>
      <c r="BT54865" s="55"/>
      <c r="BU54865" s="55"/>
      <c r="BV54865" s="55"/>
      <c r="BW54865" s="55"/>
      <c r="BX54865" s="55"/>
      <c r="BY54865" s="55"/>
      <c r="BZ54865" s="55"/>
    </row>
    <row r="54866" spans="2:78">
      <c r="B54866" s="55"/>
      <c r="C54866" s="55"/>
      <c r="BM54866" s="55"/>
      <c r="BN54866" s="55"/>
      <c r="BO54866" s="55"/>
      <c r="BP54866" s="55"/>
      <c r="BQ54866" s="55"/>
      <c r="BR54866" s="55"/>
      <c r="BS54866" s="55"/>
      <c r="BT54866" s="55"/>
      <c r="BU54866" s="55"/>
      <c r="BV54866" s="55"/>
      <c r="BW54866" s="55"/>
      <c r="BX54866" s="55"/>
      <c r="BY54866" s="55"/>
      <c r="BZ54866" s="55"/>
    </row>
    <row r="54867" spans="2:78">
      <c r="B54867" s="55"/>
      <c r="C54867" s="55"/>
      <c r="BM54867" s="55"/>
      <c r="BN54867" s="55"/>
      <c r="BO54867" s="55"/>
      <c r="BP54867" s="55"/>
      <c r="BQ54867" s="55"/>
      <c r="BR54867" s="55"/>
      <c r="BS54867" s="55"/>
      <c r="BT54867" s="55"/>
      <c r="BU54867" s="55"/>
      <c r="BV54867" s="55"/>
      <c r="BW54867" s="55"/>
      <c r="BX54867" s="55"/>
      <c r="BY54867" s="55"/>
      <c r="BZ54867" s="55"/>
    </row>
    <row r="54868" spans="2:78">
      <c r="B54868" s="55"/>
      <c r="C54868" s="55"/>
      <c r="BM54868" s="55"/>
      <c r="BN54868" s="55"/>
      <c r="BO54868" s="55"/>
      <c r="BP54868" s="55"/>
      <c r="BQ54868" s="55"/>
      <c r="BR54868" s="55"/>
      <c r="BS54868" s="55"/>
      <c r="BT54868" s="55"/>
      <c r="BU54868" s="55"/>
      <c r="BV54868" s="55"/>
      <c r="BW54868" s="55"/>
      <c r="BX54868" s="55"/>
      <c r="BY54868" s="55"/>
      <c r="BZ54868" s="55"/>
    </row>
    <row r="54869" spans="2:78">
      <c r="B54869" s="55"/>
      <c r="C54869" s="55"/>
      <c r="BM54869" s="55"/>
      <c r="BN54869" s="55"/>
      <c r="BO54869" s="55"/>
      <c r="BP54869" s="55"/>
      <c r="BQ54869" s="55"/>
      <c r="BR54869" s="55"/>
      <c r="BS54869" s="55"/>
      <c r="BT54869" s="55"/>
      <c r="BU54869" s="55"/>
      <c r="BV54869" s="55"/>
      <c r="BW54869" s="55"/>
      <c r="BX54869" s="55"/>
      <c r="BY54869" s="55"/>
      <c r="BZ54869" s="55"/>
    </row>
    <row r="54870" spans="2:78">
      <c r="B54870" s="55"/>
      <c r="C54870" s="55"/>
      <c r="BM54870" s="55"/>
      <c r="BN54870" s="55"/>
      <c r="BO54870" s="55"/>
      <c r="BP54870" s="55"/>
      <c r="BQ54870" s="55"/>
      <c r="BR54870" s="55"/>
      <c r="BS54870" s="55"/>
      <c r="BT54870" s="55"/>
      <c r="BU54870" s="55"/>
      <c r="BV54870" s="55"/>
      <c r="BW54870" s="55"/>
      <c r="BX54870" s="55"/>
      <c r="BY54870" s="55"/>
      <c r="BZ54870" s="55"/>
    </row>
    <row r="54871" spans="2:78">
      <c r="B54871" s="55"/>
      <c r="C54871" s="55"/>
      <c r="BM54871" s="55"/>
      <c r="BN54871" s="55"/>
      <c r="BO54871" s="55"/>
      <c r="BP54871" s="55"/>
      <c r="BQ54871" s="55"/>
      <c r="BR54871" s="55"/>
      <c r="BS54871" s="55"/>
      <c r="BT54871" s="55"/>
      <c r="BU54871" s="55"/>
      <c r="BV54871" s="55"/>
      <c r="BW54871" s="55"/>
      <c r="BX54871" s="55"/>
      <c r="BY54871" s="55"/>
      <c r="BZ54871" s="55"/>
    </row>
    <row r="54872" spans="2:78">
      <c r="B54872" s="55"/>
      <c r="C54872" s="55"/>
      <c r="BM54872" s="55"/>
      <c r="BN54872" s="55"/>
      <c r="BO54872" s="55"/>
      <c r="BP54872" s="55"/>
      <c r="BQ54872" s="55"/>
      <c r="BR54872" s="55"/>
      <c r="BS54872" s="55"/>
      <c r="BT54872" s="55"/>
      <c r="BU54872" s="55"/>
      <c r="BV54872" s="55"/>
      <c r="BW54872" s="55"/>
      <c r="BX54872" s="55"/>
      <c r="BY54872" s="55"/>
      <c r="BZ54872" s="55"/>
    </row>
    <row r="54873" spans="2:78">
      <c r="B54873" s="55"/>
      <c r="C54873" s="55"/>
      <c r="BM54873" s="55"/>
      <c r="BN54873" s="55"/>
      <c r="BO54873" s="55"/>
      <c r="BP54873" s="55"/>
      <c r="BQ54873" s="55"/>
      <c r="BR54873" s="55"/>
      <c r="BS54873" s="55"/>
      <c r="BT54873" s="55"/>
      <c r="BU54873" s="55"/>
      <c r="BV54873" s="55"/>
      <c r="BW54873" s="55"/>
      <c r="BX54873" s="55"/>
      <c r="BY54873" s="55"/>
      <c r="BZ54873" s="55"/>
    </row>
    <row r="54874" spans="2:78">
      <c r="B54874" s="55"/>
      <c r="C54874" s="55"/>
      <c r="BM54874" s="55"/>
      <c r="BN54874" s="55"/>
      <c r="BO54874" s="55"/>
      <c r="BP54874" s="55"/>
      <c r="BQ54874" s="55"/>
      <c r="BR54874" s="55"/>
      <c r="BS54874" s="55"/>
      <c r="BT54874" s="55"/>
      <c r="BU54874" s="55"/>
      <c r="BV54874" s="55"/>
      <c r="BW54874" s="55"/>
      <c r="BX54874" s="55"/>
      <c r="BY54874" s="55"/>
      <c r="BZ54874" s="55"/>
    </row>
    <row r="54875" spans="2:78">
      <c r="B54875" s="55"/>
      <c r="C54875" s="55"/>
      <c r="BM54875" s="55"/>
      <c r="BN54875" s="55"/>
      <c r="BO54875" s="55"/>
      <c r="BP54875" s="55"/>
      <c r="BQ54875" s="55"/>
      <c r="BR54875" s="55"/>
      <c r="BS54875" s="55"/>
      <c r="BT54875" s="55"/>
      <c r="BU54875" s="55"/>
      <c r="BV54875" s="55"/>
      <c r="BW54875" s="55"/>
      <c r="BX54875" s="55"/>
      <c r="BY54875" s="55"/>
      <c r="BZ54875" s="55"/>
    </row>
    <row r="54876" spans="2:78">
      <c r="B54876" s="55"/>
      <c r="C54876" s="55"/>
      <c r="BM54876" s="55"/>
      <c r="BN54876" s="55"/>
      <c r="BO54876" s="55"/>
      <c r="BP54876" s="55"/>
      <c r="BQ54876" s="55"/>
      <c r="BR54876" s="55"/>
      <c r="BS54876" s="55"/>
      <c r="BT54876" s="55"/>
      <c r="BU54876" s="55"/>
      <c r="BV54876" s="55"/>
      <c r="BW54876" s="55"/>
      <c r="BX54876" s="55"/>
      <c r="BY54876" s="55"/>
      <c r="BZ54876" s="55"/>
    </row>
    <row r="54877" spans="2:78">
      <c r="B54877" s="55"/>
      <c r="C54877" s="55"/>
      <c r="BM54877" s="55"/>
      <c r="BN54877" s="55"/>
      <c r="BO54877" s="55"/>
      <c r="BP54877" s="55"/>
      <c r="BQ54877" s="55"/>
      <c r="BR54877" s="55"/>
      <c r="BS54877" s="55"/>
      <c r="BT54877" s="55"/>
      <c r="BU54877" s="55"/>
      <c r="BV54877" s="55"/>
      <c r="BW54877" s="55"/>
      <c r="BX54877" s="55"/>
      <c r="BY54877" s="55"/>
      <c r="BZ54877" s="55"/>
    </row>
    <row r="54878" spans="2:78">
      <c r="B54878" s="55"/>
      <c r="C54878" s="55"/>
      <c r="BM54878" s="55"/>
      <c r="BN54878" s="55"/>
      <c r="BO54878" s="55"/>
      <c r="BP54878" s="55"/>
      <c r="BQ54878" s="55"/>
      <c r="BR54878" s="55"/>
      <c r="BS54878" s="55"/>
      <c r="BT54878" s="55"/>
      <c r="BU54878" s="55"/>
      <c r="BV54878" s="55"/>
      <c r="BW54878" s="55"/>
      <c r="BX54878" s="55"/>
      <c r="BY54878" s="55"/>
      <c r="BZ54878" s="55"/>
    </row>
    <row r="54879" spans="2:78">
      <c r="B54879" s="55"/>
      <c r="C54879" s="55"/>
      <c r="BM54879" s="55"/>
      <c r="BN54879" s="55"/>
      <c r="BO54879" s="55"/>
      <c r="BP54879" s="55"/>
      <c r="BQ54879" s="55"/>
      <c r="BR54879" s="55"/>
      <c r="BS54879" s="55"/>
      <c r="BT54879" s="55"/>
      <c r="BU54879" s="55"/>
      <c r="BV54879" s="55"/>
      <c r="BW54879" s="55"/>
      <c r="BX54879" s="55"/>
      <c r="BY54879" s="55"/>
      <c r="BZ54879" s="55"/>
    </row>
    <row r="54880" spans="2:78">
      <c r="B54880" s="55"/>
      <c r="C54880" s="55"/>
      <c r="BM54880" s="55"/>
      <c r="BN54880" s="55"/>
      <c r="BO54880" s="55"/>
      <c r="BP54880" s="55"/>
      <c r="BQ54880" s="55"/>
      <c r="BR54880" s="55"/>
      <c r="BS54880" s="55"/>
      <c r="BT54880" s="55"/>
      <c r="BU54880" s="55"/>
      <c r="BV54880" s="55"/>
      <c r="BW54880" s="55"/>
      <c r="BX54880" s="55"/>
      <c r="BY54880" s="55"/>
      <c r="BZ54880" s="55"/>
    </row>
    <row r="54881" spans="2:78">
      <c r="B54881" s="55"/>
      <c r="C54881" s="55"/>
      <c r="BM54881" s="55"/>
      <c r="BN54881" s="55"/>
      <c r="BO54881" s="55"/>
      <c r="BP54881" s="55"/>
      <c r="BQ54881" s="55"/>
      <c r="BR54881" s="55"/>
      <c r="BS54881" s="55"/>
      <c r="BT54881" s="55"/>
      <c r="BU54881" s="55"/>
      <c r="BV54881" s="55"/>
      <c r="BW54881" s="55"/>
      <c r="BX54881" s="55"/>
      <c r="BY54881" s="55"/>
      <c r="BZ54881" s="55"/>
    </row>
    <row r="54882" spans="2:78">
      <c r="B54882" s="55"/>
      <c r="C54882" s="55"/>
      <c r="BM54882" s="55"/>
      <c r="BN54882" s="55"/>
      <c r="BO54882" s="55"/>
      <c r="BP54882" s="55"/>
      <c r="BQ54882" s="55"/>
      <c r="BR54882" s="55"/>
      <c r="BS54882" s="55"/>
      <c r="BT54882" s="55"/>
      <c r="BU54882" s="55"/>
      <c r="BV54882" s="55"/>
      <c r="BW54882" s="55"/>
      <c r="BX54882" s="55"/>
      <c r="BY54882" s="55"/>
      <c r="BZ54882" s="55"/>
    </row>
    <row r="54883" spans="2:78">
      <c r="B54883" s="55"/>
      <c r="C54883" s="55"/>
      <c r="BM54883" s="55"/>
      <c r="BN54883" s="55"/>
      <c r="BO54883" s="55"/>
      <c r="BP54883" s="55"/>
      <c r="BQ54883" s="55"/>
      <c r="BR54883" s="55"/>
      <c r="BS54883" s="55"/>
      <c r="BT54883" s="55"/>
      <c r="BU54883" s="55"/>
      <c r="BV54883" s="55"/>
      <c r="BW54883" s="55"/>
      <c r="BX54883" s="55"/>
      <c r="BY54883" s="55"/>
      <c r="BZ54883" s="55"/>
    </row>
    <row r="54884" spans="2:78">
      <c r="B54884" s="55"/>
      <c r="C54884" s="55"/>
      <c r="BM54884" s="55"/>
      <c r="BN54884" s="55"/>
      <c r="BO54884" s="55"/>
      <c r="BP54884" s="55"/>
      <c r="BQ54884" s="55"/>
      <c r="BR54884" s="55"/>
      <c r="BS54884" s="55"/>
      <c r="BT54884" s="55"/>
      <c r="BU54884" s="55"/>
      <c r="BV54884" s="55"/>
      <c r="BW54884" s="55"/>
      <c r="BX54884" s="55"/>
      <c r="BY54884" s="55"/>
      <c r="BZ54884" s="55"/>
    </row>
    <row r="54885" spans="2:78">
      <c r="B54885" s="55"/>
      <c r="C54885" s="55"/>
      <c r="BM54885" s="55"/>
      <c r="BN54885" s="55"/>
      <c r="BO54885" s="55"/>
      <c r="BP54885" s="55"/>
      <c r="BQ54885" s="55"/>
      <c r="BR54885" s="55"/>
      <c r="BS54885" s="55"/>
      <c r="BT54885" s="55"/>
      <c r="BU54885" s="55"/>
      <c r="BV54885" s="55"/>
      <c r="BW54885" s="55"/>
      <c r="BX54885" s="55"/>
      <c r="BY54885" s="55"/>
      <c r="BZ54885" s="55"/>
    </row>
    <row r="54886" spans="2:78">
      <c r="B54886" s="55"/>
      <c r="C54886" s="55"/>
      <c r="BM54886" s="55"/>
      <c r="BN54886" s="55"/>
      <c r="BO54886" s="55"/>
      <c r="BP54886" s="55"/>
      <c r="BQ54886" s="55"/>
      <c r="BR54886" s="55"/>
      <c r="BS54886" s="55"/>
      <c r="BT54886" s="55"/>
      <c r="BU54886" s="55"/>
      <c r="BV54886" s="55"/>
      <c r="BW54886" s="55"/>
      <c r="BX54886" s="55"/>
      <c r="BY54886" s="55"/>
      <c r="BZ54886" s="55"/>
    </row>
    <row r="54887" spans="2:78">
      <c r="B54887" s="55"/>
      <c r="C54887" s="55"/>
      <c r="BM54887" s="55"/>
      <c r="BN54887" s="55"/>
      <c r="BO54887" s="55"/>
      <c r="BP54887" s="55"/>
      <c r="BQ54887" s="55"/>
      <c r="BR54887" s="55"/>
      <c r="BS54887" s="55"/>
      <c r="BT54887" s="55"/>
      <c r="BU54887" s="55"/>
      <c r="BV54887" s="55"/>
      <c r="BW54887" s="55"/>
      <c r="BX54887" s="55"/>
      <c r="BY54887" s="55"/>
      <c r="BZ54887" s="55"/>
    </row>
    <row r="54888" spans="2:78">
      <c r="B54888" s="55"/>
      <c r="C54888" s="55"/>
      <c r="BM54888" s="55"/>
      <c r="BN54888" s="55"/>
      <c r="BO54888" s="55"/>
      <c r="BP54888" s="55"/>
      <c r="BQ54888" s="55"/>
      <c r="BR54888" s="55"/>
      <c r="BS54888" s="55"/>
      <c r="BT54888" s="55"/>
      <c r="BU54888" s="55"/>
      <c r="BV54888" s="55"/>
      <c r="BW54888" s="55"/>
      <c r="BX54888" s="55"/>
      <c r="BY54888" s="55"/>
      <c r="BZ54888" s="55"/>
    </row>
    <row r="54889" spans="2:78">
      <c r="B54889" s="55"/>
      <c r="C54889" s="55"/>
      <c r="BM54889" s="55"/>
      <c r="BN54889" s="55"/>
      <c r="BO54889" s="55"/>
      <c r="BP54889" s="55"/>
      <c r="BQ54889" s="55"/>
      <c r="BR54889" s="55"/>
      <c r="BS54889" s="55"/>
      <c r="BT54889" s="55"/>
      <c r="BU54889" s="55"/>
      <c r="BV54889" s="55"/>
      <c r="BW54889" s="55"/>
      <c r="BX54889" s="55"/>
      <c r="BY54889" s="55"/>
      <c r="BZ54889" s="55"/>
    </row>
    <row r="54890" spans="2:78">
      <c r="B54890" s="55"/>
      <c r="C54890" s="55"/>
      <c r="BM54890" s="55"/>
      <c r="BN54890" s="55"/>
      <c r="BO54890" s="55"/>
      <c r="BP54890" s="55"/>
      <c r="BQ54890" s="55"/>
      <c r="BR54890" s="55"/>
      <c r="BS54890" s="55"/>
      <c r="BT54890" s="55"/>
      <c r="BU54890" s="55"/>
      <c r="BV54890" s="55"/>
      <c r="BW54890" s="55"/>
      <c r="BX54890" s="55"/>
      <c r="BY54890" s="55"/>
      <c r="BZ54890" s="55"/>
    </row>
    <row r="54891" spans="2:78">
      <c r="B54891" s="55"/>
      <c r="C54891" s="55"/>
      <c r="BM54891" s="55"/>
      <c r="BN54891" s="55"/>
      <c r="BO54891" s="55"/>
      <c r="BP54891" s="55"/>
      <c r="BQ54891" s="55"/>
      <c r="BR54891" s="55"/>
      <c r="BS54891" s="55"/>
      <c r="BT54891" s="55"/>
      <c r="BU54891" s="55"/>
      <c r="BV54891" s="55"/>
      <c r="BW54891" s="55"/>
      <c r="BX54891" s="55"/>
      <c r="BY54891" s="55"/>
      <c r="BZ54891" s="55"/>
    </row>
    <row r="54892" spans="2:78">
      <c r="B54892" s="55"/>
      <c r="C54892" s="55"/>
      <c r="BM54892" s="55"/>
      <c r="BN54892" s="55"/>
      <c r="BO54892" s="55"/>
      <c r="BP54892" s="55"/>
      <c r="BQ54892" s="55"/>
      <c r="BR54892" s="55"/>
      <c r="BS54892" s="55"/>
      <c r="BT54892" s="55"/>
      <c r="BU54892" s="55"/>
      <c r="BV54892" s="55"/>
      <c r="BW54892" s="55"/>
      <c r="BX54892" s="55"/>
      <c r="BY54892" s="55"/>
      <c r="BZ54892" s="55"/>
    </row>
    <row r="54893" spans="2:78">
      <c r="B54893" s="55"/>
      <c r="C54893" s="55"/>
      <c r="BM54893" s="55"/>
      <c r="BN54893" s="55"/>
      <c r="BO54893" s="55"/>
      <c r="BP54893" s="55"/>
      <c r="BQ54893" s="55"/>
      <c r="BR54893" s="55"/>
      <c r="BS54893" s="55"/>
      <c r="BT54893" s="55"/>
      <c r="BU54893" s="55"/>
      <c r="BV54893" s="55"/>
      <c r="BW54893" s="55"/>
      <c r="BX54893" s="55"/>
      <c r="BY54893" s="55"/>
      <c r="BZ54893" s="55"/>
    </row>
    <row r="54894" spans="2:78">
      <c r="B54894" s="55"/>
      <c r="C54894" s="55"/>
      <c r="BM54894" s="55"/>
      <c r="BN54894" s="55"/>
      <c r="BO54894" s="55"/>
      <c r="BP54894" s="55"/>
      <c r="BQ54894" s="55"/>
      <c r="BR54894" s="55"/>
      <c r="BS54894" s="55"/>
      <c r="BT54894" s="55"/>
      <c r="BU54894" s="55"/>
      <c r="BV54894" s="55"/>
      <c r="BW54894" s="55"/>
      <c r="BX54894" s="55"/>
      <c r="BY54894" s="55"/>
      <c r="BZ54894" s="55"/>
    </row>
    <row r="54895" spans="2:78">
      <c r="B54895" s="55"/>
      <c r="C54895" s="55"/>
      <c r="BM54895" s="55"/>
      <c r="BN54895" s="55"/>
      <c r="BO54895" s="55"/>
      <c r="BP54895" s="55"/>
      <c r="BQ54895" s="55"/>
      <c r="BR54895" s="55"/>
      <c r="BS54895" s="55"/>
      <c r="BT54895" s="55"/>
      <c r="BU54895" s="55"/>
      <c r="BV54895" s="55"/>
      <c r="BW54895" s="55"/>
      <c r="BX54895" s="55"/>
      <c r="BY54895" s="55"/>
      <c r="BZ54895" s="55"/>
    </row>
    <row r="54896" spans="2:78">
      <c r="B54896" s="55"/>
      <c r="C54896" s="55"/>
      <c r="BM54896" s="55"/>
      <c r="BN54896" s="55"/>
      <c r="BO54896" s="55"/>
      <c r="BP54896" s="55"/>
      <c r="BQ54896" s="55"/>
      <c r="BR54896" s="55"/>
      <c r="BS54896" s="55"/>
      <c r="BT54896" s="55"/>
      <c r="BU54896" s="55"/>
      <c r="BV54896" s="55"/>
      <c r="BW54896" s="55"/>
      <c r="BX54896" s="55"/>
      <c r="BY54896" s="55"/>
      <c r="BZ54896" s="55"/>
    </row>
    <row r="54897" spans="2:78">
      <c r="B54897" s="55"/>
      <c r="C54897" s="55"/>
      <c r="BM54897" s="55"/>
      <c r="BN54897" s="55"/>
      <c r="BO54897" s="55"/>
      <c r="BP54897" s="55"/>
      <c r="BQ54897" s="55"/>
      <c r="BR54897" s="55"/>
      <c r="BS54897" s="55"/>
      <c r="BT54897" s="55"/>
      <c r="BU54897" s="55"/>
      <c r="BV54897" s="55"/>
      <c r="BW54897" s="55"/>
      <c r="BX54897" s="55"/>
      <c r="BY54897" s="55"/>
      <c r="BZ54897" s="55"/>
    </row>
    <row r="54898" spans="2:78">
      <c r="B54898" s="55"/>
      <c r="C54898" s="55"/>
      <c r="BM54898" s="55"/>
      <c r="BN54898" s="55"/>
      <c r="BO54898" s="55"/>
      <c r="BP54898" s="55"/>
      <c r="BQ54898" s="55"/>
      <c r="BR54898" s="55"/>
      <c r="BS54898" s="55"/>
      <c r="BT54898" s="55"/>
      <c r="BU54898" s="55"/>
      <c r="BV54898" s="55"/>
      <c r="BW54898" s="55"/>
      <c r="BX54898" s="55"/>
      <c r="BY54898" s="55"/>
      <c r="BZ54898" s="55"/>
    </row>
    <row r="54899" spans="2:78">
      <c r="B54899" s="55"/>
      <c r="C54899" s="55"/>
      <c r="BM54899" s="55"/>
      <c r="BN54899" s="55"/>
      <c r="BO54899" s="55"/>
      <c r="BP54899" s="55"/>
      <c r="BQ54899" s="55"/>
      <c r="BR54899" s="55"/>
      <c r="BS54899" s="55"/>
      <c r="BT54899" s="55"/>
      <c r="BU54899" s="55"/>
      <c r="BV54899" s="55"/>
      <c r="BW54899" s="55"/>
      <c r="BX54899" s="55"/>
      <c r="BY54899" s="55"/>
      <c r="BZ54899" s="55"/>
    </row>
    <row r="54900" spans="2:78">
      <c r="B54900" s="55"/>
      <c r="C54900" s="55"/>
      <c r="BM54900" s="55"/>
      <c r="BN54900" s="55"/>
      <c r="BO54900" s="55"/>
      <c r="BP54900" s="55"/>
      <c r="BQ54900" s="55"/>
      <c r="BR54900" s="55"/>
      <c r="BS54900" s="55"/>
      <c r="BT54900" s="55"/>
      <c r="BU54900" s="55"/>
      <c r="BV54900" s="55"/>
      <c r="BW54900" s="55"/>
      <c r="BX54900" s="55"/>
      <c r="BY54900" s="55"/>
      <c r="BZ54900" s="55"/>
    </row>
    <row r="54901" spans="2:78">
      <c r="B54901" s="55"/>
      <c r="C54901" s="55"/>
      <c r="BM54901" s="55"/>
      <c r="BN54901" s="55"/>
      <c r="BO54901" s="55"/>
      <c r="BP54901" s="55"/>
      <c r="BQ54901" s="55"/>
      <c r="BR54901" s="55"/>
      <c r="BS54901" s="55"/>
      <c r="BT54901" s="55"/>
      <c r="BU54901" s="55"/>
      <c r="BV54901" s="55"/>
      <c r="BW54901" s="55"/>
      <c r="BX54901" s="55"/>
      <c r="BY54901" s="55"/>
      <c r="BZ54901" s="55"/>
    </row>
    <row r="54902" spans="2:78">
      <c r="B54902" s="55"/>
      <c r="C54902" s="55"/>
      <c r="BM54902" s="55"/>
      <c r="BN54902" s="55"/>
      <c r="BO54902" s="55"/>
      <c r="BP54902" s="55"/>
      <c r="BQ54902" s="55"/>
      <c r="BR54902" s="55"/>
      <c r="BS54902" s="55"/>
      <c r="BT54902" s="55"/>
      <c r="BU54902" s="55"/>
      <c r="BV54902" s="55"/>
      <c r="BW54902" s="55"/>
      <c r="BX54902" s="55"/>
      <c r="BY54902" s="55"/>
      <c r="BZ54902" s="55"/>
    </row>
    <row r="54903" spans="2:78">
      <c r="B54903" s="55"/>
      <c r="C54903" s="55"/>
      <c r="BM54903" s="55"/>
      <c r="BN54903" s="55"/>
      <c r="BO54903" s="55"/>
      <c r="BP54903" s="55"/>
      <c r="BQ54903" s="55"/>
      <c r="BR54903" s="55"/>
      <c r="BS54903" s="55"/>
      <c r="BT54903" s="55"/>
      <c r="BU54903" s="55"/>
      <c r="BV54903" s="55"/>
      <c r="BW54903" s="55"/>
      <c r="BX54903" s="55"/>
      <c r="BY54903" s="55"/>
      <c r="BZ54903" s="55"/>
    </row>
    <row r="54904" spans="2:78">
      <c r="B54904" s="55"/>
      <c r="C54904" s="55"/>
      <c r="BM54904" s="55"/>
      <c r="BN54904" s="55"/>
      <c r="BO54904" s="55"/>
      <c r="BP54904" s="55"/>
      <c r="BQ54904" s="55"/>
      <c r="BR54904" s="55"/>
      <c r="BS54904" s="55"/>
      <c r="BT54904" s="55"/>
      <c r="BU54904" s="55"/>
      <c r="BV54904" s="55"/>
      <c r="BW54904" s="55"/>
      <c r="BX54904" s="55"/>
      <c r="BY54904" s="55"/>
      <c r="BZ54904" s="55"/>
    </row>
    <row r="54905" spans="2:78">
      <c r="B54905" s="55"/>
      <c r="C54905" s="55"/>
      <c r="BM54905" s="55"/>
      <c r="BN54905" s="55"/>
      <c r="BO54905" s="55"/>
      <c r="BP54905" s="55"/>
      <c r="BQ54905" s="55"/>
      <c r="BR54905" s="55"/>
      <c r="BS54905" s="55"/>
      <c r="BT54905" s="55"/>
      <c r="BU54905" s="55"/>
      <c r="BV54905" s="55"/>
      <c r="BW54905" s="55"/>
      <c r="BX54905" s="55"/>
      <c r="BY54905" s="55"/>
      <c r="BZ54905" s="55"/>
    </row>
    <row r="54906" spans="2:78">
      <c r="B54906" s="55"/>
      <c r="C54906" s="55"/>
      <c r="BM54906" s="55"/>
      <c r="BN54906" s="55"/>
      <c r="BO54906" s="55"/>
      <c r="BP54906" s="55"/>
      <c r="BQ54906" s="55"/>
      <c r="BR54906" s="55"/>
      <c r="BS54906" s="55"/>
      <c r="BT54906" s="55"/>
      <c r="BU54906" s="55"/>
      <c r="BV54906" s="55"/>
      <c r="BW54906" s="55"/>
      <c r="BX54906" s="55"/>
      <c r="BY54906" s="55"/>
      <c r="BZ54906" s="55"/>
    </row>
    <row r="54907" spans="2:78">
      <c r="B54907" s="55"/>
      <c r="C54907" s="55"/>
      <c r="BM54907" s="55"/>
      <c r="BN54907" s="55"/>
      <c r="BO54907" s="55"/>
      <c r="BP54907" s="55"/>
      <c r="BQ54907" s="55"/>
      <c r="BR54907" s="55"/>
      <c r="BS54907" s="55"/>
      <c r="BT54907" s="55"/>
      <c r="BU54907" s="55"/>
      <c r="BV54907" s="55"/>
      <c r="BW54907" s="55"/>
      <c r="BX54907" s="55"/>
      <c r="BY54907" s="55"/>
      <c r="BZ54907" s="55"/>
    </row>
    <row r="54908" spans="2:78">
      <c r="B54908" s="55"/>
      <c r="C54908" s="55"/>
      <c r="BM54908" s="55"/>
      <c r="BN54908" s="55"/>
      <c r="BO54908" s="55"/>
      <c r="BP54908" s="55"/>
      <c r="BQ54908" s="55"/>
      <c r="BR54908" s="55"/>
      <c r="BS54908" s="55"/>
      <c r="BT54908" s="55"/>
      <c r="BU54908" s="55"/>
      <c r="BV54908" s="55"/>
      <c r="BW54908" s="55"/>
      <c r="BX54908" s="55"/>
      <c r="BY54908" s="55"/>
      <c r="BZ54908" s="55"/>
    </row>
    <row r="54909" spans="2:78">
      <c r="B54909" s="55"/>
      <c r="C54909" s="55"/>
      <c r="BM54909" s="55"/>
      <c r="BN54909" s="55"/>
      <c r="BO54909" s="55"/>
      <c r="BP54909" s="55"/>
      <c r="BQ54909" s="55"/>
      <c r="BR54909" s="55"/>
      <c r="BS54909" s="55"/>
      <c r="BT54909" s="55"/>
      <c r="BU54909" s="55"/>
      <c r="BV54909" s="55"/>
      <c r="BW54909" s="55"/>
      <c r="BX54909" s="55"/>
      <c r="BY54909" s="55"/>
      <c r="BZ54909" s="55"/>
    </row>
    <row r="54910" spans="2:78">
      <c r="B54910" s="55"/>
      <c r="C54910" s="55"/>
      <c r="BM54910" s="55"/>
      <c r="BN54910" s="55"/>
      <c r="BO54910" s="55"/>
      <c r="BP54910" s="55"/>
      <c r="BQ54910" s="55"/>
      <c r="BR54910" s="55"/>
      <c r="BS54910" s="55"/>
      <c r="BT54910" s="55"/>
      <c r="BU54910" s="55"/>
      <c r="BV54910" s="55"/>
      <c r="BW54910" s="55"/>
      <c r="BX54910" s="55"/>
      <c r="BY54910" s="55"/>
      <c r="BZ54910" s="55"/>
    </row>
    <row r="54911" spans="2:78">
      <c r="B54911" s="55"/>
      <c r="C54911" s="55"/>
      <c r="BM54911" s="55"/>
      <c r="BN54911" s="55"/>
      <c r="BO54911" s="55"/>
      <c r="BP54911" s="55"/>
      <c r="BQ54911" s="55"/>
      <c r="BR54911" s="55"/>
      <c r="BS54911" s="55"/>
      <c r="BT54911" s="55"/>
      <c r="BU54911" s="55"/>
      <c r="BV54911" s="55"/>
      <c r="BW54911" s="55"/>
      <c r="BX54911" s="55"/>
      <c r="BY54911" s="55"/>
      <c r="BZ54911" s="55"/>
    </row>
    <row r="54912" spans="2:78">
      <c r="B54912" s="55"/>
      <c r="C54912" s="55"/>
      <c r="BM54912" s="55"/>
      <c r="BN54912" s="55"/>
      <c r="BO54912" s="55"/>
      <c r="BP54912" s="55"/>
      <c r="BQ54912" s="55"/>
      <c r="BR54912" s="55"/>
      <c r="BS54912" s="55"/>
      <c r="BT54912" s="55"/>
      <c r="BU54912" s="55"/>
      <c r="BV54912" s="55"/>
      <c r="BW54912" s="55"/>
      <c r="BX54912" s="55"/>
      <c r="BY54912" s="55"/>
      <c r="BZ54912" s="55"/>
    </row>
    <row r="54913" spans="2:78">
      <c r="B54913" s="55"/>
      <c r="C54913" s="55"/>
      <c r="BM54913" s="55"/>
      <c r="BN54913" s="55"/>
      <c r="BO54913" s="55"/>
      <c r="BP54913" s="55"/>
      <c r="BQ54913" s="55"/>
      <c r="BR54913" s="55"/>
      <c r="BS54913" s="55"/>
      <c r="BT54913" s="55"/>
      <c r="BU54913" s="55"/>
      <c r="BV54913" s="55"/>
      <c r="BW54913" s="55"/>
      <c r="BX54913" s="55"/>
      <c r="BY54913" s="55"/>
      <c r="BZ54913" s="55"/>
    </row>
    <row r="54914" spans="2:78">
      <c r="B54914" s="55"/>
      <c r="C54914" s="55"/>
      <c r="BM54914" s="55"/>
      <c r="BN54914" s="55"/>
      <c r="BO54914" s="55"/>
      <c r="BP54914" s="55"/>
      <c r="BQ54914" s="55"/>
      <c r="BR54914" s="55"/>
      <c r="BS54914" s="55"/>
      <c r="BT54914" s="55"/>
      <c r="BU54914" s="55"/>
      <c r="BV54914" s="55"/>
      <c r="BW54914" s="55"/>
      <c r="BX54914" s="55"/>
      <c r="BY54914" s="55"/>
      <c r="BZ54914" s="55"/>
    </row>
    <row r="54915" spans="2:78">
      <c r="B54915" s="55"/>
      <c r="C54915" s="55"/>
      <c r="BM54915" s="55"/>
      <c r="BN54915" s="55"/>
      <c r="BO54915" s="55"/>
      <c r="BP54915" s="55"/>
      <c r="BQ54915" s="55"/>
      <c r="BR54915" s="55"/>
      <c r="BS54915" s="55"/>
      <c r="BT54915" s="55"/>
      <c r="BU54915" s="55"/>
      <c r="BV54915" s="55"/>
      <c r="BW54915" s="55"/>
      <c r="BX54915" s="55"/>
      <c r="BY54915" s="55"/>
      <c r="BZ54915" s="55"/>
    </row>
    <row r="54916" spans="2:78">
      <c r="B54916" s="55"/>
      <c r="C54916" s="55"/>
      <c r="BM54916" s="55"/>
      <c r="BN54916" s="55"/>
      <c r="BO54916" s="55"/>
      <c r="BP54916" s="55"/>
      <c r="BQ54916" s="55"/>
      <c r="BR54916" s="55"/>
      <c r="BS54916" s="55"/>
      <c r="BT54916" s="55"/>
      <c r="BU54916" s="55"/>
      <c r="BV54916" s="55"/>
      <c r="BW54916" s="55"/>
      <c r="BX54916" s="55"/>
      <c r="BY54916" s="55"/>
      <c r="BZ54916" s="55"/>
    </row>
    <row r="54917" spans="2:78">
      <c r="B54917" s="55"/>
      <c r="C54917" s="55"/>
      <c r="BM54917" s="55"/>
      <c r="BN54917" s="55"/>
      <c r="BO54917" s="55"/>
      <c r="BP54917" s="55"/>
      <c r="BQ54917" s="55"/>
      <c r="BR54917" s="55"/>
      <c r="BS54917" s="55"/>
      <c r="BT54917" s="55"/>
      <c r="BU54917" s="55"/>
      <c r="BV54917" s="55"/>
      <c r="BW54917" s="55"/>
      <c r="BX54917" s="55"/>
      <c r="BY54917" s="55"/>
      <c r="BZ54917" s="55"/>
    </row>
    <row r="54918" spans="2:78">
      <c r="B54918" s="55"/>
      <c r="C54918" s="55"/>
      <c r="BM54918" s="55"/>
      <c r="BN54918" s="55"/>
      <c r="BO54918" s="55"/>
      <c r="BP54918" s="55"/>
      <c r="BQ54918" s="55"/>
      <c r="BR54918" s="55"/>
      <c r="BS54918" s="55"/>
      <c r="BT54918" s="55"/>
      <c r="BU54918" s="55"/>
      <c r="BV54918" s="55"/>
      <c r="BW54918" s="55"/>
      <c r="BX54918" s="55"/>
      <c r="BY54918" s="55"/>
      <c r="BZ54918" s="55"/>
    </row>
    <row r="54919" spans="2:78">
      <c r="B54919" s="55"/>
      <c r="C54919" s="55"/>
      <c r="BM54919" s="55"/>
      <c r="BN54919" s="55"/>
      <c r="BO54919" s="55"/>
      <c r="BP54919" s="55"/>
      <c r="BQ54919" s="55"/>
      <c r="BR54919" s="55"/>
      <c r="BS54919" s="55"/>
      <c r="BT54919" s="55"/>
      <c r="BU54919" s="55"/>
      <c r="BV54919" s="55"/>
      <c r="BW54919" s="55"/>
      <c r="BX54919" s="55"/>
      <c r="BY54919" s="55"/>
      <c r="BZ54919" s="55"/>
    </row>
    <row r="54920" spans="2:78">
      <c r="B54920" s="55"/>
      <c r="C54920" s="55"/>
      <c r="BM54920" s="55"/>
      <c r="BN54920" s="55"/>
      <c r="BO54920" s="55"/>
      <c r="BP54920" s="55"/>
      <c r="BQ54920" s="55"/>
      <c r="BR54920" s="55"/>
      <c r="BS54920" s="55"/>
      <c r="BT54920" s="55"/>
      <c r="BU54920" s="55"/>
      <c r="BV54920" s="55"/>
      <c r="BW54920" s="55"/>
      <c r="BX54920" s="55"/>
      <c r="BY54920" s="55"/>
      <c r="BZ54920" s="55"/>
    </row>
    <row r="54921" spans="2:78">
      <c r="B54921" s="55"/>
      <c r="C54921" s="55"/>
      <c r="BM54921" s="55"/>
      <c r="BN54921" s="55"/>
      <c r="BO54921" s="55"/>
      <c r="BP54921" s="55"/>
      <c r="BQ54921" s="55"/>
      <c r="BR54921" s="55"/>
      <c r="BS54921" s="55"/>
      <c r="BT54921" s="55"/>
      <c r="BU54921" s="55"/>
      <c r="BV54921" s="55"/>
      <c r="BW54921" s="55"/>
      <c r="BX54921" s="55"/>
      <c r="BY54921" s="55"/>
      <c r="BZ54921" s="55"/>
    </row>
    <row r="54922" spans="2:78">
      <c r="B54922" s="55"/>
      <c r="C54922" s="55"/>
      <c r="BM54922" s="55"/>
      <c r="BN54922" s="55"/>
      <c r="BO54922" s="55"/>
      <c r="BP54922" s="55"/>
      <c r="BQ54922" s="55"/>
      <c r="BR54922" s="55"/>
      <c r="BS54922" s="55"/>
      <c r="BT54922" s="55"/>
      <c r="BU54922" s="55"/>
      <c r="BV54922" s="55"/>
      <c r="BW54922" s="55"/>
      <c r="BX54922" s="55"/>
      <c r="BY54922" s="55"/>
      <c r="BZ54922" s="55"/>
    </row>
    <row r="54923" spans="2:78">
      <c r="B54923" s="55"/>
      <c r="C54923" s="55"/>
      <c r="BM54923" s="55"/>
      <c r="BN54923" s="55"/>
      <c r="BO54923" s="55"/>
      <c r="BP54923" s="55"/>
      <c r="BQ54923" s="55"/>
      <c r="BR54923" s="55"/>
      <c r="BS54923" s="55"/>
      <c r="BT54923" s="55"/>
      <c r="BU54923" s="55"/>
      <c r="BV54923" s="55"/>
      <c r="BW54923" s="55"/>
      <c r="BX54923" s="55"/>
      <c r="BY54923" s="55"/>
      <c r="BZ54923" s="55"/>
    </row>
    <row r="54924" spans="2:78">
      <c r="B54924" s="55"/>
      <c r="C54924" s="55"/>
      <c r="BM54924" s="55"/>
      <c r="BN54924" s="55"/>
      <c r="BO54924" s="55"/>
      <c r="BP54924" s="55"/>
      <c r="BQ54924" s="55"/>
      <c r="BR54924" s="55"/>
      <c r="BS54924" s="55"/>
      <c r="BT54924" s="55"/>
      <c r="BU54924" s="55"/>
      <c r="BV54924" s="55"/>
      <c r="BW54924" s="55"/>
      <c r="BX54924" s="55"/>
      <c r="BY54924" s="55"/>
      <c r="BZ54924" s="55"/>
    </row>
    <row r="54925" spans="2:78">
      <c r="B54925" s="55"/>
      <c r="C54925" s="55"/>
      <c r="BM54925" s="55"/>
      <c r="BN54925" s="55"/>
      <c r="BO54925" s="55"/>
      <c r="BP54925" s="55"/>
      <c r="BQ54925" s="55"/>
      <c r="BR54925" s="55"/>
      <c r="BS54925" s="55"/>
      <c r="BT54925" s="55"/>
      <c r="BU54925" s="55"/>
      <c r="BV54925" s="55"/>
      <c r="BW54925" s="55"/>
      <c r="BX54925" s="55"/>
      <c r="BY54925" s="55"/>
      <c r="BZ54925" s="55"/>
    </row>
    <row r="54926" spans="2:78">
      <c r="B54926" s="55"/>
      <c r="C54926" s="55"/>
      <c r="BM54926" s="55"/>
      <c r="BN54926" s="55"/>
      <c r="BO54926" s="55"/>
      <c r="BP54926" s="55"/>
      <c r="BQ54926" s="55"/>
      <c r="BR54926" s="55"/>
      <c r="BS54926" s="55"/>
      <c r="BT54926" s="55"/>
      <c r="BU54926" s="55"/>
      <c r="BV54926" s="55"/>
      <c r="BW54926" s="55"/>
      <c r="BX54926" s="55"/>
      <c r="BY54926" s="55"/>
      <c r="BZ54926" s="55"/>
    </row>
    <row r="54927" spans="2:78">
      <c r="B54927" s="55"/>
      <c r="C54927" s="55"/>
      <c r="BM54927" s="55"/>
      <c r="BN54927" s="55"/>
      <c r="BO54927" s="55"/>
      <c r="BP54927" s="55"/>
      <c r="BQ54927" s="55"/>
      <c r="BR54927" s="55"/>
      <c r="BS54927" s="55"/>
      <c r="BT54927" s="55"/>
      <c r="BU54927" s="55"/>
      <c r="BV54927" s="55"/>
      <c r="BW54927" s="55"/>
      <c r="BX54927" s="55"/>
      <c r="BY54927" s="55"/>
      <c r="BZ54927" s="55"/>
    </row>
    <row r="54928" spans="2:78">
      <c r="B54928" s="55"/>
      <c r="C54928" s="55"/>
      <c r="BM54928" s="55"/>
      <c r="BN54928" s="55"/>
      <c r="BO54928" s="55"/>
      <c r="BP54928" s="55"/>
      <c r="BQ54928" s="55"/>
      <c r="BR54928" s="55"/>
      <c r="BS54928" s="55"/>
      <c r="BT54928" s="55"/>
      <c r="BU54928" s="55"/>
      <c r="BV54928" s="55"/>
      <c r="BW54928" s="55"/>
      <c r="BX54928" s="55"/>
      <c r="BY54928" s="55"/>
      <c r="BZ54928" s="55"/>
    </row>
    <row r="54929" spans="2:78">
      <c r="B54929" s="55"/>
      <c r="C54929" s="55"/>
      <c r="BM54929" s="55"/>
      <c r="BN54929" s="55"/>
      <c r="BO54929" s="55"/>
      <c r="BP54929" s="55"/>
      <c r="BQ54929" s="55"/>
      <c r="BR54929" s="55"/>
      <c r="BS54929" s="55"/>
      <c r="BT54929" s="55"/>
      <c r="BU54929" s="55"/>
      <c r="BV54929" s="55"/>
      <c r="BW54929" s="55"/>
      <c r="BX54929" s="55"/>
      <c r="BY54929" s="55"/>
      <c r="BZ54929" s="55"/>
    </row>
    <row r="54930" spans="2:78">
      <c r="B54930" s="55"/>
      <c r="C54930" s="55"/>
      <c r="BM54930" s="55"/>
      <c r="BN54930" s="55"/>
      <c r="BO54930" s="55"/>
      <c r="BP54930" s="55"/>
      <c r="BQ54930" s="55"/>
      <c r="BR54930" s="55"/>
      <c r="BS54930" s="55"/>
      <c r="BT54930" s="55"/>
      <c r="BU54930" s="55"/>
      <c r="BV54930" s="55"/>
      <c r="BW54930" s="55"/>
      <c r="BX54930" s="55"/>
      <c r="BY54930" s="55"/>
      <c r="BZ54930" s="55"/>
    </row>
    <row r="54931" spans="2:78">
      <c r="B54931" s="55"/>
      <c r="C54931" s="55"/>
      <c r="BM54931" s="55"/>
      <c r="BN54931" s="55"/>
      <c r="BO54931" s="55"/>
      <c r="BP54931" s="55"/>
      <c r="BQ54931" s="55"/>
      <c r="BR54931" s="55"/>
      <c r="BS54931" s="55"/>
      <c r="BT54931" s="55"/>
      <c r="BU54931" s="55"/>
      <c r="BV54931" s="55"/>
      <c r="BW54931" s="55"/>
      <c r="BX54931" s="55"/>
      <c r="BY54931" s="55"/>
      <c r="BZ54931" s="55"/>
    </row>
    <row r="54932" spans="2:78">
      <c r="B54932" s="55"/>
      <c r="C54932" s="55"/>
      <c r="BM54932" s="55"/>
      <c r="BN54932" s="55"/>
      <c r="BO54932" s="55"/>
      <c r="BP54932" s="55"/>
      <c r="BQ54932" s="55"/>
      <c r="BR54932" s="55"/>
      <c r="BS54932" s="55"/>
      <c r="BT54932" s="55"/>
      <c r="BU54932" s="55"/>
      <c r="BV54932" s="55"/>
      <c r="BW54932" s="55"/>
      <c r="BX54932" s="55"/>
      <c r="BY54932" s="55"/>
      <c r="BZ54932" s="55"/>
    </row>
    <row r="54933" spans="2:78">
      <c r="B54933" s="55"/>
      <c r="C54933" s="55"/>
      <c r="BM54933" s="55"/>
      <c r="BN54933" s="55"/>
      <c r="BO54933" s="55"/>
      <c r="BP54933" s="55"/>
      <c r="BQ54933" s="55"/>
      <c r="BR54933" s="55"/>
      <c r="BS54933" s="55"/>
      <c r="BT54933" s="55"/>
      <c r="BU54933" s="55"/>
      <c r="BV54933" s="55"/>
      <c r="BW54933" s="55"/>
      <c r="BX54933" s="55"/>
      <c r="BY54933" s="55"/>
      <c r="BZ54933" s="55"/>
    </row>
    <row r="54934" spans="2:78">
      <c r="B54934" s="55"/>
      <c r="C54934" s="55"/>
      <c r="BM54934" s="55"/>
      <c r="BN54934" s="55"/>
      <c r="BO54934" s="55"/>
      <c r="BP54934" s="55"/>
      <c r="BQ54934" s="55"/>
      <c r="BR54934" s="55"/>
      <c r="BS54934" s="55"/>
      <c r="BT54934" s="55"/>
      <c r="BU54934" s="55"/>
      <c r="BV54934" s="55"/>
      <c r="BW54934" s="55"/>
      <c r="BX54934" s="55"/>
      <c r="BY54934" s="55"/>
      <c r="BZ54934" s="55"/>
    </row>
    <row r="54935" spans="2:78">
      <c r="B54935" s="55"/>
      <c r="C54935" s="55"/>
      <c r="BM54935" s="55"/>
      <c r="BN54935" s="55"/>
      <c r="BO54935" s="55"/>
      <c r="BP54935" s="55"/>
      <c r="BQ54935" s="55"/>
      <c r="BR54935" s="55"/>
      <c r="BS54935" s="55"/>
      <c r="BT54935" s="55"/>
      <c r="BU54935" s="55"/>
      <c r="BV54935" s="55"/>
      <c r="BW54935" s="55"/>
      <c r="BX54935" s="55"/>
      <c r="BY54935" s="55"/>
      <c r="BZ54935" s="55"/>
    </row>
    <row r="54936" spans="2:78">
      <c r="B54936" s="55"/>
      <c r="C54936" s="55"/>
      <c r="BM54936" s="55"/>
      <c r="BN54936" s="55"/>
      <c r="BO54936" s="55"/>
      <c r="BP54936" s="55"/>
      <c r="BQ54936" s="55"/>
      <c r="BR54936" s="55"/>
      <c r="BS54936" s="55"/>
      <c r="BT54936" s="55"/>
      <c r="BU54936" s="55"/>
      <c r="BV54936" s="55"/>
      <c r="BW54936" s="55"/>
      <c r="BX54936" s="55"/>
      <c r="BY54936" s="55"/>
      <c r="BZ54936" s="55"/>
    </row>
    <row r="54937" spans="2:78">
      <c r="B54937" s="55"/>
      <c r="C54937" s="55"/>
      <c r="BM54937" s="55"/>
      <c r="BN54937" s="55"/>
      <c r="BO54937" s="55"/>
      <c r="BP54937" s="55"/>
      <c r="BQ54937" s="55"/>
      <c r="BR54937" s="55"/>
      <c r="BS54937" s="55"/>
      <c r="BT54937" s="55"/>
      <c r="BU54937" s="55"/>
      <c r="BV54937" s="55"/>
      <c r="BW54937" s="55"/>
      <c r="BX54937" s="55"/>
      <c r="BY54937" s="55"/>
      <c r="BZ54937" s="55"/>
    </row>
    <row r="54938" spans="2:78">
      <c r="B54938" s="55"/>
      <c r="C54938" s="55"/>
      <c r="BM54938" s="55"/>
      <c r="BN54938" s="55"/>
      <c r="BO54938" s="55"/>
      <c r="BP54938" s="55"/>
      <c r="BQ54938" s="55"/>
      <c r="BR54938" s="55"/>
      <c r="BS54938" s="55"/>
      <c r="BT54938" s="55"/>
      <c r="BU54938" s="55"/>
      <c r="BV54938" s="55"/>
      <c r="BW54938" s="55"/>
      <c r="BX54938" s="55"/>
      <c r="BY54938" s="55"/>
      <c r="BZ54938" s="55"/>
    </row>
    <row r="54939" spans="2:78">
      <c r="B54939" s="55"/>
      <c r="C54939" s="55"/>
      <c r="BM54939" s="55"/>
      <c r="BN54939" s="55"/>
      <c r="BO54939" s="55"/>
      <c r="BP54939" s="55"/>
      <c r="BQ54939" s="55"/>
      <c r="BR54939" s="55"/>
      <c r="BS54939" s="55"/>
      <c r="BT54939" s="55"/>
      <c r="BU54939" s="55"/>
      <c r="BV54939" s="55"/>
      <c r="BW54939" s="55"/>
      <c r="BX54939" s="55"/>
      <c r="BY54939" s="55"/>
      <c r="BZ54939" s="55"/>
    </row>
    <row r="54940" spans="2:78">
      <c r="B54940" s="55"/>
      <c r="C54940" s="55"/>
      <c r="BM54940" s="55"/>
      <c r="BN54940" s="55"/>
      <c r="BO54940" s="55"/>
      <c r="BP54940" s="55"/>
      <c r="BQ54940" s="55"/>
      <c r="BR54940" s="55"/>
      <c r="BS54940" s="55"/>
      <c r="BT54940" s="55"/>
      <c r="BU54940" s="55"/>
      <c r="BV54940" s="55"/>
      <c r="BW54940" s="55"/>
      <c r="BX54940" s="55"/>
      <c r="BY54940" s="55"/>
      <c r="BZ54940" s="55"/>
    </row>
    <row r="54941" spans="2:78">
      <c r="B54941" s="55"/>
      <c r="C54941" s="55"/>
      <c r="BM54941" s="55"/>
      <c r="BN54941" s="55"/>
      <c r="BO54941" s="55"/>
      <c r="BP54941" s="55"/>
      <c r="BQ54941" s="55"/>
      <c r="BR54941" s="55"/>
      <c r="BS54941" s="55"/>
      <c r="BT54941" s="55"/>
      <c r="BU54941" s="55"/>
      <c r="BV54941" s="55"/>
      <c r="BW54941" s="55"/>
      <c r="BX54941" s="55"/>
      <c r="BY54941" s="55"/>
      <c r="BZ54941" s="55"/>
    </row>
    <row r="54942" spans="2:78">
      <c r="B54942" s="55"/>
      <c r="C54942" s="55"/>
      <c r="BM54942" s="55"/>
      <c r="BN54942" s="55"/>
      <c r="BO54942" s="55"/>
      <c r="BP54942" s="55"/>
      <c r="BQ54942" s="55"/>
      <c r="BR54942" s="55"/>
      <c r="BS54942" s="55"/>
      <c r="BT54942" s="55"/>
      <c r="BU54942" s="55"/>
      <c r="BV54942" s="55"/>
      <c r="BW54942" s="55"/>
      <c r="BX54942" s="55"/>
      <c r="BY54942" s="55"/>
      <c r="BZ54942" s="55"/>
    </row>
    <row r="54943" spans="2:78">
      <c r="B54943" s="55"/>
      <c r="C54943" s="55"/>
      <c r="BM54943" s="55"/>
      <c r="BN54943" s="55"/>
      <c r="BO54943" s="55"/>
      <c r="BP54943" s="55"/>
      <c r="BQ54943" s="55"/>
      <c r="BR54943" s="55"/>
      <c r="BS54943" s="55"/>
      <c r="BT54943" s="55"/>
      <c r="BU54943" s="55"/>
      <c r="BV54943" s="55"/>
      <c r="BW54943" s="55"/>
      <c r="BX54943" s="55"/>
      <c r="BY54943" s="55"/>
      <c r="BZ54943" s="55"/>
    </row>
    <row r="54944" spans="2:78">
      <c r="B54944" s="55"/>
      <c r="C54944" s="55"/>
      <c r="BM54944" s="55"/>
      <c r="BN54944" s="55"/>
      <c r="BO54944" s="55"/>
      <c r="BP54944" s="55"/>
      <c r="BQ54944" s="55"/>
      <c r="BR54944" s="55"/>
      <c r="BS54944" s="55"/>
      <c r="BT54944" s="55"/>
      <c r="BU54944" s="55"/>
      <c r="BV54944" s="55"/>
      <c r="BW54944" s="55"/>
      <c r="BX54944" s="55"/>
      <c r="BY54944" s="55"/>
      <c r="BZ54944" s="55"/>
    </row>
    <row r="54945" spans="2:78">
      <c r="B54945" s="55"/>
      <c r="C54945" s="55"/>
      <c r="BM54945" s="55"/>
      <c r="BN54945" s="55"/>
      <c r="BO54945" s="55"/>
      <c r="BP54945" s="55"/>
      <c r="BQ54945" s="55"/>
      <c r="BR54945" s="55"/>
      <c r="BS54945" s="55"/>
      <c r="BT54945" s="55"/>
      <c r="BU54945" s="55"/>
      <c r="BV54945" s="55"/>
      <c r="BW54945" s="55"/>
      <c r="BX54945" s="55"/>
      <c r="BY54945" s="55"/>
      <c r="BZ54945" s="55"/>
    </row>
    <row r="54946" spans="2:78">
      <c r="B54946" s="55"/>
      <c r="C54946" s="55"/>
      <c r="BM54946" s="55"/>
      <c r="BN54946" s="55"/>
      <c r="BO54946" s="55"/>
      <c r="BP54946" s="55"/>
      <c r="BQ54946" s="55"/>
      <c r="BR54946" s="55"/>
      <c r="BS54946" s="55"/>
      <c r="BT54946" s="55"/>
      <c r="BU54946" s="55"/>
      <c r="BV54946" s="55"/>
      <c r="BW54946" s="55"/>
      <c r="BX54946" s="55"/>
      <c r="BY54946" s="55"/>
      <c r="BZ54946" s="55"/>
    </row>
    <row r="54947" spans="2:78">
      <c r="B54947" s="55"/>
      <c r="C54947" s="55"/>
      <c r="BM54947" s="55"/>
      <c r="BN54947" s="55"/>
      <c r="BO54947" s="55"/>
      <c r="BP54947" s="55"/>
      <c r="BQ54947" s="55"/>
      <c r="BR54947" s="55"/>
      <c r="BS54947" s="55"/>
      <c r="BT54947" s="55"/>
      <c r="BU54947" s="55"/>
      <c r="BV54947" s="55"/>
      <c r="BW54947" s="55"/>
      <c r="BX54947" s="55"/>
      <c r="BY54947" s="55"/>
      <c r="BZ54947" s="55"/>
    </row>
    <row r="54948" spans="2:78">
      <c r="B54948" s="55"/>
      <c r="C54948" s="55"/>
      <c r="BM54948" s="55"/>
      <c r="BN54948" s="55"/>
      <c r="BO54948" s="55"/>
      <c r="BP54948" s="55"/>
      <c r="BQ54948" s="55"/>
      <c r="BR54948" s="55"/>
      <c r="BS54948" s="55"/>
      <c r="BT54948" s="55"/>
      <c r="BU54948" s="55"/>
      <c r="BV54948" s="55"/>
      <c r="BW54948" s="55"/>
      <c r="BX54948" s="55"/>
      <c r="BY54948" s="55"/>
      <c r="BZ54948" s="55"/>
    </row>
    <row r="54949" spans="2:78">
      <c r="B54949" s="55"/>
      <c r="C54949" s="55"/>
      <c r="BM54949" s="55"/>
      <c r="BN54949" s="55"/>
      <c r="BO54949" s="55"/>
      <c r="BP54949" s="55"/>
      <c r="BQ54949" s="55"/>
      <c r="BR54949" s="55"/>
      <c r="BS54949" s="55"/>
      <c r="BT54949" s="55"/>
      <c r="BU54949" s="55"/>
      <c r="BV54949" s="55"/>
      <c r="BW54949" s="55"/>
      <c r="BX54949" s="55"/>
      <c r="BY54949" s="55"/>
      <c r="BZ54949" s="55"/>
    </row>
    <row r="54950" spans="2:78">
      <c r="B54950" s="55"/>
      <c r="C54950" s="55"/>
      <c r="BM54950" s="55"/>
      <c r="BN54950" s="55"/>
      <c r="BO54950" s="55"/>
      <c r="BP54950" s="55"/>
      <c r="BQ54950" s="55"/>
      <c r="BR54950" s="55"/>
      <c r="BS54950" s="55"/>
      <c r="BT54950" s="55"/>
      <c r="BU54950" s="55"/>
      <c r="BV54950" s="55"/>
      <c r="BW54950" s="55"/>
      <c r="BX54950" s="55"/>
      <c r="BY54950" s="55"/>
      <c r="BZ54950" s="55"/>
    </row>
    <row r="54951" spans="2:78">
      <c r="B54951" s="55"/>
      <c r="C54951" s="55"/>
      <c r="BM54951" s="55"/>
      <c r="BN54951" s="55"/>
      <c r="BO54951" s="55"/>
      <c r="BP54951" s="55"/>
      <c r="BQ54951" s="55"/>
      <c r="BR54951" s="55"/>
      <c r="BS54951" s="55"/>
      <c r="BT54951" s="55"/>
      <c r="BU54951" s="55"/>
      <c r="BV54951" s="55"/>
      <c r="BW54951" s="55"/>
      <c r="BX54951" s="55"/>
      <c r="BY54951" s="55"/>
      <c r="BZ54951" s="55"/>
    </row>
    <row r="54952" spans="2:78">
      <c r="B54952" s="55"/>
      <c r="C54952" s="55"/>
      <c r="BM54952" s="55"/>
      <c r="BN54952" s="55"/>
      <c r="BO54952" s="55"/>
      <c r="BP54952" s="55"/>
      <c r="BQ54952" s="55"/>
      <c r="BR54952" s="55"/>
      <c r="BS54952" s="55"/>
      <c r="BT54952" s="55"/>
      <c r="BU54952" s="55"/>
      <c r="BV54952" s="55"/>
      <c r="BW54952" s="55"/>
      <c r="BX54952" s="55"/>
      <c r="BY54952" s="55"/>
      <c r="BZ54952" s="55"/>
    </row>
    <row r="54953" spans="2:78">
      <c r="B54953" s="55"/>
      <c r="C54953" s="55"/>
      <c r="BM54953" s="55"/>
      <c r="BN54953" s="55"/>
      <c r="BO54953" s="55"/>
      <c r="BP54953" s="55"/>
      <c r="BQ54953" s="55"/>
      <c r="BR54953" s="55"/>
      <c r="BS54953" s="55"/>
      <c r="BT54953" s="55"/>
      <c r="BU54953" s="55"/>
      <c r="BV54953" s="55"/>
      <c r="BW54953" s="55"/>
      <c r="BX54953" s="55"/>
      <c r="BY54953" s="55"/>
      <c r="BZ54953" s="55"/>
    </row>
    <row r="54954" spans="2:78">
      <c r="B54954" s="55"/>
      <c r="C54954" s="55"/>
      <c r="BM54954" s="55"/>
      <c r="BN54954" s="55"/>
      <c r="BO54954" s="55"/>
      <c r="BP54954" s="55"/>
      <c r="BQ54954" s="55"/>
      <c r="BR54954" s="55"/>
      <c r="BS54954" s="55"/>
      <c r="BT54954" s="55"/>
      <c r="BU54954" s="55"/>
      <c r="BV54954" s="55"/>
      <c r="BW54954" s="55"/>
      <c r="BX54954" s="55"/>
      <c r="BY54954" s="55"/>
      <c r="BZ54954" s="55"/>
    </row>
    <row r="54955" spans="2:78">
      <c r="B54955" s="55"/>
      <c r="C54955" s="55"/>
      <c r="BM54955" s="55"/>
      <c r="BN54955" s="55"/>
      <c r="BO54955" s="55"/>
      <c r="BP54955" s="55"/>
      <c r="BQ54955" s="55"/>
      <c r="BR54955" s="55"/>
      <c r="BS54955" s="55"/>
      <c r="BT54955" s="55"/>
      <c r="BU54955" s="55"/>
      <c r="BV54955" s="55"/>
      <c r="BW54955" s="55"/>
      <c r="BX54955" s="55"/>
      <c r="BY54955" s="55"/>
      <c r="BZ54955" s="55"/>
    </row>
    <row r="54956" spans="2:78">
      <c r="B54956" s="55"/>
      <c r="C54956" s="55"/>
      <c r="BM54956" s="55"/>
      <c r="BN54956" s="55"/>
      <c r="BO54956" s="55"/>
      <c r="BP54956" s="55"/>
      <c r="BQ54956" s="55"/>
      <c r="BR54956" s="55"/>
      <c r="BS54956" s="55"/>
      <c r="BT54956" s="55"/>
      <c r="BU54956" s="55"/>
      <c r="BV54956" s="55"/>
      <c r="BW54956" s="55"/>
      <c r="BX54956" s="55"/>
      <c r="BY54956" s="55"/>
      <c r="BZ54956" s="55"/>
    </row>
    <row r="54957" spans="2:78">
      <c r="B54957" s="55"/>
      <c r="C54957" s="55"/>
      <c r="BM54957" s="55"/>
      <c r="BN54957" s="55"/>
      <c r="BO54957" s="55"/>
      <c r="BP54957" s="55"/>
      <c r="BQ54957" s="55"/>
      <c r="BR54957" s="55"/>
      <c r="BS54957" s="55"/>
      <c r="BT54957" s="55"/>
      <c r="BU54957" s="55"/>
      <c r="BV54957" s="55"/>
      <c r="BW54957" s="55"/>
      <c r="BX54957" s="55"/>
      <c r="BY54957" s="55"/>
      <c r="BZ54957" s="55"/>
    </row>
    <row r="54958" spans="2:78">
      <c r="B54958" s="55"/>
      <c r="C54958" s="55"/>
      <c r="BM54958" s="55"/>
      <c r="BN54958" s="55"/>
      <c r="BO54958" s="55"/>
      <c r="BP54958" s="55"/>
      <c r="BQ54958" s="55"/>
      <c r="BR54958" s="55"/>
      <c r="BS54958" s="55"/>
      <c r="BT54958" s="55"/>
      <c r="BU54958" s="55"/>
      <c r="BV54958" s="55"/>
      <c r="BW54958" s="55"/>
      <c r="BX54958" s="55"/>
      <c r="BY54958" s="55"/>
      <c r="BZ54958" s="55"/>
    </row>
    <row r="54959" spans="2:78">
      <c r="B54959" s="55"/>
      <c r="C54959" s="55"/>
      <c r="BM54959" s="55"/>
      <c r="BN54959" s="55"/>
      <c r="BO54959" s="55"/>
      <c r="BP54959" s="55"/>
      <c r="BQ54959" s="55"/>
      <c r="BR54959" s="55"/>
      <c r="BS54959" s="55"/>
      <c r="BT54959" s="55"/>
      <c r="BU54959" s="55"/>
      <c r="BV54959" s="55"/>
      <c r="BW54959" s="55"/>
      <c r="BX54959" s="55"/>
      <c r="BY54959" s="55"/>
      <c r="BZ54959" s="55"/>
    </row>
    <row r="54960" spans="2:78">
      <c r="B54960" s="55"/>
      <c r="C54960" s="55"/>
      <c r="BM54960" s="55"/>
      <c r="BN54960" s="55"/>
      <c r="BO54960" s="55"/>
      <c r="BP54960" s="55"/>
      <c r="BQ54960" s="55"/>
      <c r="BR54960" s="55"/>
      <c r="BS54960" s="55"/>
      <c r="BT54960" s="55"/>
      <c r="BU54960" s="55"/>
      <c r="BV54960" s="55"/>
      <c r="BW54960" s="55"/>
      <c r="BX54960" s="55"/>
      <c r="BY54960" s="55"/>
      <c r="BZ54960" s="55"/>
    </row>
    <row r="54961" spans="2:78">
      <c r="B54961" s="55"/>
      <c r="C54961" s="55"/>
      <c r="BM54961" s="55"/>
      <c r="BN54961" s="55"/>
      <c r="BO54961" s="55"/>
      <c r="BP54961" s="55"/>
      <c r="BQ54961" s="55"/>
      <c r="BR54961" s="55"/>
      <c r="BS54961" s="55"/>
      <c r="BT54961" s="55"/>
      <c r="BU54961" s="55"/>
      <c r="BV54961" s="55"/>
      <c r="BW54961" s="55"/>
      <c r="BX54961" s="55"/>
      <c r="BY54961" s="55"/>
      <c r="BZ54961" s="55"/>
    </row>
    <row r="54962" spans="2:78">
      <c r="B54962" s="55"/>
      <c r="C54962" s="55"/>
      <c r="BM54962" s="55"/>
      <c r="BN54962" s="55"/>
      <c r="BO54962" s="55"/>
      <c r="BP54962" s="55"/>
      <c r="BQ54962" s="55"/>
      <c r="BR54962" s="55"/>
      <c r="BS54962" s="55"/>
      <c r="BT54962" s="55"/>
      <c r="BU54962" s="55"/>
      <c r="BV54962" s="55"/>
      <c r="BW54962" s="55"/>
      <c r="BX54962" s="55"/>
      <c r="BY54962" s="55"/>
      <c r="BZ54962" s="55"/>
    </row>
    <row r="54963" spans="2:78">
      <c r="B54963" s="55"/>
      <c r="C54963" s="55"/>
      <c r="BM54963" s="55"/>
      <c r="BN54963" s="55"/>
      <c r="BO54963" s="55"/>
      <c r="BP54963" s="55"/>
      <c r="BQ54963" s="55"/>
      <c r="BR54963" s="55"/>
      <c r="BS54963" s="55"/>
      <c r="BT54963" s="55"/>
      <c r="BU54963" s="55"/>
      <c r="BV54963" s="55"/>
      <c r="BW54963" s="55"/>
      <c r="BX54963" s="55"/>
      <c r="BY54963" s="55"/>
      <c r="BZ54963" s="55"/>
    </row>
    <row r="54964" spans="2:78">
      <c r="B54964" s="55"/>
      <c r="C54964" s="55"/>
      <c r="BM54964" s="55"/>
      <c r="BN54964" s="55"/>
      <c r="BO54964" s="55"/>
      <c r="BP54964" s="55"/>
      <c r="BQ54964" s="55"/>
      <c r="BR54964" s="55"/>
      <c r="BS54964" s="55"/>
      <c r="BT54964" s="55"/>
      <c r="BU54964" s="55"/>
      <c r="BV54964" s="55"/>
      <c r="BW54964" s="55"/>
      <c r="BX54964" s="55"/>
      <c r="BY54964" s="55"/>
      <c r="BZ54964" s="55"/>
    </row>
    <row r="54965" spans="2:78">
      <c r="B54965" s="55"/>
      <c r="C54965" s="55"/>
      <c r="BM54965" s="55"/>
      <c r="BN54965" s="55"/>
      <c r="BO54965" s="55"/>
      <c r="BP54965" s="55"/>
      <c r="BQ54965" s="55"/>
      <c r="BR54965" s="55"/>
      <c r="BS54965" s="55"/>
      <c r="BT54965" s="55"/>
      <c r="BU54965" s="55"/>
      <c r="BV54965" s="55"/>
      <c r="BW54965" s="55"/>
      <c r="BX54965" s="55"/>
      <c r="BY54965" s="55"/>
      <c r="BZ54965" s="55"/>
    </row>
    <row r="54966" spans="2:78">
      <c r="B54966" s="55"/>
      <c r="C54966" s="55"/>
      <c r="BM54966" s="55"/>
      <c r="BN54966" s="55"/>
      <c r="BO54966" s="55"/>
      <c r="BP54966" s="55"/>
      <c r="BQ54966" s="55"/>
      <c r="BR54966" s="55"/>
      <c r="BS54966" s="55"/>
      <c r="BT54966" s="55"/>
      <c r="BU54966" s="55"/>
      <c r="BV54966" s="55"/>
      <c r="BW54966" s="55"/>
      <c r="BX54966" s="55"/>
      <c r="BY54966" s="55"/>
      <c r="BZ54966" s="55"/>
    </row>
    <row r="54967" spans="2:78">
      <c r="B54967" s="55"/>
      <c r="C54967" s="55"/>
      <c r="BM54967" s="55"/>
      <c r="BN54967" s="55"/>
      <c r="BO54967" s="55"/>
      <c r="BP54967" s="55"/>
      <c r="BQ54967" s="55"/>
      <c r="BR54967" s="55"/>
      <c r="BS54967" s="55"/>
      <c r="BT54967" s="55"/>
      <c r="BU54967" s="55"/>
      <c r="BV54967" s="55"/>
      <c r="BW54967" s="55"/>
      <c r="BX54967" s="55"/>
      <c r="BY54967" s="55"/>
      <c r="BZ54967" s="55"/>
    </row>
    <row r="54968" spans="2:78">
      <c r="B54968" s="55"/>
      <c r="C54968" s="55"/>
      <c r="BM54968" s="55"/>
      <c r="BN54968" s="55"/>
      <c r="BO54968" s="55"/>
      <c r="BP54968" s="55"/>
      <c r="BQ54968" s="55"/>
      <c r="BR54968" s="55"/>
      <c r="BS54968" s="55"/>
      <c r="BT54968" s="55"/>
      <c r="BU54968" s="55"/>
      <c r="BV54968" s="55"/>
      <c r="BW54968" s="55"/>
      <c r="BX54968" s="55"/>
      <c r="BY54968" s="55"/>
      <c r="BZ54968" s="55"/>
    </row>
    <row r="54969" spans="2:78">
      <c r="B54969" s="55"/>
      <c r="C54969" s="55"/>
      <c r="BM54969" s="55"/>
      <c r="BN54969" s="55"/>
      <c r="BO54969" s="55"/>
      <c r="BP54969" s="55"/>
      <c r="BQ54969" s="55"/>
      <c r="BR54969" s="55"/>
      <c r="BS54969" s="55"/>
      <c r="BT54969" s="55"/>
      <c r="BU54969" s="55"/>
      <c r="BV54969" s="55"/>
      <c r="BW54969" s="55"/>
      <c r="BX54969" s="55"/>
      <c r="BY54969" s="55"/>
      <c r="BZ54969" s="55"/>
    </row>
    <row r="54970" spans="2:78">
      <c r="B54970" s="55"/>
      <c r="C54970" s="55"/>
      <c r="BM54970" s="55"/>
      <c r="BN54970" s="55"/>
      <c r="BO54970" s="55"/>
      <c r="BP54970" s="55"/>
      <c r="BQ54970" s="55"/>
      <c r="BR54970" s="55"/>
      <c r="BS54970" s="55"/>
      <c r="BT54970" s="55"/>
      <c r="BU54970" s="55"/>
      <c r="BV54970" s="55"/>
      <c r="BW54970" s="55"/>
      <c r="BX54970" s="55"/>
      <c r="BY54970" s="55"/>
      <c r="BZ54970" s="55"/>
    </row>
    <row r="54971" spans="2:78">
      <c r="B54971" s="55"/>
      <c r="C54971" s="55"/>
      <c r="BM54971" s="55"/>
      <c r="BN54971" s="55"/>
      <c r="BO54971" s="55"/>
      <c r="BP54971" s="55"/>
      <c r="BQ54971" s="55"/>
      <c r="BR54971" s="55"/>
      <c r="BS54971" s="55"/>
      <c r="BT54971" s="55"/>
      <c r="BU54971" s="55"/>
      <c r="BV54971" s="55"/>
      <c r="BW54971" s="55"/>
      <c r="BX54971" s="55"/>
      <c r="BY54971" s="55"/>
      <c r="BZ54971" s="55"/>
    </row>
    <row r="54972" spans="2:78">
      <c r="B54972" s="55"/>
      <c r="C54972" s="55"/>
      <c r="BM54972" s="55"/>
      <c r="BN54972" s="55"/>
      <c r="BO54972" s="55"/>
      <c r="BP54972" s="55"/>
      <c r="BQ54972" s="55"/>
      <c r="BR54972" s="55"/>
      <c r="BS54972" s="55"/>
      <c r="BT54972" s="55"/>
      <c r="BU54972" s="55"/>
      <c r="BV54972" s="55"/>
      <c r="BW54972" s="55"/>
      <c r="BX54972" s="55"/>
      <c r="BY54972" s="55"/>
      <c r="BZ54972" s="55"/>
    </row>
    <row r="54973" spans="2:78">
      <c r="B54973" s="55"/>
      <c r="C54973" s="55"/>
      <c r="BM54973" s="55"/>
      <c r="BN54973" s="55"/>
      <c r="BO54973" s="55"/>
      <c r="BP54973" s="55"/>
      <c r="BQ54973" s="55"/>
      <c r="BR54973" s="55"/>
      <c r="BS54973" s="55"/>
      <c r="BT54973" s="55"/>
      <c r="BU54973" s="55"/>
      <c r="BV54973" s="55"/>
      <c r="BW54973" s="55"/>
      <c r="BX54973" s="55"/>
      <c r="BY54973" s="55"/>
      <c r="BZ54973" s="55"/>
    </row>
    <row r="54974" spans="2:78">
      <c r="B54974" s="55"/>
      <c r="C54974" s="55"/>
      <c r="BM54974" s="55"/>
      <c r="BN54974" s="55"/>
      <c r="BO54974" s="55"/>
      <c r="BP54974" s="55"/>
      <c r="BQ54974" s="55"/>
      <c r="BR54974" s="55"/>
      <c r="BS54974" s="55"/>
      <c r="BT54974" s="55"/>
      <c r="BU54974" s="55"/>
      <c r="BV54974" s="55"/>
      <c r="BW54974" s="55"/>
      <c r="BX54974" s="55"/>
      <c r="BY54974" s="55"/>
      <c r="BZ54974" s="55"/>
    </row>
    <row r="54975" spans="2:78">
      <c r="B54975" s="55"/>
      <c r="C54975" s="55"/>
      <c r="BM54975" s="55"/>
      <c r="BN54975" s="55"/>
      <c r="BO54975" s="55"/>
      <c r="BP54975" s="55"/>
      <c r="BQ54975" s="55"/>
      <c r="BR54975" s="55"/>
      <c r="BS54975" s="55"/>
      <c r="BT54975" s="55"/>
      <c r="BU54975" s="55"/>
      <c r="BV54975" s="55"/>
      <c r="BW54975" s="55"/>
      <c r="BX54975" s="55"/>
      <c r="BY54975" s="55"/>
      <c r="BZ54975" s="55"/>
    </row>
    <row r="54976" spans="2:78">
      <c r="B54976" s="55"/>
      <c r="C54976" s="55"/>
      <c r="BM54976" s="55"/>
      <c r="BN54976" s="55"/>
      <c r="BO54976" s="55"/>
      <c r="BP54976" s="55"/>
      <c r="BQ54976" s="55"/>
      <c r="BR54976" s="55"/>
      <c r="BS54976" s="55"/>
      <c r="BT54976" s="55"/>
      <c r="BU54976" s="55"/>
      <c r="BV54976" s="55"/>
      <c r="BW54976" s="55"/>
      <c r="BX54976" s="55"/>
      <c r="BY54976" s="55"/>
      <c r="BZ54976" s="55"/>
    </row>
    <row r="54977" spans="2:78">
      <c r="B54977" s="55"/>
      <c r="C54977" s="55"/>
      <c r="BM54977" s="55"/>
      <c r="BN54977" s="55"/>
      <c r="BO54977" s="55"/>
      <c r="BP54977" s="55"/>
      <c r="BQ54977" s="55"/>
      <c r="BR54977" s="55"/>
      <c r="BS54977" s="55"/>
      <c r="BT54977" s="55"/>
      <c r="BU54977" s="55"/>
      <c r="BV54977" s="55"/>
      <c r="BW54977" s="55"/>
      <c r="BX54977" s="55"/>
      <c r="BY54977" s="55"/>
      <c r="BZ54977" s="55"/>
    </row>
    <row r="54978" spans="2:78">
      <c r="B54978" s="55"/>
      <c r="C54978" s="55"/>
      <c r="BM54978" s="55"/>
      <c r="BN54978" s="55"/>
      <c r="BO54978" s="55"/>
      <c r="BP54978" s="55"/>
      <c r="BQ54978" s="55"/>
      <c r="BR54978" s="55"/>
      <c r="BS54978" s="55"/>
      <c r="BT54978" s="55"/>
      <c r="BU54978" s="55"/>
      <c r="BV54978" s="55"/>
      <c r="BW54978" s="55"/>
      <c r="BX54978" s="55"/>
      <c r="BY54978" s="55"/>
      <c r="BZ54978" s="55"/>
    </row>
    <row r="54979" spans="2:78">
      <c r="B54979" s="55"/>
      <c r="C54979" s="55"/>
      <c r="BM54979" s="55"/>
      <c r="BN54979" s="55"/>
      <c r="BO54979" s="55"/>
      <c r="BP54979" s="55"/>
      <c r="BQ54979" s="55"/>
      <c r="BR54979" s="55"/>
      <c r="BS54979" s="55"/>
      <c r="BT54979" s="55"/>
      <c r="BU54979" s="55"/>
      <c r="BV54979" s="55"/>
      <c r="BW54979" s="55"/>
      <c r="BX54979" s="55"/>
      <c r="BY54979" s="55"/>
      <c r="BZ54979" s="55"/>
    </row>
    <row r="54980" spans="2:78">
      <c r="B54980" s="55"/>
      <c r="C54980" s="55"/>
      <c r="BM54980" s="55"/>
      <c r="BN54980" s="55"/>
      <c r="BO54980" s="55"/>
      <c r="BP54980" s="55"/>
      <c r="BQ54980" s="55"/>
      <c r="BR54980" s="55"/>
      <c r="BS54980" s="55"/>
      <c r="BT54980" s="55"/>
      <c r="BU54980" s="55"/>
      <c r="BV54980" s="55"/>
      <c r="BW54980" s="55"/>
      <c r="BX54980" s="55"/>
      <c r="BY54980" s="55"/>
      <c r="BZ54980" s="55"/>
    </row>
    <row r="54981" spans="2:78">
      <c r="B54981" s="55"/>
      <c r="C54981" s="55"/>
      <c r="BM54981" s="55"/>
      <c r="BN54981" s="55"/>
      <c r="BO54981" s="55"/>
      <c r="BP54981" s="55"/>
      <c r="BQ54981" s="55"/>
      <c r="BR54981" s="55"/>
      <c r="BS54981" s="55"/>
      <c r="BT54981" s="55"/>
      <c r="BU54981" s="55"/>
      <c r="BV54981" s="55"/>
      <c r="BW54981" s="55"/>
      <c r="BX54981" s="55"/>
      <c r="BY54981" s="55"/>
      <c r="BZ54981" s="55"/>
    </row>
    <row r="54982" spans="2:78">
      <c r="B54982" s="55"/>
      <c r="C54982" s="55"/>
      <c r="BM54982" s="55"/>
      <c r="BN54982" s="55"/>
      <c r="BO54982" s="55"/>
      <c r="BP54982" s="55"/>
      <c r="BQ54982" s="55"/>
      <c r="BR54982" s="55"/>
      <c r="BS54982" s="55"/>
      <c r="BT54982" s="55"/>
      <c r="BU54982" s="55"/>
      <c r="BV54982" s="55"/>
      <c r="BW54982" s="55"/>
      <c r="BX54982" s="55"/>
      <c r="BY54982" s="55"/>
      <c r="BZ54982" s="55"/>
    </row>
    <row r="54983" spans="2:78">
      <c r="B54983" s="55"/>
      <c r="C54983" s="55"/>
      <c r="BM54983" s="55"/>
      <c r="BN54983" s="55"/>
      <c r="BO54983" s="55"/>
      <c r="BP54983" s="55"/>
      <c r="BQ54983" s="55"/>
      <c r="BR54983" s="55"/>
      <c r="BS54983" s="55"/>
      <c r="BT54983" s="55"/>
      <c r="BU54983" s="55"/>
      <c r="BV54983" s="55"/>
      <c r="BW54983" s="55"/>
      <c r="BX54983" s="55"/>
      <c r="BY54983" s="55"/>
      <c r="BZ54983" s="55"/>
    </row>
    <row r="54984" spans="2:78">
      <c r="B54984" s="55"/>
      <c r="C54984" s="55"/>
      <c r="BM54984" s="55"/>
      <c r="BN54984" s="55"/>
      <c r="BO54984" s="55"/>
      <c r="BP54984" s="55"/>
      <c r="BQ54984" s="55"/>
      <c r="BR54984" s="55"/>
      <c r="BS54984" s="55"/>
      <c r="BT54984" s="55"/>
      <c r="BU54984" s="55"/>
      <c r="BV54984" s="55"/>
      <c r="BW54984" s="55"/>
      <c r="BX54984" s="55"/>
      <c r="BY54984" s="55"/>
      <c r="BZ54984" s="55"/>
    </row>
    <row r="54985" spans="2:78">
      <c r="B54985" s="55"/>
      <c r="C54985" s="55"/>
      <c r="BM54985" s="55"/>
      <c r="BN54985" s="55"/>
      <c r="BO54985" s="55"/>
      <c r="BP54985" s="55"/>
      <c r="BQ54985" s="55"/>
      <c r="BR54985" s="55"/>
      <c r="BS54985" s="55"/>
      <c r="BT54985" s="55"/>
      <c r="BU54985" s="55"/>
      <c r="BV54985" s="55"/>
      <c r="BW54985" s="55"/>
      <c r="BX54985" s="55"/>
      <c r="BY54985" s="55"/>
      <c r="BZ54985" s="55"/>
    </row>
    <row r="54986" spans="2:78">
      <c r="B54986" s="55"/>
      <c r="C54986" s="55"/>
      <c r="BM54986" s="55"/>
      <c r="BN54986" s="55"/>
      <c r="BO54986" s="55"/>
      <c r="BP54986" s="55"/>
      <c r="BQ54986" s="55"/>
      <c r="BR54986" s="55"/>
      <c r="BS54986" s="55"/>
      <c r="BT54986" s="55"/>
      <c r="BU54986" s="55"/>
      <c r="BV54986" s="55"/>
      <c r="BW54986" s="55"/>
      <c r="BX54986" s="55"/>
      <c r="BY54986" s="55"/>
      <c r="BZ54986" s="55"/>
    </row>
    <row r="54987" spans="2:78">
      <c r="B54987" s="55"/>
      <c r="C54987" s="55"/>
      <c r="BM54987" s="55"/>
      <c r="BN54987" s="55"/>
      <c r="BO54987" s="55"/>
      <c r="BP54987" s="55"/>
      <c r="BQ54987" s="55"/>
      <c r="BR54987" s="55"/>
      <c r="BS54987" s="55"/>
      <c r="BT54987" s="55"/>
      <c r="BU54987" s="55"/>
      <c r="BV54987" s="55"/>
      <c r="BW54987" s="55"/>
      <c r="BX54987" s="55"/>
      <c r="BY54987" s="55"/>
      <c r="BZ54987" s="55"/>
    </row>
    <row r="54988" spans="2:78">
      <c r="B54988" s="55"/>
      <c r="C54988" s="55"/>
      <c r="BM54988" s="55"/>
      <c r="BN54988" s="55"/>
      <c r="BO54988" s="55"/>
      <c r="BP54988" s="55"/>
      <c r="BQ54988" s="55"/>
      <c r="BR54988" s="55"/>
      <c r="BS54988" s="55"/>
      <c r="BT54988" s="55"/>
      <c r="BU54988" s="55"/>
      <c r="BV54988" s="55"/>
      <c r="BW54988" s="55"/>
      <c r="BX54988" s="55"/>
      <c r="BY54988" s="55"/>
      <c r="BZ54988" s="55"/>
    </row>
    <row r="54989" spans="2:78">
      <c r="B54989" s="55"/>
      <c r="C54989" s="55"/>
      <c r="BM54989" s="55"/>
      <c r="BN54989" s="55"/>
      <c r="BO54989" s="55"/>
      <c r="BP54989" s="55"/>
      <c r="BQ54989" s="55"/>
      <c r="BR54989" s="55"/>
      <c r="BS54989" s="55"/>
      <c r="BT54989" s="55"/>
      <c r="BU54989" s="55"/>
      <c r="BV54989" s="55"/>
      <c r="BW54989" s="55"/>
      <c r="BX54989" s="55"/>
      <c r="BY54989" s="55"/>
      <c r="BZ54989" s="55"/>
    </row>
    <row r="54990" spans="2:78">
      <c r="B54990" s="55"/>
      <c r="C54990" s="55"/>
      <c r="BM54990" s="55"/>
      <c r="BN54990" s="55"/>
      <c r="BO54990" s="55"/>
      <c r="BP54990" s="55"/>
      <c r="BQ54990" s="55"/>
      <c r="BR54990" s="55"/>
      <c r="BS54990" s="55"/>
      <c r="BT54990" s="55"/>
      <c r="BU54990" s="55"/>
      <c r="BV54990" s="55"/>
      <c r="BW54990" s="55"/>
      <c r="BX54990" s="55"/>
      <c r="BY54990" s="55"/>
      <c r="BZ54990" s="55"/>
    </row>
    <row r="54991" spans="2:78">
      <c r="B54991" s="55"/>
      <c r="C54991" s="55"/>
      <c r="BM54991" s="55"/>
      <c r="BN54991" s="55"/>
      <c r="BO54991" s="55"/>
      <c r="BP54991" s="55"/>
      <c r="BQ54991" s="55"/>
      <c r="BR54991" s="55"/>
      <c r="BS54991" s="55"/>
      <c r="BT54991" s="55"/>
      <c r="BU54991" s="55"/>
      <c r="BV54991" s="55"/>
      <c r="BW54991" s="55"/>
      <c r="BX54991" s="55"/>
      <c r="BY54991" s="55"/>
      <c r="BZ54991" s="55"/>
    </row>
    <row r="54992" spans="2:78">
      <c r="B54992" s="55"/>
      <c r="C54992" s="55"/>
      <c r="BM54992" s="55"/>
      <c r="BN54992" s="55"/>
      <c r="BO54992" s="55"/>
      <c r="BP54992" s="55"/>
      <c r="BQ54992" s="55"/>
      <c r="BR54992" s="55"/>
      <c r="BS54992" s="55"/>
      <c r="BT54992" s="55"/>
      <c r="BU54992" s="55"/>
      <c r="BV54992" s="55"/>
      <c r="BW54992" s="55"/>
      <c r="BX54992" s="55"/>
      <c r="BY54992" s="55"/>
      <c r="BZ54992" s="55"/>
    </row>
    <row r="54993" spans="2:78">
      <c r="B54993" s="55"/>
      <c r="C54993" s="55"/>
      <c r="BM54993" s="55"/>
      <c r="BN54993" s="55"/>
      <c r="BO54993" s="55"/>
      <c r="BP54993" s="55"/>
      <c r="BQ54993" s="55"/>
      <c r="BR54993" s="55"/>
      <c r="BS54993" s="55"/>
      <c r="BT54993" s="55"/>
      <c r="BU54993" s="55"/>
      <c r="BV54993" s="55"/>
      <c r="BW54993" s="55"/>
      <c r="BX54993" s="55"/>
      <c r="BY54993" s="55"/>
      <c r="BZ54993" s="55"/>
    </row>
    <row r="54994" spans="2:78">
      <c r="B54994" s="55"/>
      <c r="C54994" s="55"/>
      <c r="BM54994" s="55"/>
      <c r="BN54994" s="55"/>
      <c r="BO54994" s="55"/>
      <c r="BP54994" s="55"/>
      <c r="BQ54994" s="55"/>
      <c r="BR54994" s="55"/>
      <c r="BS54994" s="55"/>
      <c r="BT54994" s="55"/>
      <c r="BU54994" s="55"/>
      <c r="BV54994" s="55"/>
      <c r="BW54994" s="55"/>
      <c r="BX54994" s="55"/>
      <c r="BY54994" s="55"/>
      <c r="BZ54994" s="55"/>
    </row>
    <row r="54995" spans="2:78">
      <c r="B54995" s="55"/>
      <c r="C54995" s="55"/>
      <c r="BM54995" s="55"/>
      <c r="BN54995" s="55"/>
      <c r="BO54995" s="55"/>
      <c r="BP54995" s="55"/>
      <c r="BQ54995" s="55"/>
      <c r="BR54995" s="55"/>
      <c r="BS54995" s="55"/>
      <c r="BT54995" s="55"/>
      <c r="BU54995" s="55"/>
      <c r="BV54995" s="55"/>
      <c r="BW54995" s="55"/>
      <c r="BX54995" s="55"/>
      <c r="BY54995" s="55"/>
      <c r="BZ54995" s="55"/>
    </row>
    <row r="54996" spans="2:78">
      <c r="B54996" s="55"/>
      <c r="C54996" s="55"/>
      <c r="BM54996" s="55"/>
      <c r="BN54996" s="55"/>
      <c r="BO54996" s="55"/>
      <c r="BP54996" s="55"/>
      <c r="BQ54996" s="55"/>
      <c r="BR54996" s="55"/>
      <c r="BS54996" s="55"/>
      <c r="BT54996" s="55"/>
      <c r="BU54996" s="55"/>
      <c r="BV54996" s="55"/>
      <c r="BW54996" s="55"/>
      <c r="BX54996" s="55"/>
      <c r="BY54996" s="55"/>
      <c r="BZ54996" s="55"/>
    </row>
    <row r="54997" spans="2:78">
      <c r="B54997" s="55"/>
      <c r="C54997" s="55"/>
      <c r="BM54997" s="55"/>
      <c r="BN54997" s="55"/>
      <c r="BO54997" s="55"/>
      <c r="BP54997" s="55"/>
      <c r="BQ54997" s="55"/>
      <c r="BR54997" s="55"/>
      <c r="BS54997" s="55"/>
      <c r="BT54997" s="55"/>
      <c r="BU54997" s="55"/>
      <c r="BV54997" s="55"/>
      <c r="BW54997" s="55"/>
      <c r="BX54997" s="55"/>
      <c r="BY54997" s="55"/>
      <c r="BZ54997" s="55"/>
    </row>
    <row r="54998" spans="2:78">
      <c r="B54998" s="55"/>
      <c r="C54998" s="55"/>
      <c r="BM54998" s="55"/>
      <c r="BN54998" s="55"/>
      <c r="BO54998" s="55"/>
      <c r="BP54998" s="55"/>
      <c r="BQ54998" s="55"/>
      <c r="BR54998" s="55"/>
      <c r="BS54998" s="55"/>
      <c r="BT54998" s="55"/>
      <c r="BU54998" s="55"/>
      <c r="BV54998" s="55"/>
      <c r="BW54998" s="55"/>
      <c r="BX54998" s="55"/>
      <c r="BY54998" s="55"/>
      <c r="BZ54998" s="55"/>
    </row>
    <row r="54999" spans="2:78">
      <c r="B54999" s="55"/>
      <c r="C54999" s="55"/>
      <c r="BM54999" s="55"/>
      <c r="BN54999" s="55"/>
      <c r="BO54999" s="55"/>
      <c r="BP54999" s="55"/>
      <c r="BQ54999" s="55"/>
      <c r="BR54999" s="55"/>
      <c r="BS54999" s="55"/>
      <c r="BT54999" s="55"/>
      <c r="BU54999" s="55"/>
      <c r="BV54999" s="55"/>
      <c r="BW54999" s="55"/>
      <c r="BX54999" s="55"/>
      <c r="BY54999" s="55"/>
      <c r="BZ54999" s="55"/>
    </row>
    <row r="55000" spans="2:78">
      <c r="B55000" s="55"/>
      <c r="C55000" s="55"/>
      <c r="BM55000" s="55"/>
      <c r="BN55000" s="55"/>
      <c r="BO55000" s="55"/>
      <c r="BP55000" s="55"/>
      <c r="BQ55000" s="55"/>
      <c r="BR55000" s="55"/>
      <c r="BS55000" s="55"/>
      <c r="BT55000" s="55"/>
      <c r="BU55000" s="55"/>
      <c r="BV55000" s="55"/>
      <c r="BW55000" s="55"/>
      <c r="BX55000" s="55"/>
      <c r="BY55000" s="55"/>
      <c r="BZ55000" s="55"/>
    </row>
    <row r="55001" spans="2:78">
      <c r="B55001" s="55"/>
      <c r="C55001" s="55"/>
      <c r="BM55001" s="55"/>
      <c r="BN55001" s="55"/>
      <c r="BO55001" s="55"/>
      <c r="BP55001" s="55"/>
      <c r="BQ55001" s="55"/>
      <c r="BR55001" s="55"/>
      <c r="BS55001" s="55"/>
      <c r="BT55001" s="55"/>
      <c r="BU55001" s="55"/>
      <c r="BV55001" s="55"/>
      <c r="BW55001" s="55"/>
      <c r="BX55001" s="55"/>
      <c r="BY55001" s="55"/>
      <c r="BZ55001" s="55"/>
    </row>
    <row r="55002" spans="2:78">
      <c r="B55002" s="55"/>
      <c r="C55002" s="55"/>
      <c r="BM55002" s="55"/>
      <c r="BN55002" s="55"/>
      <c r="BO55002" s="55"/>
      <c r="BP55002" s="55"/>
      <c r="BQ55002" s="55"/>
      <c r="BR55002" s="55"/>
      <c r="BS55002" s="55"/>
      <c r="BT55002" s="55"/>
      <c r="BU55002" s="55"/>
      <c r="BV55002" s="55"/>
      <c r="BW55002" s="55"/>
      <c r="BX55002" s="55"/>
      <c r="BY55002" s="55"/>
      <c r="BZ55002" s="55"/>
    </row>
    <row r="55003" spans="2:78">
      <c r="B55003" s="55"/>
      <c r="C55003" s="55"/>
      <c r="BM55003" s="55"/>
      <c r="BN55003" s="55"/>
      <c r="BO55003" s="55"/>
      <c r="BP55003" s="55"/>
      <c r="BQ55003" s="55"/>
      <c r="BR55003" s="55"/>
      <c r="BS55003" s="55"/>
      <c r="BT55003" s="55"/>
      <c r="BU55003" s="55"/>
      <c r="BV55003" s="55"/>
      <c r="BW55003" s="55"/>
      <c r="BX55003" s="55"/>
      <c r="BY55003" s="55"/>
      <c r="BZ55003" s="55"/>
    </row>
    <row r="55004" spans="2:78">
      <c r="B55004" s="55"/>
      <c r="C55004" s="55"/>
      <c r="BM55004" s="55"/>
      <c r="BN55004" s="55"/>
      <c r="BO55004" s="55"/>
      <c r="BP55004" s="55"/>
      <c r="BQ55004" s="55"/>
      <c r="BR55004" s="55"/>
      <c r="BS55004" s="55"/>
      <c r="BT55004" s="55"/>
      <c r="BU55004" s="55"/>
      <c r="BV55004" s="55"/>
      <c r="BW55004" s="55"/>
      <c r="BX55004" s="55"/>
      <c r="BY55004" s="55"/>
      <c r="BZ55004" s="55"/>
    </row>
    <row r="55005" spans="2:78">
      <c r="B55005" s="55"/>
      <c r="C55005" s="55"/>
      <c r="BM55005" s="55"/>
      <c r="BN55005" s="55"/>
      <c r="BO55005" s="55"/>
      <c r="BP55005" s="55"/>
      <c r="BQ55005" s="55"/>
      <c r="BR55005" s="55"/>
      <c r="BS55005" s="55"/>
      <c r="BT55005" s="55"/>
      <c r="BU55005" s="55"/>
      <c r="BV55005" s="55"/>
      <c r="BW55005" s="55"/>
      <c r="BX55005" s="55"/>
      <c r="BY55005" s="55"/>
      <c r="BZ55005" s="55"/>
    </row>
    <row r="55006" spans="2:78">
      <c r="B55006" s="55"/>
      <c r="C55006" s="55"/>
      <c r="BM55006" s="55"/>
      <c r="BN55006" s="55"/>
      <c r="BO55006" s="55"/>
      <c r="BP55006" s="55"/>
      <c r="BQ55006" s="55"/>
      <c r="BR55006" s="55"/>
      <c r="BS55006" s="55"/>
      <c r="BT55006" s="55"/>
      <c r="BU55006" s="55"/>
      <c r="BV55006" s="55"/>
      <c r="BW55006" s="55"/>
      <c r="BX55006" s="55"/>
      <c r="BY55006" s="55"/>
      <c r="BZ55006" s="55"/>
    </row>
    <row r="55007" spans="2:78">
      <c r="B55007" s="55"/>
      <c r="C55007" s="55"/>
      <c r="BM55007" s="55"/>
      <c r="BN55007" s="55"/>
      <c r="BO55007" s="55"/>
      <c r="BP55007" s="55"/>
      <c r="BQ55007" s="55"/>
      <c r="BR55007" s="55"/>
      <c r="BS55007" s="55"/>
      <c r="BT55007" s="55"/>
      <c r="BU55007" s="55"/>
      <c r="BV55007" s="55"/>
      <c r="BW55007" s="55"/>
      <c r="BX55007" s="55"/>
      <c r="BY55007" s="55"/>
      <c r="BZ55007" s="55"/>
    </row>
    <row r="55008" spans="2:78">
      <c r="B55008" s="55"/>
      <c r="C55008" s="55"/>
      <c r="BM55008" s="55"/>
      <c r="BN55008" s="55"/>
      <c r="BO55008" s="55"/>
      <c r="BP55008" s="55"/>
      <c r="BQ55008" s="55"/>
      <c r="BR55008" s="55"/>
      <c r="BS55008" s="55"/>
      <c r="BT55008" s="55"/>
      <c r="BU55008" s="55"/>
      <c r="BV55008" s="55"/>
      <c r="BW55008" s="55"/>
      <c r="BX55008" s="55"/>
      <c r="BY55008" s="55"/>
      <c r="BZ55008" s="55"/>
    </row>
    <row r="55009" spans="2:78">
      <c r="B55009" s="55"/>
      <c r="C55009" s="55"/>
      <c r="BM55009" s="55"/>
      <c r="BN55009" s="55"/>
      <c r="BO55009" s="55"/>
      <c r="BP55009" s="55"/>
      <c r="BQ55009" s="55"/>
      <c r="BR55009" s="55"/>
      <c r="BS55009" s="55"/>
      <c r="BT55009" s="55"/>
      <c r="BU55009" s="55"/>
      <c r="BV55009" s="55"/>
      <c r="BW55009" s="55"/>
      <c r="BX55009" s="55"/>
      <c r="BY55009" s="55"/>
      <c r="BZ55009" s="55"/>
    </row>
    <row r="55010" spans="2:78">
      <c r="B55010" s="55"/>
      <c r="C55010" s="55"/>
      <c r="BM55010" s="55"/>
      <c r="BN55010" s="55"/>
      <c r="BO55010" s="55"/>
      <c r="BP55010" s="55"/>
      <c r="BQ55010" s="55"/>
      <c r="BR55010" s="55"/>
      <c r="BS55010" s="55"/>
      <c r="BT55010" s="55"/>
      <c r="BU55010" s="55"/>
      <c r="BV55010" s="55"/>
      <c r="BW55010" s="55"/>
      <c r="BX55010" s="55"/>
      <c r="BY55010" s="55"/>
      <c r="BZ55010" s="55"/>
    </row>
    <row r="55011" spans="2:78">
      <c r="B55011" s="55"/>
      <c r="C55011" s="55"/>
      <c r="BM55011" s="55"/>
      <c r="BN55011" s="55"/>
      <c r="BO55011" s="55"/>
      <c r="BP55011" s="55"/>
      <c r="BQ55011" s="55"/>
      <c r="BR55011" s="55"/>
      <c r="BS55011" s="55"/>
      <c r="BT55011" s="55"/>
      <c r="BU55011" s="55"/>
      <c r="BV55011" s="55"/>
      <c r="BW55011" s="55"/>
      <c r="BX55011" s="55"/>
      <c r="BY55011" s="55"/>
      <c r="BZ55011" s="55"/>
    </row>
    <row r="55012" spans="2:78">
      <c r="B55012" s="55"/>
      <c r="C55012" s="55"/>
      <c r="BM55012" s="55"/>
      <c r="BN55012" s="55"/>
      <c r="BO55012" s="55"/>
      <c r="BP55012" s="55"/>
      <c r="BQ55012" s="55"/>
      <c r="BR55012" s="55"/>
      <c r="BS55012" s="55"/>
      <c r="BT55012" s="55"/>
      <c r="BU55012" s="55"/>
      <c r="BV55012" s="55"/>
      <c r="BW55012" s="55"/>
      <c r="BX55012" s="55"/>
      <c r="BY55012" s="55"/>
      <c r="BZ55012" s="55"/>
    </row>
    <row r="55013" spans="2:78">
      <c r="B55013" s="55"/>
      <c r="C55013" s="55"/>
      <c r="BM55013" s="55"/>
      <c r="BN55013" s="55"/>
      <c r="BO55013" s="55"/>
      <c r="BP55013" s="55"/>
      <c r="BQ55013" s="55"/>
      <c r="BR55013" s="55"/>
      <c r="BS55013" s="55"/>
      <c r="BT55013" s="55"/>
      <c r="BU55013" s="55"/>
      <c r="BV55013" s="55"/>
      <c r="BW55013" s="55"/>
      <c r="BX55013" s="55"/>
      <c r="BY55013" s="55"/>
      <c r="BZ55013" s="55"/>
    </row>
    <row r="55014" spans="2:78">
      <c r="B55014" s="55"/>
      <c r="C55014" s="55"/>
      <c r="BM55014" s="55"/>
      <c r="BN55014" s="55"/>
      <c r="BO55014" s="55"/>
      <c r="BP55014" s="55"/>
      <c r="BQ55014" s="55"/>
      <c r="BR55014" s="55"/>
      <c r="BS55014" s="55"/>
      <c r="BT55014" s="55"/>
      <c r="BU55014" s="55"/>
      <c r="BV55014" s="55"/>
      <c r="BW55014" s="55"/>
      <c r="BX55014" s="55"/>
      <c r="BY55014" s="55"/>
      <c r="BZ55014" s="55"/>
    </row>
    <row r="55015" spans="2:78">
      <c r="B55015" s="55"/>
      <c r="C55015" s="55"/>
      <c r="BM55015" s="55"/>
      <c r="BN55015" s="55"/>
      <c r="BO55015" s="55"/>
      <c r="BP55015" s="55"/>
      <c r="BQ55015" s="55"/>
      <c r="BR55015" s="55"/>
      <c r="BS55015" s="55"/>
      <c r="BT55015" s="55"/>
      <c r="BU55015" s="55"/>
      <c r="BV55015" s="55"/>
      <c r="BW55015" s="55"/>
      <c r="BX55015" s="55"/>
      <c r="BY55015" s="55"/>
      <c r="BZ55015" s="55"/>
    </row>
    <row r="55016" spans="2:78">
      <c r="B55016" s="55"/>
      <c r="C55016" s="55"/>
      <c r="BM55016" s="55"/>
      <c r="BN55016" s="55"/>
      <c r="BO55016" s="55"/>
      <c r="BP55016" s="55"/>
      <c r="BQ55016" s="55"/>
      <c r="BR55016" s="55"/>
      <c r="BS55016" s="55"/>
      <c r="BT55016" s="55"/>
      <c r="BU55016" s="55"/>
      <c r="BV55016" s="55"/>
      <c r="BW55016" s="55"/>
      <c r="BX55016" s="55"/>
      <c r="BY55016" s="55"/>
      <c r="BZ55016" s="55"/>
    </row>
    <row r="55017" spans="2:78">
      <c r="B55017" s="55"/>
      <c r="C55017" s="55"/>
      <c r="BM55017" s="55"/>
      <c r="BN55017" s="55"/>
      <c r="BO55017" s="55"/>
      <c r="BP55017" s="55"/>
      <c r="BQ55017" s="55"/>
      <c r="BR55017" s="55"/>
      <c r="BS55017" s="55"/>
      <c r="BT55017" s="55"/>
      <c r="BU55017" s="55"/>
      <c r="BV55017" s="55"/>
      <c r="BW55017" s="55"/>
      <c r="BX55017" s="55"/>
      <c r="BY55017" s="55"/>
      <c r="BZ55017" s="55"/>
    </row>
    <row r="55018" spans="2:78">
      <c r="B55018" s="55"/>
      <c r="C55018" s="55"/>
      <c r="BM55018" s="55"/>
      <c r="BN55018" s="55"/>
      <c r="BO55018" s="55"/>
      <c r="BP55018" s="55"/>
      <c r="BQ55018" s="55"/>
      <c r="BR55018" s="55"/>
      <c r="BS55018" s="55"/>
      <c r="BT55018" s="55"/>
      <c r="BU55018" s="55"/>
      <c r="BV55018" s="55"/>
      <c r="BW55018" s="55"/>
      <c r="BX55018" s="55"/>
      <c r="BY55018" s="55"/>
      <c r="BZ55018" s="55"/>
    </row>
    <row r="55019" spans="2:78">
      <c r="B55019" s="55"/>
      <c r="C55019" s="55"/>
      <c r="BM55019" s="55"/>
      <c r="BN55019" s="55"/>
      <c r="BO55019" s="55"/>
      <c r="BP55019" s="55"/>
      <c r="BQ55019" s="55"/>
      <c r="BR55019" s="55"/>
      <c r="BS55019" s="55"/>
      <c r="BT55019" s="55"/>
      <c r="BU55019" s="55"/>
      <c r="BV55019" s="55"/>
      <c r="BW55019" s="55"/>
      <c r="BX55019" s="55"/>
      <c r="BY55019" s="55"/>
      <c r="BZ55019" s="55"/>
    </row>
    <row r="55020" spans="2:78">
      <c r="B55020" s="55"/>
      <c r="C55020" s="55"/>
      <c r="BM55020" s="55"/>
      <c r="BN55020" s="55"/>
      <c r="BO55020" s="55"/>
      <c r="BP55020" s="55"/>
      <c r="BQ55020" s="55"/>
      <c r="BR55020" s="55"/>
      <c r="BS55020" s="55"/>
      <c r="BT55020" s="55"/>
      <c r="BU55020" s="55"/>
      <c r="BV55020" s="55"/>
      <c r="BW55020" s="55"/>
      <c r="BX55020" s="55"/>
      <c r="BY55020" s="55"/>
      <c r="BZ55020" s="55"/>
    </row>
    <row r="55021" spans="2:78">
      <c r="B55021" s="55"/>
      <c r="C55021" s="55"/>
      <c r="BM55021" s="55"/>
      <c r="BN55021" s="55"/>
      <c r="BO55021" s="55"/>
      <c r="BP55021" s="55"/>
      <c r="BQ55021" s="55"/>
      <c r="BR55021" s="55"/>
      <c r="BS55021" s="55"/>
      <c r="BT55021" s="55"/>
      <c r="BU55021" s="55"/>
      <c r="BV55021" s="55"/>
      <c r="BW55021" s="55"/>
      <c r="BX55021" s="55"/>
      <c r="BY55021" s="55"/>
      <c r="BZ55021" s="55"/>
    </row>
    <row r="55022" spans="2:78">
      <c r="B55022" s="55"/>
      <c r="C55022" s="55"/>
      <c r="BM55022" s="55"/>
      <c r="BN55022" s="55"/>
      <c r="BO55022" s="55"/>
      <c r="BP55022" s="55"/>
      <c r="BQ55022" s="55"/>
      <c r="BR55022" s="55"/>
      <c r="BS55022" s="55"/>
      <c r="BT55022" s="55"/>
      <c r="BU55022" s="55"/>
      <c r="BV55022" s="55"/>
      <c r="BW55022" s="55"/>
      <c r="BX55022" s="55"/>
      <c r="BY55022" s="55"/>
      <c r="BZ55022" s="55"/>
    </row>
    <row r="55023" spans="2:78">
      <c r="B55023" s="55"/>
      <c r="C55023" s="55"/>
      <c r="BM55023" s="55"/>
      <c r="BN55023" s="55"/>
      <c r="BO55023" s="55"/>
      <c r="BP55023" s="55"/>
      <c r="BQ55023" s="55"/>
      <c r="BR55023" s="55"/>
      <c r="BS55023" s="55"/>
      <c r="BT55023" s="55"/>
      <c r="BU55023" s="55"/>
      <c r="BV55023" s="55"/>
      <c r="BW55023" s="55"/>
      <c r="BX55023" s="55"/>
      <c r="BY55023" s="55"/>
      <c r="BZ55023" s="55"/>
    </row>
    <row r="55024" spans="2:78">
      <c r="B55024" s="55"/>
      <c r="C55024" s="55"/>
      <c r="BM55024" s="55"/>
      <c r="BN55024" s="55"/>
      <c r="BO55024" s="55"/>
      <c r="BP55024" s="55"/>
      <c r="BQ55024" s="55"/>
      <c r="BR55024" s="55"/>
      <c r="BS55024" s="55"/>
      <c r="BT55024" s="55"/>
      <c r="BU55024" s="55"/>
      <c r="BV55024" s="55"/>
      <c r="BW55024" s="55"/>
      <c r="BX55024" s="55"/>
      <c r="BY55024" s="55"/>
      <c r="BZ55024" s="55"/>
    </row>
    <row r="55025" spans="2:78">
      <c r="B55025" s="55"/>
      <c r="C55025" s="55"/>
      <c r="BM55025" s="55"/>
      <c r="BN55025" s="55"/>
      <c r="BO55025" s="55"/>
      <c r="BP55025" s="55"/>
      <c r="BQ55025" s="55"/>
      <c r="BR55025" s="55"/>
      <c r="BS55025" s="55"/>
      <c r="BT55025" s="55"/>
      <c r="BU55025" s="55"/>
      <c r="BV55025" s="55"/>
      <c r="BW55025" s="55"/>
      <c r="BX55025" s="55"/>
      <c r="BY55025" s="55"/>
      <c r="BZ55025" s="55"/>
    </row>
    <row r="55026" spans="2:78">
      <c r="B55026" s="55"/>
      <c r="C55026" s="55"/>
      <c r="BM55026" s="55"/>
      <c r="BN55026" s="55"/>
      <c r="BO55026" s="55"/>
      <c r="BP55026" s="55"/>
      <c r="BQ55026" s="55"/>
      <c r="BR55026" s="55"/>
      <c r="BS55026" s="55"/>
      <c r="BT55026" s="55"/>
      <c r="BU55026" s="55"/>
      <c r="BV55026" s="55"/>
      <c r="BW55026" s="55"/>
      <c r="BX55026" s="55"/>
      <c r="BY55026" s="55"/>
      <c r="BZ55026" s="55"/>
    </row>
    <row r="55027" spans="2:78">
      <c r="B55027" s="55"/>
      <c r="C55027" s="55"/>
      <c r="BM55027" s="55"/>
      <c r="BN55027" s="55"/>
      <c r="BO55027" s="55"/>
      <c r="BP55027" s="55"/>
      <c r="BQ55027" s="55"/>
      <c r="BR55027" s="55"/>
      <c r="BS55027" s="55"/>
      <c r="BT55027" s="55"/>
      <c r="BU55027" s="55"/>
      <c r="BV55027" s="55"/>
      <c r="BW55027" s="55"/>
      <c r="BX55027" s="55"/>
      <c r="BY55027" s="55"/>
      <c r="BZ55027" s="55"/>
    </row>
    <row r="55028" spans="2:78">
      <c r="B55028" s="55"/>
      <c r="C55028" s="55"/>
      <c r="BM55028" s="55"/>
      <c r="BN55028" s="55"/>
      <c r="BO55028" s="55"/>
      <c r="BP55028" s="55"/>
      <c r="BQ55028" s="55"/>
      <c r="BR55028" s="55"/>
      <c r="BS55028" s="55"/>
      <c r="BT55028" s="55"/>
      <c r="BU55028" s="55"/>
      <c r="BV55028" s="55"/>
      <c r="BW55028" s="55"/>
      <c r="BX55028" s="55"/>
      <c r="BY55028" s="55"/>
      <c r="BZ55028" s="55"/>
    </row>
    <row r="55029" spans="2:78">
      <c r="B55029" s="55"/>
      <c r="C55029" s="55"/>
      <c r="BM55029" s="55"/>
      <c r="BN55029" s="55"/>
      <c r="BO55029" s="55"/>
      <c r="BP55029" s="55"/>
      <c r="BQ55029" s="55"/>
      <c r="BR55029" s="55"/>
      <c r="BS55029" s="55"/>
      <c r="BT55029" s="55"/>
      <c r="BU55029" s="55"/>
      <c r="BV55029" s="55"/>
      <c r="BW55029" s="55"/>
      <c r="BX55029" s="55"/>
      <c r="BY55029" s="55"/>
      <c r="BZ55029" s="55"/>
    </row>
    <row r="55030" spans="2:78">
      <c r="B55030" s="55"/>
      <c r="C55030" s="55"/>
      <c r="BM55030" s="55"/>
      <c r="BN55030" s="55"/>
      <c r="BO55030" s="55"/>
      <c r="BP55030" s="55"/>
      <c r="BQ55030" s="55"/>
      <c r="BR55030" s="55"/>
      <c r="BS55030" s="55"/>
      <c r="BT55030" s="55"/>
      <c r="BU55030" s="55"/>
      <c r="BV55030" s="55"/>
      <c r="BW55030" s="55"/>
      <c r="BX55030" s="55"/>
      <c r="BY55030" s="55"/>
      <c r="BZ55030" s="55"/>
    </row>
    <row r="55031" spans="2:78">
      <c r="B55031" s="55"/>
      <c r="C55031" s="55"/>
      <c r="BM55031" s="55"/>
      <c r="BN55031" s="55"/>
      <c r="BO55031" s="55"/>
      <c r="BP55031" s="55"/>
      <c r="BQ55031" s="55"/>
      <c r="BR55031" s="55"/>
      <c r="BS55031" s="55"/>
      <c r="BT55031" s="55"/>
      <c r="BU55031" s="55"/>
      <c r="BV55031" s="55"/>
      <c r="BW55031" s="55"/>
      <c r="BX55031" s="55"/>
      <c r="BY55031" s="55"/>
      <c r="BZ55031" s="55"/>
    </row>
    <row r="55032" spans="2:78">
      <c r="B55032" s="55"/>
      <c r="C55032" s="55"/>
      <c r="BM55032" s="55"/>
      <c r="BN55032" s="55"/>
      <c r="BO55032" s="55"/>
      <c r="BP55032" s="55"/>
      <c r="BQ55032" s="55"/>
      <c r="BR55032" s="55"/>
      <c r="BS55032" s="55"/>
      <c r="BT55032" s="55"/>
      <c r="BU55032" s="55"/>
      <c r="BV55032" s="55"/>
      <c r="BW55032" s="55"/>
      <c r="BX55032" s="55"/>
      <c r="BY55032" s="55"/>
      <c r="BZ55032" s="55"/>
    </row>
    <row r="55033" spans="2:78">
      <c r="B55033" s="55"/>
      <c r="C55033" s="55"/>
      <c r="BM55033" s="55"/>
      <c r="BN55033" s="55"/>
      <c r="BO55033" s="55"/>
      <c r="BP55033" s="55"/>
      <c r="BQ55033" s="55"/>
      <c r="BR55033" s="55"/>
      <c r="BS55033" s="55"/>
      <c r="BT55033" s="55"/>
      <c r="BU55033" s="55"/>
      <c r="BV55033" s="55"/>
      <c r="BW55033" s="55"/>
      <c r="BX55033" s="55"/>
      <c r="BY55033" s="55"/>
      <c r="BZ55033" s="55"/>
    </row>
    <row r="55034" spans="2:78">
      <c r="B55034" s="55"/>
      <c r="C55034" s="55"/>
      <c r="BM55034" s="55"/>
      <c r="BN55034" s="55"/>
      <c r="BO55034" s="55"/>
      <c r="BP55034" s="55"/>
      <c r="BQ55034" s="55"/>
      <c r="BR55034" s="55"/>
      <c r="BS55034" s="55"/>
      <c r="BT55034" s="55"/>
      <c r="BU55034" s="55"/>
      <c r="BV55034" s="55"/>
      <c r="BW55034" s="55"/>
      <c r="BX55034" s="55"/>
      <c r="BY55034" s="55"/>
      <c r="BZ55034" s="55"/>
    </row>
    <row r="55035" spans="2:78">
      <c r="B55035" s="55"/>
      <c r="C55035" s="55"/>
      <c r="BM55035" s="55"/>
      <c r="BN55035" s="55"/>
      <c r="BO55035" s="55"/>
      <c r="BP55035" s="55"/>
      <c r="BQ55035" s="55"/>
      <c r="BR55035" s="55"/>
      <c r="BS55035" s="55"/>
      <c r="BT55035" s="55"/>
      <c r="BU55035" s="55"/>
      <c r="BV55035" s="55"/>
      <c r="BW55035" s="55"/>
      <c r="BX55035" s="55"/>
      <c r="BY55035" s="55"/>
      <c r="BZ55035" s="55"/>
    </row>
    <row r="55036" spans="2:78">
      <c r="B55036" s="55"/>
      <c r="C55036" s="55"/>
      <c r="BM55036" s="55"/>
      <c r="BN55036" s="55"/>
      <c r="BO55036" s="55"/>
      <c r="BP55036" s="55"/>
      <c r="BQ55036" s="55"/>
      <c r="BR55036" s="55"/>
      <c r="BS55036" s="55"/>
      <c r="BT55036" s="55"/>
      <c r="BU55036" s="55"/>
      <c r="BV55036" s="55"/>
      <c r="BW55036" s="55"/>
      <c r="BX55036" s="55"/>
      <c r="BY55036" s="55"/>
      <c r="BZ55036" s="55"/>
    </row>
    <row r="55037" spans="2:78">
      <c r="B55037" s="55"/>
      <c r="C55037" s="55"/>
      <c r="BM55037" s="55"/>
      <c r="BN55037" s="55"/>
      <c r="BO55037" s="55"/>
      <c r="BP55037" s="55"/>
      <c r="BQ55037" s="55"/>
      <c r="BR55037" s="55"/>
      <c r="BS55037" s="55"/>
      <c r="BT55037" s="55"/>
      <c r="BU55037" s="55"/>
      <c r="BV55037" s="55"/>
      <c r="BW55037" s="55"/>
      <c r="BX55037" s="55"/>
      <c r="BY55037" s="55"/>
      <c r="BZ55037" s="55"/>
    </row>
    <row r="55038" spans="2:78">
      <c r="B55038" s="55"/>
      <c r="C55038" s="55"/>
      <c r="BM55038" s="55"/>
      <c r="BN55038" s="55"/>
      <c r="BO55038" s="55"/>
      <c r="BP55038" s="55"/>
      <c r="BQ55038" s="55"/>
      <c r="BR55038" s="55"/>
      <c r="BS55038" s="55"/>
      <c r="BT55038" s="55"/>
      <c r="BU55038" s="55"/>
      <c r="BV55038" s="55"/>
      <c r="BW55038" s="55"/>
      <c r="BX55038" s="55"/>
      <c r="BY55038" s="55"/>
      <c r="BZ55038" s="55"/>
    </row>
    <row r="55039" spans="2:78">
      <c r="B55039" s="55"/>
      <c r="C55039" s="55"/>
      <c r="BM55039" s="55"/>
      <c r="BN55039" s="55"/>
      <c r="BO55039" s="55"/>
      <c r="BP55039" s="55"/>
      <c r="BQ55039" s="55"/>
      <c r="BR55039" s="55"/>
      <c r="BS55039" s="55"/>
      <c r="BT55039" s="55"/>
      <c r="BU55039" s="55"/>
      <c r="BV55039" s="55"/>
      <c r="BW55039" s="55"/>
      <c r="BX55039" s="55"/>
      <c r="BY55039" s="55"/>
      <c r="BZ55039" s="55"/>
    </row>
    <row r="55040" spans="2:78">
      <c r="B55040" s="55"/>
      <c r="C55040" s="55"/>
      <c r="BM55040" s="55"/>
      <c r="BN55040" s="55"/>
      <c r="BO55040" s="55"/>
      <c r="BP55040" s="55"/>
      <c r="BQ55040" s="55"/>
      <c r="BR55040" s="55"/>
      <c r="BS55040" s="55"/>
      <c r="BT55040" s="55"/>
      <c r="BU55040" s="55"/>
      <c r="BV55040" s="55"/>
      <c r="BW55040" s="55"/>
      <c r="BX55040" s="55"/>
      <c r="BY55040" s="55"/>
      <c r="BZ55040" s="55"/>
    </row>
    <row r="55041" spans="2:78">
      <c r="B55041" s="55"/>
      <c r="C55041" s="55"/>
      <c r="BM55041" s="55"/>
      <c r="BN55041" s="55"/>
      <c r="BO55041" s="55"/>
      <c r="BP55041" s="55"/>
      <c r="BQ55041" s="55"/>
      <c r="BR55041" s="55"/>
      <c r="BS55041" s="55"/>
      <c r="BT55041" s="55"/>
      <c r="BU55041" s="55"/>
      <c r="BV55041" s="55"/>
      <c r="BW55041" s="55"/>
      <c r="BX55041" s="55"/>
      <c r="BY55041" s="55"/>
      <c r="BZ55041" s="55"/>
    </row>
    <row r="55042" spans="2:78">
      <c r="B55042" s="55"/>
      <c r="C55042" s="55"/>
      <c r="BM55042" s="55"/>
      <c r="BN55042" s="55"/>
      <c r="BO55042" s="55"/>
      <c r="BP55042" s="55"/>
      <c r="BQ55042" s="55"/>
      <c r="BR55042" s="55"/>
      <c r="BS55042" s="55"/>
      <c r="BT55042" s="55"/>
      <c r="BU55042" s="55"/>
      <c r="BV55042" s="55"/>
      <c r="BW55042" s="55"/>
      <c r="BX55042" s="55"/>
      <c r="BY55042" s="55"/>
      <c r="BZ55042" s="55"/>
    </row>
    <row r="55043" spans="2:78">
      <c r="B55043" s="55"/>
      <c r="C55043" s="55"/>
      <c r="BM55043" s="55"/>
      <c r="BN55043" s="55"/>
      <c r="BO55043" s="55"/>
      <c r="BP55043" s="55"/>
      <c r="BQ55043" s="55"/>
      <c r="BR55043" s="55"/>
      <c r="BS55043" s="55"/>
      <c r="BT55043" s="55"/>
      <c r="BU55043" s="55"/>
      <c r="BV55043" s="55"/>
      <c r="BW55043" s="55"/>
      <c r="BX55043" s="55"/>
      <c r="BY55043" s="55"/>
      <c r="BZ55043" s="55"/>
    </row>
    <row r="55044" spans="2:78">
      <c r="B55044" s="55"/>
      <c r="C55044" s="55"/>
      <c r="BM55044" s="55"/>
      <c r="BN55044" s="55"/>
      <c r="BO55044" s="55"/>
      <c r="BP55044" s="55"/>
      <c r="BQ55044" s="55"/>
      <c r="BR55044" s="55"/>
      <c r="BS55044" s="55"/>
      <c r="BT55044" s="55"/>
      <c r="BU55044" s="55"/>
      <c r="BV55044" s="55"/>
      <c r="BW55044" s="55"/>
      <c r="BX55044" s="55"/>
      <c r="BY55044" s="55"/>
      <c r="BZ55044" s="55"/>
    </row>
    <row r="55045" spans="2:78">
      <c r="B55045" s="55"/>
      <c r="C55045" s="55"/>
      <c r="BM55045" s="55"/>
      <c r="BN55045" s="55"/>
      <c r="BO55045" s="55"/>
      <c r="BP55045" s="55"/>
      <c r="BQ55045" s="55"/>
      <c r="BR55045" s="55"/>
      <c r="BS55045" s="55"/>
      <c r="BT55045" s="55"/>
      <c r="BU55045" s="55"/>
      <c r="BV55045" s="55"/>
      <c r="BW55045" s="55"/>
      <c r="BX55045" s="55"/>
      <c r="BY55045" s="55"/>
      <c r="BZ55045" s="55"/>
    </row>
    <row r="55046" spans="2:78">
      <c r="B55046" s="55"/>
      <c r="C55046" s="55"/>
      <c r="BM55046" s="55"/>
      <c r="BN55046" s="55"/>
      <c r="BO55046" s="55"/>
      <c r="BP55046" s="55"/>
      <c r="BQ55046" s="55"/>
      <c r="BR55046" s="55"/>
      <c r="BS55046" s="55"/>
      <c r="BT55046" s="55"/>
      <c r="BU55046" s="55"/>
      <c r="BV55046" s="55"/>
      <c r="BW55046" s="55"/>
      <c r="BX55046" s="55"/>
      <c r="BY55046" s="55"/>
      <c r="BZ55046" s="55"/>
    </row>
    <row r="55047" spans="2:78">
      <c r="B55047" s="55"/>
      <c r="C55047" s="55"/>
      <c r="BM55047" s="55"/>
      <c r="BN55047" s="55"/>
      <c r="BO55047" s="55"/>
      <c r="BP55047" s="55"/>
      <c r="BQ55047" s="55"/>
      <c r="BR55047" s="55"/>
      <c r="BS55047" s="55"/>
      <c r="BT55047" s="55"/>
      <c r="BU55047" s="55"/>
      <c r="BV55047" s="55"/>
      <c r="BW55047" s="55"/>
      <c r="BX55047" s="55"/>
      <c r="BY55047" s="55"/>
      <c r="BZ55047" s="55"/>
    </row>
    <row r="55048" spans="2:78">
      <c r="B55048" s="55"/>
      <c r="C55048" s="55"/>
      <c r="BM55048" s="55"/>
      <c r="BN55048" s="55"/>
      <c r="BO55048" s="55"/>
      <c r="BP55048" s="55"/>
      <c r="BQ55048" s="55"/>
      <c r="BR55048" s="55"/>
      <c r="BS55048" s="55"/>
      <c r="BT55048" s="55"/>
      <c r="BU55048" s="55"/>
      <c r="BV55048" s="55"/>
      <c r="BW55048" s="55"/>
      <c r="BX55048" s="55"/>
      <c r="BY55048" s="55"/>
      <c r="BZ55048" s="55"/>
    </row>
    <row r="55049" spans="2:78">
      <c r="B55049" s="55"/>
      <c r="C55049" s="55"/>
      <c r="BM55049" s="55"/>
      <c r="BN55049" s="55"/>
      <c r="BO55049" s="55"/>
      <c r="BP55049" s="55"/>
      <c r="BQ55049" s="55"/>
      <c r="BR55049" s="55"/>
      <c r="BS55049" s="55"/>
      <c r="BT55049" s="55"/>
      <c r="BU55049" s="55"/>
      <c r="BV55049" s="55"/>
      <c r="BW55049" s="55"/>
      <c r="BX55049" s="55"/>
      <c r="BY55049" s="55"/>
      <c r="BZ55049" s="55"/>
    </row>
    <row r="55050" spans="2:78">
      <c r="B55050" s="55"/>
      <c r="C55050" s="55"/>
      <c r="BM55050" s="55"/>
      <c r="BN55050" s="55"/>
      <c r="BO55050" s="55"/>
      <c r="BP55050" s="55"/>
      <c r="BQ55050" s="55"/>
      <c r="BR55050" s="55"/>
      <c r="BS55050" s="55"/>
      <c r="BT55050" s="55"/>
      <c r="BU55050" s="55"/>
      <c r="BV55050" s="55"/>
      <c r="BW55050" s="55"/>
      <c r="BX55050" s="55"/>
      <c r="BY55050" s="55"/>
      <c r="BZ55050" s="55"/>
    </row>
    <row r="55051" spans="2:78">
      <c r="B55051" s="55"/>
      <c r="C55051" s="55"/>
      <c r="BM55051" s="55"/>
      <c r="BN55051" s="55"/>
      <c r="BO55051" s="55"/>
      <c r="BP55051" s="55"/>
      <c r="BQ55051" s="55"/>
      <c r="BR55051" s="55"/>
      <c r="BS55051" s="55"/>
      <c r="BT55051" s="55"/>
      <c r="BU55051" s="55"/>
      <c r="BV55051" s="55"/>
      <c r="BW55051" s="55"/>
      <c r="BX55051" s="55"/>
      <c r="BY55051" s="55"/>
      <c r="BZ55051" s="55"/>
    </row>
    <row r="55052" spans="2:78">
      <c r="B55052" s="55"/>
      <c r="C55052" s="55"/>
      <c r="BM55052" s="55"/>
      <c r="BN55052" s="55"/>
      <c r="BO55052" s="55"/>
      <c r="BP55052" s="55"/>
      <c r="BQ55052" s="55"/>
      <c r="BR55052" s="55"/>
      <c r="BS55052" s="55"/>
      <c r="BT55052" s="55"/>
      <c r="BU55052" s="55"/>
      <c r="BV55052" s="55"/>
      <c r="BW55052" s="55"/>
      <c r="BX55052" s="55"/>
      <c r="BY55052" s="55"/>
      <c r="BZ55052" s="55"/>
    </row>
    <row r="55053" spans="2:78">
      <c r="B55053" s="55"/>
      <c r="C55053" s="55"/>
      <c r="BM55053" s="55"/>
      <c r="BN55053" s="55"/>
      <c r="BO55053" s="55"/>
      <c r="BP55053" s="55"/>
      <c r="BQ55053" s="55"/>
      <c r="BR55053" s="55"/>
      <c r="BS55053" s="55"/>
      <c r="BT55053" s="55"/>
      <c r="BU55053" s="55"/>
      <c r="BV55053" s="55"/>
      <c r="BW55053" s="55"/>
      <c r="BX55053" s="55"/>
      <c r="BY55053" s="55"/>
      <c r="BZ55053" s="55"/>
    </row>
    <row r="55054" spans="2:78">
      <c r="B55054" s="55"/>
      <c r="C55054" s="55"/>
      <c r="BM55054" s="55"/>
      <c r="BN55054" s="55"/>
      <c r="BO55054" s="55"/>
      <c r="BP55054" s="55"/>
      <c r="BQ55054" s="55"/>
      <c r="BR55054" s="55"/>
      <c r="BS55054" s="55"/>
      <c r="BT55054" s="55"/>
      <c r="BU55054" s="55"/>
      <c r="BV55054" s="55"/>
      <c r="BW55054" s="55"/>
      <c r="BX55054" s="55"/>
      <c r="BY55054" s="55"/>
      <c r="BZ55054" s="55"/>
    </row>
    <row r="55055" spans="2:78">
      <c r="B55055" s="55"/>
      <c r="C55055" s="55"/>
      <c r="BM55055" s="55"/>
      <c r="BN55055" s="55"/>
      <c r="BO55055" s="55"/>
      <c r="BP55055" s="55"/>
      <c r="BQ55055" s="55"/>
      <c r="BR55055" s="55"/>
      <c r="BS55055" s="55"/>
      <c r="BT55055" s="55"/>
      <c r="BU55055" s="55"/>
      <c r="BV55055" s="55"/>
      <c r="BW55055" s="55"/>
      <c r="BX55055" s="55"/>
      <c r="BY55055" s="55"/>
      <c r="BZ55055" s="55"/>
    </row>
    <row r="55056" spans="2:78">
      <c r="B55056" s="55"/>
      <c r="C55056" s="55"/>
      <c r="BM55056" s="55"/>
      <c r="BN55056" s="55"/>
      <c r="BO55056" s="55"/>
      <c r="BP55056" s="55"/>
      <c r="BQ55056" s="55"/>
      <c r="BR55056" s="55"/>
      <c r="BS55056" s="55"/>
      <c r="BT55056" s="55"/>
      <c r="BU55056" s="55"/>
      <c r="BV55056" s="55"/>
      <c r="BW55056" s="55"/>
      <c r="BX55056" s="55"/>
      <c r="BY55056" s="55"/>
      <c r="BZ55056" s="55"/>
    </row>
    <row r="55057" spans="2:78">
      <c r="B55057" s="55"/>
      <c r="C55057" s="55"/>
      <c r="BM55057" s="55"/>
      <c r="BN55057" s="55"/>
      <c r="BO55057" s="55"/>
      <c r="BP55057" s="55"/>
      <c r="BQ55057" s="55"/>
      <c r="BR55057" s="55"/>
      <c r="BS55057" s="55"/>
      <c r="BT55057" s="55"/>
      <c r="BU55057" s="55"/>
      <c r="BV55057" s="55"/>
      <c r="BW55057" s="55"/>
      <c r="BX55057" s="55"/>
      <c r="BY55057" s="55"/>
      <c r="BZ55057" s="55"/>
    </row>
    <row r="55058" spans="2:78">
      <c r="B55058" s="55"/>
      <c r="C55058" s="55"/>
      <c r="BM55058" s="55"/>
      <c r="BN55058" s="55"/>
      <c r="BO55058" s="55"/>
      <c r="BP55058" s="55"/>
      <c r="BQ55058" s="55"/>
      <c r="BR55058" s="55"/>
      <c r="BS55058" s="55"/>
      <c r="BT55058" s="55"/>
      <c r="BU55058" s="55"/>
      <c r="BV55058" s="55"/>
      <c r="BW55058" s="55"/>
      <c r="BX55058" s="55"/>
      <c r="BY55058" s="55"/>
      <c r="BZ55058" s="55"/>
    </row>
    <row r="55059" spans="2:78">
      <c r="B55059" s="55"/>
      <c r="C55059" s="55"/>
      <c r="BM55059" s="55"/>
      <c r="BN55059" s="55"/>
      <c r="BO55059" s="55"/>
      <c r="BP55059" s="55"/>
      <c r="BQ55059" s="55"/>
      <c r="BR55059" s="55"/>
      <c r="BS55059" s="55"/>
      <c r="BT55059" s="55"/>
      <c r="BU55059" s="55"/>
      <c r="BV55059" s="55"/>
      <c r="BW55059" s="55"/>
      <c r="BX55059" s="55"/>
      <c r="BY55059" s="55"/>
      <c r="BZ55059" s="55"/>
    </row>
    <row r="55060" spans="2:78">
      <c r="B55060" s="55"/>
      <c r="C55060" s="55"/>
      <c r="BM55060" s="55"/>
      <c r="BN55060" s="55"/>
      <c r="BO55060" s="55"/>
      <c r="BP55060" s="55"/>
      <c r="BQ55060" s="55"/>
      <c r="BR55060" s="55"/>
      <c r="BS55060" s="55"/>
      <c r="BT55060" s="55"/>
      <c r="BU55060" s="55"/>
      <c r="BV55060" s="55"/>
      <c r="BW55060" s="55"/>
      <c r="BX55060" s="55"/>
      <c r="BY55060" s="55"/>
      <c r="BZ55060" s="55"/>
    </row>
    <row r="55061" spans="2:78">
      <c r="B55061" s="55"/>
      <c r="C55061" s="55"/>
      <c r="BM55061" s="55"/>
      <c r="BN55061" s="55"/>
      <c r="BO55061" s="55"/>
      <c r="BP55061" s="55"/>
      <c r="BQ55061" s="55"/>
      <c r="BR55061" s="55"/>
      <c r="BS55061" s="55"/>
      <c r="BT55061" s="55"/>
      <c r="BU55061" s="55"/>
      <c r="BV55061" s="55"/>
      <c r="BW55061" s="55"/>
      <c r="BX55061" s="55"/>
      <c r="BY55061" s="55"/>
      <c r="BZ55061" s="55"/>
    </row>
    <row r="55062" spans="2:78">
      <c r="B55062" s="55"/>
      <c r="C55062" s="55"/>
      <c r="BM55062" s="55"/>
      <c r="BN55062" s="55"/>
      <c r="BO55062" s="55"/>
      <c r="BP55062" s="55"/>
      <c r="BQ55062" s="55"/>
      <c r="BR55062" s="55"/>
      <c r="BS55062" s="55"/>
      <c r="BT55062" s="55"/>
      <c r="BU55062" s="55"/>
      <c r="BV55062" s="55"/>
      <c r="BW55062" s="55"/>
      <c r="BX55062" s="55"/>
      <c r="BY55062" s="55"/>
      <c r="BZ55062" s="55"/>
    </row>
    <row r="55063" spans="2:78">
      <c r="B55063" s="55"/>
      <c r="C55063" s="55"/>
      <c r="BM55063" s="55"/>
      <c r="BN55063" s="55"/>
      <c r="BO55063" s="55"/>
      <c r="BP55063" s="55"/>
      <c r="BQ55063" s="55"/>
      <c r="BR55063" s="55"/>
      <c r="BS55063" s="55"/>
      <c r="BT55063" s="55"/>
      <c r="BU55063" s="55"/>
      <c r="BV55063" s="55"/>
      <c r="BW55063" s="55"/>
      <c r="BX55063" s="55"/>
      <c r="BY55063" s="55"/>
      <c r="BZ55063" s="55"/>
    </row>
    <row r="55064" spans="2:78">
      <c r="B55064" s="55"/>
      <c r="C55064" s="55"/>
      <c r="BM55064" s="55"/>
      <c r="BN55064" s="55"/>
      <c r="BO55064" s="55"/>
      <c r="BP55064" s="55"/>
      <c r="BQ55064" s="55"/>
      <c r="BR55064" s="55"/>
      <c r="BS55064" s="55"/>
      <c r="BT55064" s="55"/>
      <c r="BU55064" s="55"/>
      <c r="BV55064" s="55"/>
      <c r="BW55064" s="55"/>
      <c r="BX55064" s="55"/>
      <c r="BY55064" s="55"/>
      <c r="BZ55064" s="55"/>
    </row>
    <row r="55065" spans="2:78">
      <c r="B55065" s="55"/>
      <c r="C55065" s="55"/>
      <c r="BM55065" s="55"/>
      <c r="BN55065" s="55"/>
      <c r="BO55065" s="55"/>
      <c r="BP55065" s="55"/>
      <c r="BQ55065" s="55"/>
      <c r="BR55065" s="55"/>
      <c r="BS55065" s="55"/>
      <c r="BT55065" s="55"/>
      <c r="BU55065" s="55"/>
      <c r="BV55065" s="55"/>
      <c r="BW55065" s="55"/>
      <c r="BX55065" s="55"/>
      <c r="BY55065" s="55"/>
      <c r="BZ55065" s="55"/>
    </row>
    <row r="55066" spans="2:78">
      <c r="B55066" s="55"/>
      <c r="C55066" s="55"/>
      <c r="BM55066" s="55"/>
      <c r="BN55066" s="55"/>
      <c r="BO55066" s="55"/>
      <c r="BP55066" s="55"/>
      <c r="BQ55066" s="55"/>
      <c r="BR55066" s="55"/>
      <c r="BS55066" s="55"/>
      <c r="BT55066" s="55"/>
      <c r="BU55066" s="55"/>
      <c r="BV55066" s="55"/>
      <c r="BW55066" s="55"/>
      <c r="BX55066" s="55"/>
      <c r="BY55066" s="55"/>
      <c r="BZ55066" s="55"/>
    </row>
    <row r="55067" spans="2:78">
      <c r="B55067" s="55"/>
      <c r="C55067" s="55"/>
      <c r="BM55067" s="55"/>
      <c r="BN55067" s="55"/>
      <c r="BO55067" s="55"/>
      <c r="BP55067" s="55"/>
      <c r="BQ55067" s="55"/>
      <c r="BR55067" s="55"/>
      <c r="BS55067" s="55"/>
      <c r="BT55067" s="55"/>
      <c r="BU55067" s="55"/>
      <c r="BV55067" s="55"/>
      <c r="BW55067" s="55"/>
      <c r="BX55067" s="55"/>
      <c r="BY55067" s="55"/>
      <c r="BZ55067" s="55"/>
    </row>
    <row r="55068" spans="2:78">
      <c r="B55068" s="55"/>
      <c r="C55068" s="55"/>
      <c r="BM55068" s="55"/>
      <c r="BN55068" s="55"/>
      <c r="BO55068" s="55"/>
      <c r="BP55068" s="55"/>
      <c r="BQ55068" s="55"/>
      <c r="BR55068" s="55"/>
      <c r="BS55068" s="55"/>
      <c r="BT55068" s="55"/>
      <c r="BU55068" s="55"/>
      <c r="BV55068" s="55"/>
      <c r="BW55068" s="55"/>
      <c r="BX55068" s="55"/>
      <c r="BY55068" s="55"/>
      <c r="BZ55068" s="55"/>
    </row>
    <row r="55069" spans="2:78">
      <c r="B55069" s="55"/>
      <c r="C55069" s="55"/>
      <c r="BM55069" s="55"/>
      <c r="BN55069" s="55"/>
      <c r="BO55069" s="55"/>
      <c r="BP55069" s="55"/>
      <c r="BQ55069" s="55"/>
      <c r="BR55069" s="55"/>
      <c r="BS55069" s="55"/>
      <c r="BT55069" s="55"/>
      <c r="BU55069" s="55"/>
      <c r="BV55069" s="55"/>
      <c r="BW55069" s="55"/>
      <c r="BX55069" s="55"/>
      <c r="BY55069" s="55"/>
      <c r="BZ55069" s="55"/>
    </row>
    <row r="55070" spans="2:78">
      <c r="B55070" s="55"/>
      <c r="C55070" s="55"/>
      <c r="BM55070" s="55"/>
      <c r="BN55070" s="55"/>
      <c r="BO55070" s="55"/>
      <c r="BP55070" s="55"/>
      <c r="BQ55070" s="55"/>
      <c r="BR55070" s="55"/>
      <c r="BS55070" s="55"/>
      <c r="BT55070" s="55"/>
      <c r="BU55070" s="55"/>
      <c r="BV55070" s="55"/>
      <c r="BW55070" s="55"/>
      <c r="BX55070" s="55"/>
      <c r="BY55070" s="55"/>
      <c r="BZ55070" s="55"/>
    </row>
    <row r="55071" spans="2:78">
      <c r="B55071" s="55"/>
      <c r="C55071" s="55"/>
      <c r="BM55071" s="55"/>
      <c r="BN55071" s="55"/>
      <c r="BO55071" s="55"/>
      <c r="BP55071" s="55"/>
      <c r="BQ55071" s="55"/>
      <c r="BR55071" s="55"/>
      <c r="BS55071" s="55"/>
      <c r="BT55071" s="55"/>
      <c r="BU55071" s="55"/>
      <c r="BV55071" s="55"/>
      <c r="BW55071" s="55"/>
      <c r="BX55071" s="55"/>
      <c r="BY55071" s="55"/>
      <c r="BZ55071" s="55"/>
    </row>
    <row r="55072" spans="2:78">
      <c r="B55072" s="55"/>
      <c r="C55072" s="55"/>
      <c r="BM55072" s="55"/>
      <c r="BN55072" s="55"/>
      <c r="BO55072" s="55"/>
      <c r="BP55072" s="55"/>
      <c r="BQ55072" s="55"/>
      <c r="BR55072" s="55"/>
      <c r="BS55072" s="55"/>
      <c r="BT55072" s="55"/>
      <c r="BU55072" s="55"/>
      <c r="BV55072" s="55"/>
      <c r="BW55072" s="55"/>
      <c r="BX55072" s="55"/>
      <c r="BY55072" s="55"/>
      <c r="BZ55072" s="55"/>
    </row>
    <row r="55073" spans="2:78">
      <c r="B55073" s="55"/>
      <c r="C55073" s="55"/>
      <c r="BM55073" s="55"/>
      <c r="BN55073" s="55"/>
      <c r="BO55073" s="55"/>
      <c r="BP55073" s="55"/>
      <c r="BQ55073" s="55"/>
      <c r="BR55073" s="55"/>
      <c r="BS55073" s="55"/>
      <c r="BT55073" s="55"/>
      <c r="BU55073" s="55"/>
      <c r="BV55073" s="55"/>
      <c r="BW55073" s="55"/>
      <c r="BX55073" s="55"/>
      <c r="BY55073" s="55"/>
      <c r="BZ55073" s="55"/>
    </row>
    <row r="55074" spans="2:78">
      <c r="B55074" s="55"/>
      <c r="C55074" s="55"/>
      <c r="BM55074" s="55"/>
      <c r="BN55074" s="55"/>
      <c r="BO55074" s="55"/>
      <c r="BP55074" s="55"/>
      <c r="BQ55074" s="55"/>
      <c r="BR55074" s="55"/>
      <c r="BS55074" s="55"/>
      <c r="BT55074" s="55"/>
      <c r="BU55074" s="55"/>
      <c r="BV55074" s="55"/>
      <c r="BW55074" s="55"/>
      <c r="BX55074" s="55"/>
      <c r="BY55074" s="55"/>
      <c r="BZ55074" s="55"/>
    </row>
    <row r="55075" spans="2:78">
      <c r="B55075" s="55"/>
      <c r="C55075" s="55"/>
      <c r="BM55075" s="55"/>
      <c r="BN55075" s="55"/>
      <c r="BO55075" s="55"/>
      <c r="BP55075" s="55"/>
      <c r="BQ55075" s="55"/>
      <c r="BR55075" s="55"/>
      <c r="BS55075" s="55"/>
      <c r="BT55075" s="55"/>
      <c r="BU55075" s="55"/>
      <c r="BV55075" s="55"/>
      <c r="BW55075" s="55"/>
      <c r="BX55075" s="55"/>
      <c r="BY55075" s="55"/>
      <c r="BZ55075" s="55"/>
    </row>
    <row r="55076" spans="2:78">
      <c r="B55076" s="55"/>
      <c r="C55076" s="55"/>
      <c r="BM55076" s="55"/>
      <c r="BN55076" s="55"/>
      <c r="BO55076" s="55"/>
      <c r="BP55076" s="55"/>
      <c r="BQ55076" s="55"/>
      <c r="BR55076" s="55"/>
      <c r="BS55076" s="55"/>
      <c r="BT55076" s="55"/>
      <c r="BU55076" s="55"/>
      <c r="BV55076" s="55"/>
      <c r="BW55076" s="55"/>
      <c r="BX55076" s="55"/>
      <c r="BY55076" s="55"/>
      <c r="BZ55076" s="55"/>
    </row>
    <row r="55077" spans="2:78">
      <c r="B55077" s="55"/>
      <c r="C55077" s="55"/>
      <c r="BM55077" s="55"/>
      <c r="BN55077" s="55"/>
      <c r="BO55077" s="55"/>
      <c r="BP55077" s="55"/>
      <c r="BQ55077" s="55"/>
      <c r="BR55077" s="55"/>
      <c r="BS55077" s="55"/>
      <c r="BT55077" s="55"/>
      <c r="BU55077" s="55"/>
      <c r="BV55077" s="55"/>
      <c r="BW55077" s="55"/>
      <c r="BX55077" s="55"/>
      <c r="BY55077" s="55"/>
      <c r="BZ55077" s="55"/>
    </row>
    <row r="55078" spans="2:78">
      <c r="B55078" s="55"/>
      <c r="C55078" s="55"/>
      <c r="BM55078" s="55"/>
      <c r="BN55078" s="55"/>
      <c r="BO55078" s="55"/>
      <c r="BP55078" s="55"/>
      <c r="BQ55078" s="55"/>
      <c r="BR55078" s="55"/>
      <c r="BS55078" s="55"/>
      <c r="BT55078" s="55"/>
      <c r="BU55078" s="55"/>
      <c r="BV55078" s="55"/>
      <c r="BW55078" s="55"/>
      <c r="BX55078" s="55"/>
      <c r="BY55078" s="55"/>
      <c r="BZ55078" s="55"/>
    </row>
    <row r="55079" spans="2:78">
      <c r="B55079" s="55"/>
      <c r="C55079" s="55"/>
      <c r="BM55079" s="55"/>
      <c r="BN55079" s="55"/>
      <c r="BO55079" s="55"/>
      <c r="BP55079" s="55"/>
      <c r="BQ55079" s="55"/>
      <c r="BR55079" s="55"/>
      <c r="BS55079" s="55"/>
      <c r="BT55079" s="55"/>
      <c r="BU55079" s="55"/>
      <c r="BV55079" s="55"/>
      <c r="BW55079" s="55"/>
      <c r="BX55079" s="55"/>
      <c r="BY55079" s="55"/>
      <c r="BZ55079" s="55"/>
    </row>
    <row r="55080" spans="2:78">
      <c r="B55080" s="55"/>
      <c r="C55080" s="55"/>
      <c r="BM55080" s="55"/>
      <c r="BN55080" s="55"/>
      <c r="BO55080" s="55"/>
      <c r="BP55080" s="55"/>
      <c r="BQ55080" s="55"/>
      <c r="BR55080" s="55"/>
      <c r="BS55080" s="55"/>
      <c r="BT55080" s="55"/>
      <c r="BU55080" s="55"/>
      <c r="BV55080" s="55"/>
      <c r="BW55080" s="55"/>
      <c r="BX55080" s="55"/>
      <c r="BY55080" s="55"/>
      <c r="BZ55080" s="55"/>
    </row>
    <row r="55081" spans="2:78">
      <c r="B55081" s="55"/>
      <c r="C55081" s="55"/>
      <c r="BM55081" s="55"/>
      <c r="BN55081" s="55"/>
      <c r="BO55081" s="55"/>
      <c r="BP55081" s="55"/>
      <c r="BQ55081" s="55"/>
      <c r="BR55081" s="55"/>
      <c r="BS55081" s="55"/>
      <c r="BT55081" s="55"/>
      <c r="BU55081" s="55"/>
      <c r="BV55081" s="55"/>
      <c r="BW55081" s="55"/>
      <c r="BX55081" s="55"/>
      <c r="BY55081" s="55"/>
      <c r="BZ55081" s="55"/>
    </row>
    <row r="55082" spans="2:78">
      <c r="B55082" s="55"/>
      <c r="C55082" s="55"/>
      <c r="BM55082" s="55"/>
      <c r="BN55082" s="55"/>
      <c r="BO55082" s="55"/>
      <c r="BP55082" s="55"/>
      <c r="BQ55082" s="55"/>
      <c r="BR55082" s="55"/>
      <c r="BS55082" s="55"/>
      <c r="BT55082" s="55"/>
      <c r="BU55082" s="55"/>
      <c r="BV55082" s="55"/>
      <c r="BW55082" s="55"/>
      <c r="BX55082" s="55"/>
      <c r="BY55082" s="55"/>
      <c r="BZ55082" s="55"/>
    </row>
    <row r="55083" spans="2:78">
      <c r="B55083" s="55"/>
      <c r="C55083" s="55"/>
      <c r="BM55083" s="55"/>
      <c r="BN55083" s="55"/>
      <c r="BO55083" s="55"/>
      <c r="BP55083" s="55"/>
      <c r="BQ55083" s="55"/>
      <c r="BR55083" s="55"/>
      <c r="BS55083" s="55"/>
      <c r="BT55083" s="55"/>
      <c r="BU55083" s="55"/>
      <c r="BV55083" s="55"/>
      <c r="BW55083" s="55"/>
      <c r="BX55083" s="55"/>
      <c r="BY55083" s="55"/>
      <c r="BZ55083" s="55"/>
    </row>
    <row r="55084" spans="2:78">
      <c r="B55084" s="55"/>
      <c r="C55084" s="55"/>
      <c r="BM55084" s="55"/>
      <c r="BN55084" s="55"/>
      <c r="BO55084" s="55"/>
      <c r="BP55084" s="55"/>
      <c r="BQ55084" s="55"/>
      <c r="BR55084" s="55"/>
      <c r="BS55084" s="55"/>
      <c r="BT55084" s="55"/>
      <c r="BU55084" s="55"/>
      <c r="BV55084" s="55"/>
      <c r="BW55084" s="55"/>
      <c r="BX55084" s="55"/>
      <c r="BY55084" s="55"/>
      <c r="BZ55084" s="55"/>
    </row>
    <row r="55085" spans="2:78">
      <c r="B55085" s="55"/>
      <c r="C55085" s="55"/>
      <c r="BM55085" s="55"/>
      <c r="BN55085" s="55"/>
      <c r="BO55085" s="55"/>
      <c r="BP55085" s="55"/>
      <c r="BQ55085" s="55"/>
      <c r="BR55085" s="55"/>
      <c r="BS55085" s="55"/>
      <c r="BT55085" s="55"/>
      <c r="BU55085" s="55"/>
      <c r="BV55085" s="55"/>
      <c r="BW55085" s="55"/>
      <c r="BX55085" s="55"/>
      <c r="BY55085" s="55"/>
      <c r="BZ55085" s="55"/>
    </row>
    <row r="55086" spans="2:78">
      <c r="B55086" s="55"/>
      <c r="C55086" s="55"/>
      <c r="BM55086" s="55"/>
      <c r="BN55086" s="55"/>
      <c r="BO55086" s="55"/>
      <c r="BP55086" s="55"/>
      <c r="BQ55086" s="55"/>
      <c r="BR55086" s="55"/>
      <c r="BS55086" s="55"/>
      <c r="BT55086" s="55"/>
      <c r="BU55086" s="55"/>
      <c r="BV55086" s="55"/>
      <c r="BW55086" s="55"/>
      <c r="BX55086" s="55"/>
      <c r="BY55086" s="55"/>
      <c r="BZ55086" s="55"/>
    </row>
    <row r="55087" spans="2:78">
      <c r="B55087" s="55"/>
      <c r="C55087" s="55"/>
      <c r="BM55087" s="55"/>
      <c r="BN55087" s="55"/>
      <c r="BO55087" s="55"/>
      <c r="BP55087" s="55"/>
      <c r="BQ55087" s="55"/>
      <c r="BR55087" s="55"/>
      <c r="BS55087" s="55"/>
      <c r="BT55087" s="55"/>
      <c r="BU55087" s="55"/>
      <c r="BV55087" s="55"/>
      <c r="BW55087" s="55"/>
      <c r="BX55087" s="55"/>
      <c r="BY55087" s="55"/>
      <c r="BZ55087" s="55"/>
    </row>
    <row r="55088" spans="2:78">
      <c r="B55088" s="55"/>
      <c r="C55088" s="55"/>
      <c r="BM55088" s="55"/>
      <c r="BN55088" s="55"/>
      <c r="BO55088" s="55"/>
      <c r="BP55088" s="55"/>
      <c r="BQ55088" s="55"/>
      <c r="BR55088" s="55"/>
      <c r="BS55088" s="55"/>
      <c r="BT55088" s="55"/>
      <c r="BU55088" s="55"/>
      <c r="BV55088" s="55"/>
      <c r="BW55088" s="55"/>
      <c r="BX55088" s="55"/>
      <c r="BY55088" s="55"/>
      <c r="BZ55088" s="55"/>
    </row>
    <row r="55089" spans="2:78">
      <c r="B55089" s="55"/>
      <c r="C55089" s="55"/>
      <c r="BM55089" s="55"/>
      <c r="BN55089" s="55"/>
      <c r="BO55089" s="55"/>
      <c r="BP55089" s="55"/>
      <c r="BQ55089" s="55"/>
      <c r="BR55089" s="55"/>
      <c r="BS55089" s="55"/>
      <c r="BT55089" s="55"/>
      <c r="BU55089" s="55"/>
      <c r="BV55089" s="55"/>
      <c r="BW55089" s="55"/>
      <c r="BX55089" s="55"/>
      <c r="BY55089" s="55"/>
      <c r="BZ55089" s="55"/>
    </row>
    <row r="55090" spans="2:78">
      <c r="B55090" s="55"/>
      <c r="C55090" s="55"/>
      <c r="BM55090" s="55"/>
      <c r="BN55090" s="55"/>
      <c r="BO55090" s="55"/>
      <c r="BP55090" s="55"/>
      <c r="BQ55090" s="55"/>
      <c r="BR55090" s="55"/>
      <c r="BS55090" s="55"/>
      <c r="BT55090" s="55"/>
      <c r="BU55090" s="55"/>
      <c r="BV55090" s="55"/>
      <c r="BW55090" s="55"/>
      <c r="BX55090" s="55"/>
      <c r="BY55090" s="55"/>
      <c r="BZ55090" s="55"/>
    </row>
    <row r="55091" spans="2:78">
      <c r="B55091" s="55"/>
      <c r="C55091" s="55"/>
      <c r="BM55091" s="55"/>
      <c r="BN55091" s="55"/>
      <c r="BO55091" s="55"/>
      <c r="BP55091" s="55"/>
      <c r="BQ55091" s="55"/>
      <c r="BR55091" s="55"/>
      <c r="BS55091" s="55"/>
      <c r="BT55091" s="55"/>
      <c r="BU55091" s="55"/>
      <c r="BV55091" s="55"/>
      <c r="BW55091" s="55"/>
      <c r="BX55091" s="55"/>
      <c r="BY55091" s="55"/>
      <c r="BZ55091" s="55"/>
    </row>
    <row r="55092" spans="2:78">
      <c r="B55092" s="55"/>
      <c r="C55092" s="55"/>
      <c r="BM55092" s="55"/>
      <c r="BN55092" s="55"/>
      <c r="BO55092" s="55"/>
      <c r="BP55092" s="55"/>
      <c r="BQ55092" s="55"/>
      <c r="BR55092" s="55"/>
      <c r="BS55092" s="55"/>
      <c r="BT55092" s="55"/>
      <c r="BU55092" s="55"/>
      <c r="BV55092" s="55"/>
      <c r="BW55092" s="55"/>
      <c r="BX55092" s="55"/>
      <c r="BY55092" s="55"/>
      <c r="BZ55092" s="55"/>
    </row>
    <row r="55093" spans="2:78">
      <c r="B55093" s="55"/>
      <c r="C55093" s="55"/>
      <c r="BM55093" s="55"/>
      <c r="BN55093" s="55"/>
      <c r="BO55093" s="55"/>
      <c r="BP55093" s="55"/>
      <c r="BQ55093" s="55"/>
      <c r="BR55093" s="55"/>
      <c r="BS55093" s="55"/>
      <c r="BT55093" s="55"/>
      <c r="BU55093" s="55"/>
      <c r="BV55093" s="55"/>
      <c r="BW55093" s="55"/>
      <c r="BX55093" s="55"/>
      <c r="BY55093" s="55"/>
      <c r="BZ55093" s="55"/>
    </row>
    <row r="55094" spans="2:78">
      <c r="B55094" s="55"/>
      <c r="C55094" s="55"/>
      <c r="BM55094" s="55"/>
      <c r="BN55094" s="55"/>
      <c r="BO55094" s="55"/>
      <c r="BP55094" s="55"/>
      <c r="BQ55094" s="55"/>
      <c r="BR55094" s="55"/>
      <c r="BS55094" s="55"/>
      <c r="BT55094" s="55"/>
      <c r="BU55094" s="55"/>
      <c r="BV55094" s="55"/>
      <c r="BW55094" s="55"/>
      <c r="BX55094" s="55"/>
      <c r="BY55094" s="55"/>
      <c r="BZ55094" s="55"/>
    </row>
    <row r="55095" spans="2:78">
      <c r="B55095" s="55"/>
      <c r="C55095" s="55"/>
      <c r="BM55095" s="55"/>
      <c r="BN55095" s="55"/>
      <c r="BO55095" s="55"/>
      <c r="BP55095" s="55"/>
      <c r="BQ55095" s="55"/>
      <c r="BR55095" s="55"/>
      <c r="BS55095" s="55"/>
      <c r="BT55095" s="55"/>
      <c r="BU55095" s="55"/>
      <c r="BV55095" s="55"/>
      <c r="BW55095" s="55"/>
      <c r="BX55095" s="55"/>
      <c r="BY55095" s="55"/>
      <c r="BZ55095" s="55"/>
    </row>
    <row r="55096" spans="2:78">
      <c r="B55096" s="55"/>
      <c r="C55096" s="55"/>
      <c r="BM55096" s="55"/>
      <c r="BN55096" s="55"/>
      <c r="BO55096" s="55"/>
      <c r="BP55096" s="55"/>
      <c r="BQ55096" s="55"/>
      <c r="BR55096" s="55"/>
      <c r="BS55096" s="55"/>
      <c r="BT55096" s="55"/>
      <c r="BU55096" s="55"/>
      <c r="BV55096" s="55"/>
      <c r="BW55096" s="55"/>
      <c r="BX55096" s="55"/>
      <c r="BY55096" s="55"/>
      <c r="BZ55096" s="55"/>
    </row>
    <row r="55097" spans="2:78">
      <c r="B55097" s="55"/>
      <c r="C55097" s="55"/>
      <c r="BM55097" s="55"/>
      <c r="BN55097" s="55"/>
      <c r="BO55097" s="55"/>
      <c r="BP55097" s="55"/>
      <c r="BQ55097" s="55"/>
      <c r="BR55097" s="55"/>
      <c r="BS55097" s="55"/>
      <c r="BT55097" s="55"/>
      <c r="BU55097" s="55"/>
      <c r="BV55097" s="55"/>
      <c r="BW55097" s="55"/>
      <c r="BX55097" s="55"/>
      <c r="BY55097" s="55"/>
      <c r="BZ55097" s="55"/>
    </row>
    <row r="55098" spans="2:78">
      <c r="B55098" s="55"/>
      <c r="C55098" s="55"/>
      <c r="BM55098" s="55"/>
      <c r="BN55098" s="55"/>
      <c r="BO55098" s="55"/>
      <c r="BP55098" s="55"/>
      <c r="BQ55098" s="55"/>
      <c r="BR55098" s="55"/>
      <c r="BS55098" s="55"/>
      <c r="BT55098" s="55"/>
      <c r="BU55098" s="55"/>
      <c r="BV55098" s="55"/>
      <c r="BW55098" s="55"/>
      <c r="BX55098" s="55"/>
      <c r="BY55098" s="55"/>
      <c r="BZ55098" s="55"/>
    </row>
    <row r="55099" spans="2:78">
      <c r="B55099" s="55"/>
      <c r="C55099" s="55"/>
      <c r="BM55099" s="55"/>
      <c r="BN55099" s="55"/>
      <c r="BO55099" s="55"/>
      <c r="BP55099" s="55"/>
      <c r="BQ55099" s="55"/>
      <c r="BR55099" s="55"/>
      <c r="BS55099" s="55"/>
      <c r="BT55099" s="55"/>
      <c r="BU55099" s="55"/>
      <c r="BV55099" s="55"/>
      <c r="BW55099" s="55"/>
      <c r="BX55099" s="55"/>
      <c r="BY55099" s="55"/>
      <c r="BZ55099" s="55"/>
    </row>
    <row r="55100" spans="2:78">
      <c r="B55100" s="55"/>
      <c r="C55100" s="55"/>
      <c r="BM55100" s="55"/>
      <c r="BN55100" s="55"/>
      <c r="BO55100" s="55"/>
      <c r="BP55100" s="55"/>
      <c r="BQ55100" s="55"/>
      <c r="BR55100" s="55"/>
      <c r="BS55100" s="55"/>
      <c r="BT55100" s="55"/>
      <c r="BU55100" s="55"/>
      <c r="BV55100" s="55"/>
      <c r="BW55100" s="55"/>
      <c r="BX55100" s="55"/>
      <c r="BY55100" s="55"/>
      <c r="BZ55100" s="55"/>
    </row>
    <row r="55101" spans="2:78">
      <c r="B55101" s="55"/>
      <c r="C55101" s="55"/>
      <c r="BM55101" s="55"/>
      <c r="BN55101" s="55"/>
      <c r="BO55101" s="55"/>
      <c r="BP55101" s="55"/>
      <c r="BQ55101" s="55"/>
      <c r="BR55101" s="55"/>
      <c r="BS55101" s="55"/>
      <c r="BT55101" s="55"/>
      <c r="BU55101" s="55"/>
      <c r="BV55101" s="55"/>
      <c r="BW55101" s="55"/>
      <c r="BX55101" s="55"/>
      <c r="BY55101" s="55"/>
      <c r="BZ55101" s="55"/>
    </row>
    <row r="55102" spans="2:78">
      <c r="B55102" s="55"/>
      <c r="C55102" s="55"/>
      <c r="BM55102" s="55"/>
      <c r="BN55102" s="55"/>
      <c r="BO55102" s="55"/>
      <c r="BP55102" s="55"/>
      <c r="BQ55102" s="55"/>
      <c r="BR55102" s="55"/>
      <c r="BS55102" s="55"/>
      <c r="BT55102" s="55"/>
      <c r="BU55102" s="55"/>
      <c r="BV55102" s="55"/>
      <c r="BW55102" s="55"/>
      <c r="BX55102" s="55"/>
      <c r="BY55102" s="55"/>
      <c r="BZ55102" s="55"/>
    </row>
    <row r="55103" spans="2:78">
      <c r="B55103" s="55"/>
      <c r="C55103" s="55"/>
      <c r="BM55103" s="55"/>
      <c r="BN55103" s="55"/>
      <c r="BO55103" s="55"/>
      <c r="BP55103" s="55"/>
      <c r="BQ55103" s="55"/>
      <c r="BR55103" s="55"/>
      <c r="BS55103" s="55"/>
      <c r="BT55103" s="55"/>
      <c r="BU55103" s="55"/>
      <c r="BV55103" s="55"/>
      <c r="BW55103" s="55"/>
      <c r="BX55103" s="55"/>
      <c r="BY55103" s="55"/>
      <c r="BZ55103" s="55"/>
    </row>
    <row r="55104" spans="2:78">
      <c r="B55104" s="55"/>
      <c r="C55104" s="55"/>
      <c r="BM55104" s="55"/>
      <c r="BN55104" s="55"/>
      <c r="BO55104" s="55"/>
      <c r="BP55104" s="55"/>
      <c r="BQ55104" s="55"/>
      <c r="BR55104" s="55"/>
      <c r="BS55104" s="55"/>
      <c r="BT55104" s="55"/>
      <c r="BU55104" s="55"/>
      <c r="BV55104" s="55"/>
      <c r="BW55104" s="55"/>
      <c r="BX55104" s="55"/>
      <c r="BY55104" s="55"/>
      <c r="BZ55104" s="55"/>
    </row>
    <row r="55105" spans="2:78">
      <c r="B55105" s="55"/>
      <c r="C55105" s="55"/>
      <c r="BM55105" s="55"/>
      <c r="BN55105" s="55"/>
      <c r="BO55105" s="55"/>
      <c r="BP55105" s="55"/>
      <c r="BQ55105" s="55"/>
      <c r="BR55105" s="55"/>
      <c r="BS55105" s="55"/>
      <c r="BT55105" s="55"/>
      <c r="BU55105" s="55"/>
      <c r="BV55105" s="55"/>
      <c r="BW55105" s="55"/>
      <c r="BX55105" s="55"/>
      <c r="BY55105" s="55"/>
      <c r="BZ55105" s="55"/>
    </row>
    <row r="55106" spans="2:78">
      <c r="B55106" s="55"/>
      <c r="C55106" s="55"/>
      <c r="BM55106" s="55"/>
      <c r="BN55106" s="55"/>
      <c r="BO55106" s="55"/>
      <c r="BP55106" s="55"/>
      <c r="BQ55106" s="55"/>
      <c r="BR55106" s="55"/>
      <c r="BS55106" s="55"/>
      <c r="BT55106" s="55"/>
      <c r="BU55106" s="55"/>
      <c r="BV55106" s="55"/>
      <c r="BW55106" s="55"/>
      <c r="BX55106" s="55"/>
      <c r="BY55106" s="55"/>
      <c r="BZ55106" s="55"/>
    </row>
    <row r="55107" spans="2:78">
      <c r="B55107" s="55"/>
      <c r="C55107" s="55"/>
      <c r="BM55107" s="55"/>
      <c r="BN55107" s="55"/>
      <c r="BO55107" s="55"/>
      <c r="BP55107" s="55"/>
      <c r="BQ55107" s="55"/>
      <c r="BR55107" s="55"/>
      <c r="BS55107" s="55"/>
      <c r="BT55107" s="55"/>
      <c r="BU55107" s="55"/>
      <c r="BV55107" s="55"/>
      <c r="BW55107" s="55"/>
      <c r="BX55107" s="55"/>
      <c r="BY55107" s="55"/>
      <c r="BZ55107" s="55"/>
    </row>
    <row r="55108" spans="2:78">
      <c r="B55108" s="55"/>
      <c r="C55108" s="55"/>
      <c r="BM55108" s="55"/>
      <c r="BN55108" s="55"/>
      <c r="BO55108" s="55"/>
      <c r="BP55108" s="55"/>
      <c r="BQ55108" s="55"/>
      <c r="BR55108" s="55"/>
      <c r="BS55108" s="55"/>
      <c r="BT55108" s="55"/>
      <c r="BU55108" s="55"/>
      <c r="BV55108" s="55"/>
      <c r="BW55108" s="55"/>
      <c r="BX55108" s="55"/>
      <c r="BY55108" s="55"/>
      <c r="BZ55108" s="55"/>
    </row>
    <row r="55109" spans="2:78">
      <c r="B55109" s="55"/>
      <c r="C55109" s="55"/>
      <c r="BM55109" s="55"/>
      <c r="BN55109" s="55"/>
      <c r="BO55109" s="55"/>
      <c r="BP55109" s="55"/>
      <c r="BQ55109" s="55"/>
      <c r="BR55109" s="55"/>
      <c r="BS55109" s="55"/>
      <c r="BT55109" s="55"/>
      <c r="BU55109" s="55"/>
      <c r="BV55109" s="55"/>
      <c r="BW55109" s="55"/>
      <c r="BX55109" s="55"/>
      <c r="BY55109" s="55"/>
      <c r="BZ55109" s="55"/>
    </row>
    <row r="55110" spans="2:78">
      <c r="B55110" s="55"/>
      <c r="C55110" s="55"/>
      <c r="BM55110" s="55"/>
      <c r="BN55110" s="55"/>
      <c r="BO55110" s="55"/>
      <c r="BP55110" s="55"/>
      <c r="BQ55110" s="55"/>
      <c r="BR55110" s="55"/>
      <c r="BS55110" s="55"/>
      <c r="BT55110" s="55"/>
      <c r="BU55110" s="55"/>
      <c r="BV55110" s="55"/>
      <c r="BW55110" s="55"/>
      <c r="BX55110" s="55"/>
      <c r="BY55110" s="55"/>
      <c r="BZ55110" s="55"/>
    </row>
    <row r="55111" spans="2:78">
      <c r="B55111" s="55"/>
      <c r="C55111" s="55"/>
      <c r="BM55111" s="55"/>
      <c r="BN55111" s="55"/>
      <c r="BO55111" s="55"/>
      <c r="BP55111" s="55"/>
      <c r="BQ55111" s="55"/>
      <c r="BR55111" s="55"/>
      <c r="BS55111" s="55"/>
      <c r="BT55111" s="55"/>
      <c r="BU55111" s="55"/>
      <c r="BV55111" s="55"/>
      <c r="BW55111" s="55"/>
      <c r="BX55111" s="55"/>
      <c r="BY55111" s="55"/>
      <c r="BZ55111" s="55"/>
    </row>
    <row r="55112" spans="2:78">
      <c r="B55112" s="55"/>
      <c r="C55112" s="55"/>
      <c r="BM55112" s="55"/>
      <c r="BN55112" s="55"/>
      <c r="BO55112" s="55"/>
      <c r="BP55112" s="55"/>
      <c r="BQ55112" s="55"/>
      <c r="BR55112" s="55"/>
      <c r="BS55112" s="55"/>
      <c r="BT55112" s="55"/>
      <c r="BU55112" s="55"/>
      <c r="BV55112" s="55"/>
      <c r="BW55112" s="55"/>
      <c r="BX55112" s="55"/>
      <c r="BY55112" s="55"/>
      <c r="BZ55112" s="55"/>
    </row>
    <row r="55113" spans="2:78">
      <c r="B55113" s="55"/>
      <c r="C55113" s="55"/>
      <c r="BM55113" s="55"/>
      <c r="BN55113" s="55"/>
      <c r="BO55113" s="55"/>
      <c r="BP55113" s="55"/>
      <c r="BQ55113" s="55"/>
      <c r="BR55113" s="55"/>
      <c r="BS55113" s="55"/>
      <c r="BT55113" s="55"/>
      <c r="BU55113" s="55"/>
      <c r="BV55113" s="55"/>
      <c r="BW55113" s="55"/>
      <c r="BX55113" s="55"/>
      <c r="BY55113" s="55"/>
      <c r="BZ55113" s="55"/>
    </row>
    <row r="55114" spans="2:78">
      <c r="B55114" s="55"/>
      <c r="C55114" s="55"/>
      <c r="BM55114" s="55"/>
      <c r="BN55114" s="55"/>
      <c r="BO55114" s="55"/>
      <c r="BP55114" s="55"/>
      <c r="BQ55114" s="55"/>
      <c r="BR55114" s="55"/>
      <c r="BS55114" s="55"/>
      <c r="BT55114" s="55"/>
      <c r="BU55114" s="55"/>
      <c r="BV55114" s="55"/>
      <c r="BW55114" s="55"/>
      <c r="BX55114" s="55"/>
      <c r="BY55114" s="55"/>
      <c r="BZ55114" s="55"/>
    </row>
    <row r="55115" spans="2:78">
      <c r="B55115" s="55"/>
      <c r="C55115" s="55"/>
      <c r="BM55115" s="55"/>
      <c r="BN55115" s="55"/>
      <c r="BO55115" s="55"/>
      <c r="BP55115" s="55"/>
      <c r="BQ55115" s="55"/>
      <c r="BR55115" s="55"/>
      <c r="BS55115" s="55"/>
      <c r="BT55115" s="55"/>
      <c r="BU55115" s="55"/>
      <c r="BV55115" s="55"/>
      <c r="BW55115" s="55"/>
      <c r="BX55115" s="55"/>
      <c r="BY55115" s="55"/>
      <c r="BZ55115" s="55"/>
    </row>
    <row r="55116" spans="2:78">
      <c r="B55116" s="55"/>
      <c r="C55116" s="55"/>
      <c r="BM55116" s="55"/>
      <c r="BN55116" s="55"/>
      <c r="BO55116" s="55"/>
      <c r="BP55116" s="55"/>
      <c r="BQ55116" s="55"/>
      <c r="BR55116" s="55"/>
      <c r="BS55116" s="55"/>
      <c r="BT55116" s="55"/>
      <c r="BU55116" s="55"/>
      <c r="BV55116" s="55"/>
      <c r="BW55116" s="55"/>
      <c r="BX55116" s="55"/>
      <c r="BY55116" s="55"/>
      <c r="BZ55116" s="55"/>
    </row>
    <row r="55117" spans="2:78">
      <c r="B55117" s="55"/>
      <c r="C55117" s="55"/>
      <c r="BM55117" s="55"/>
      <c r="BN55117" s="55"/>
      <c r="BO55117" s="55"/>
      <c r="BP55117" s="55"/>
      <c r="BQ55117" s="55"/>
      <c r="BR55117" s="55"/>
      <c r="BS55117" s="55"/>
      <c r="BT55117" s="55"/>
      <c r="BU55117" s="55"/>
      <c r="BV55117" s="55"/>
      <c r="BW55117" s="55"/>
      <c r="BX55117" s="55"/>
      <c r="BY55117" s="55"/>
      <c r="BZ55117" s="55"/>
    </row>
    <row r="55118" spans="2:78">
      <c r="B55118" s="55"/>
      <c r="C55118" s="55"/>
      <c r="BM55118" s="55"/>
      <c r="BN55118" s="55"/>
      <c r="BO55118" s="55"/>
      <c r="BP55118" s="55"/>
      <c r="BQ55118" s="55"/>
      <c r="BR55118" s="55"/>
      <c r="BS55118" s="55"/>
      <c r="BT55118" s="55"/>
      <c r="BU55118" s="55"/>
      <c r="BV55118" s="55"/>
      <c r="BW55118" s="55"/>
      <c r="BX55118" s="55"/>
      <c r="BY55118" s="55"/>
      <c r="BZ55118" s="55"/>
    </row>
    <row r="55119" spans="2:78">
      <c r="B55119" s="55"/>
      <c r="C55119" s="55"/>
      <c r="BM55119" s="55"/>
      <c r="BN55119" s="55"/>
      <c r="BO55119" s="55"/>
      <c r="BP55119" s="55"/>
      <c r="BQ55119" s="55"/>
      <c r="BR55119" s="55"/>
      <c r="BS55119" s="55"/>
      <c r="BT55119" s="55"/>
      <c r="BU55119" s="55"/>
      <c r="BV55119" s="55"/>
      <c r="BW55119" s="55"/>
      <c r="BX55119" s="55"/>
      <c r="BY55119" s="55"/>
      <c r="BZ55119" s="55"/>
    </row>
    <row r="55120" spans="2:78">
      <c r="B55120" s="55"/>
      <c r="C55120" s="55"/>
      <c r="BM55120" s="55"/>
      <c r="BN55120" s="55"/>
      <c r="BO55120" s="55"/>
      <c r="BP55120" s="55"/>
      <c r="BQ55120" s="55"/>
      <c r="BR55120" s="55"/>
      <c r="BS55120" s="55"/>
      <c r="BT55120" s="55"/>
      <c r="BU55120" s="55"/>
      <c r="BV55120" s="55"/>
      <c r="BW55120" s="55"/>
      <c r="BX55120" s="55"/>
      <c r="BY55120" s="55"/>
      <c r="BZ55120" s="55"/>
    </row>
    <row r="55121" spans="2:78">
      <c r="B55121" s="55"/>
      <c r="C55121" s="55"/>
      <c r="BM55121" s="55"/>
      <c r="BN55121" s="55"/>
      <c r="BO55121" s="55"/>
      <c r="BP55121" s="55"/>
      <c r="BQ55121" s="55"/>
      <c r="BR55121" s="55"/>
      <c r="BS55121" s="55"/>
      <c r="BT55121" s="55"/>
      <c r="BU55121" s="55"/>
      <c r="BV55121" s="55"/>
      <c r="BW55121" s="55"/>
      <c r="BX55121" s="55"/>
      <c r="BY55121" s="55"/>
      <c r="BZ55121" s="55"/>
    </row>
    <row r="55122" spans="2:78">
      <c r="B55122" s="55"/>
      <c r="C55122" s="55"/>
      <c r="BM55122" s="55"/>
      <c r="BN55122" s="55"/>
      <c r="BO55122" s="55"/>
      <c r="BP55122" s="55"/>
      <c r="BQ55122" s="55"/>
      <c r="BR55122" s="55"/>
      <c r="BS55122" s="55"/>
      <c r="BT55122" s="55"/>
      <c r="BU55122" s="55"/>
      <c r="BV55122" s="55"/>
      <c r="BW55122" s="55"/>
      <c r="BX55122" s="55"/>
      <c r="BY55122" s="55"/>
      <c r="BZ55122" s="55"/>
    </row>
    <row r="55123" spans="2:78">
      <c r="B55123" s="55"/>
      <c r="C55123" s="55"/>
      <c r="BM55123" s="55"/>
      <c r="BN55123" s="55"/>
      <c r="BO55123" s="55"/>
      <c r="BP55123" s="55"/>
      <c r="BQ55123" s="55"/>
      <c r="BR55123" s="55"/>
      <c r="BS55123" s="55"/>
      <c r="BT55123" s="55"/>
      <c r="BU55123" s="55"/>
      <c r="BV55123" s="55"/>
      <c r="BW55123" s="55"/>
      <c r="BX55123" s="55"/>
      <c r="BY55123" s="55"/>
      <c r="BZ55123" s="55"/>
    </row>
    <row r="55124" spans="2:78">
      <c r="B55124" s="55"/>
      <c r="C55124" s="55"/>
      <c r="BM55124" s="55"/>
      <c r="BN55124" s="55"/>
      <c r="BO55124" s="55"/>
      <c r="BP55124" s="55"/>
      <c r="BQ55124" s="55"/>
      <c r="BR55124" s="55"/>
      <c r="BS55124" s="55"/>
      <c r="BT55124" s="55"/>
      <c r="BU55124" s="55"/>
      <c r="BV55124" s="55"/>
      <c r="BW55124" s="55"/>
      <c r="BX55124" s="55"/>
      <c r="BY55124" s="55"/>
      <c r="BZ55124" s="55"/>
    </row>
    <row r="55125" spans="2:78">
      <c r="B55125" s="55"/>
      <c r="C55125" s="55"/>
      <c r="BM55125" s="55"/>
      <c r="BN55125" s="55"/>
      <c r="BO55125" s="55"/>
      <c r="BP55125" s="55"/>
      <c r="BQ55125" s="55"/>
      <c r="BR55125" s="55"/>
      <c r="BS55125" s="55"/>
      <c r="BT55125" s="55"/>
      <c r="BU55125" s="55"/>
      <c r="BV55125" s="55"/>
      <c r="BW55125" s="55"/>
      <c r="BX55125" s="55"/>
      <c r="BY55125" s="55"/>
      <c r="BZ55125" s="55"/>
    </row>
    <row r="55126" spans="2:78">
      <c r="B55126" s="55"/>
      <c r="C55126" s="55"/>
      <c r="BM55126" s="55"/>
      <c r="BN55126" s="55"/>
      <c r="BO55126" s="55"/>
      <c r="BP55126" s="55"/>
      <c r="BQ55126" s="55"/>
      <c r="BR55126" s="55"/>
      <c r="BS55126" s="55"/>
      <c r="BT55126" s="55"/>
      <c r="BU55126" s="55"/>
      <c r="BV55126" s="55"/>
      <c r="BW55126" s="55"/>
      <c r="BX55126" s="55"/>
      <c r="BY55126" s="55"/>
      <c r="BZ55126" s="55"/>
    </row>
    <row r="55127" spans="2:78">
      <c r="B55127" s="55"/>
      <c r="C55127" s="55"/>
      <c r="BM55127" s="55"/>
      <c r="BN55127" s="55"/>
      <c r="BO55127" s="55"/>
      <c r="BP55127" s="55"/>
      <c r="BQ55127" s="55"/>
      <c r="BR55127" s="55"/>
      <c r="BS55127" s="55"/>
      <c r="BT55127" s="55"/>
      <c r="BU55127" s="55"/>
      <c r="BV55127" s="55"/>
      <c r="BW55127" s="55"/>
      <c r="BX55127" s="55"/>
      <c r="BY55127" s="55"/>
      <c r="BZ55127" s="55"/>
    </row>
    <row r="55128" spans="2:78">
      <c r="B55128" s="55"/>
      <c r="C55128" s="55"/>
      <c r="BM55128" s="55"/>
      <c r="BN55128" s="55"/>
      <c r="BO55128" s="55"/>
      <c r="BP55128" s="55"/>
      <c r="BQ55128" s="55"/>
      <c r="BR55128" s="55"/>
      <c r="BS55128" s="55"/>
      <c r="BT55128" s="55"/>
      <c r="BU55128" s="55"/>
      <c r="BV55128" s="55"/>
      <c r="BW55128" s="55"/>
      <c r="BX55128" s="55"/>
      <c r="BY55128" s="55"/>
      <c r="BZ55128" s="55"/>
    </row>
    <row r="55129" spans="2:78">
      <c r="B55129" s="55"/>
      <c r="C55129" s="55"/>
      <c r="BM55129" s="55"/>
      <c r="BN55129" s="55"/>
      <c r="BO55129" s="55"/>
      <c r="BP55129" s="55"/>
      <c r="BQ55129" s="55"/>
      <c r="BR55129" s="55"/>
      <c r="BS55129" s="55"/>
      <c r="BT55129" s="55"/>
      <c r="BU55129" s="55"/>
      <c r="BV55129" s="55"/>
      <c r="BW55129" s="55"/>
      <c r="BX55129" s="55"/>
      <c r="BY55129" s="55"/>
      <c r="BZ55129" s="55"/>
    </row>
    <row r="55130" spans="2:78">
      <c r="B55130" s="55"/>
      <c r="C55130" s="55"/>
      <c r="BM55130" s="55"/>
      <c r="BN55130" s="55"/>
      <c r="BO55130" s="55"/>
      <c r="BP55130" s="55"/>
      <c r="BQ55130" s="55"/>
      <c r="BR55130" s="55"/>
      <c r="BS55130" s="55"/>
      <c r="BT55130" s="55"/>
      <c r="BU55130" s="55"/>
      <c r="BV55130" s="55"/>
      <c r="BW55130" s="55"/>
      <c r="BX55130" s="55"/>
      <c r="BY55130" s="55"/>
      <c r="BZ55130" s="55"/>
    </row>
    <row r="55131" spans="2:78">
      <c r="B55131" s="55"/>
      <c r="C55131" s="55"/>
      <c r="BM55131" s="55"/>
      <c r="BN55131" s="55"/>
      <c r="BO55131" s="55"/>
      <c r="BP55131" s="55"/>
      <c r="BQ55131" s="55"/>
      <c r="BR55131" s="55"/>
      <c r="BS55131" s="55"/>
      <c r="BT55131" s="55"/>
      <c r="BU55131" s="55"/>
      <c r="BV55131" s="55"/>
      <c r="BW55131" s="55"/>
      <c r="BX55131" s="55"/>
      <c r="BY55131" s="55"/>
      <c r="BZ55131" s="55"/>
    </row>
    <row r="55132" spans="2:78">
      <c r="B55132" s="55"/>
      <c r="C55132" s="55"/>
      <c r="BM55132" s="55"/>
      <c r="BN55132" s="55"/>
      <c r="BO55132" s="55"/>
      <c r="BP55132" s="55"/>
      <c r="BQ55132" s="55"/>
      <c r="BR55132" s="55"/>
      <c r="BS55132" s="55"/>
      <c r="BT55132" s="55"/>
      <c r="BU55132" s="55"/>
      <c r="BV55132" s="55"/>
      <c r="BW55132" s="55"/>
      <c r="BX55132" s="55"/>
      <c r="BY55132" s="55"/>
      <c r="BZ55132" s="55"/>
    </row>
    <row r="55133" spans="2:78">
      <c r="B55133" s="55"/>
      <c r="C55133" s="55"/>
      <c r="BM55133" s="55"/>
      <c r="BN55133" s="55"/>
      <c r="BO55133" s="55"/>
      <c r="BP55133" s="55"/>
      <c r="BQ55133" s="55"/>
      <c r="BR55133" s="55"/>
      <c r="BS55133" s="55"/>
      <c r="BT55133" s="55"/>
      <c r="BU55133" s="55"/>
      <c r="BV55133" s="55"/>
      <c r="BW55133" s="55"/>
      <c r="BX55133" s="55"/>
      <c r="BY55133" s="55"/>
      <c r="BZ55133" s="55"/>
    </row>
    <row r="55134" spans="2:78">
      <c r="B55134" s="55"/>
      <c r="C55134" s="55"/>
      <c r="BM55134" s="55"/>
      <c r="BN55134" s="55"/>
      <c r="BO55134" s="55"/>
      <c r="BP55134" s="55"/>
      <c r="BQ55134" s="55"/>
      <c r="BR55134" s="55"/>
      <c r="BS55134" s="55"/>
      <c r="BT55134" s="55"/>
      <c r="BU55134" s="55"/>
      <c r="BV55134" s="55"/>
      <c r="BW55134" s="55"/>
      <c r="BX55134" s="55"/>
      <c r="BY55134" s="55"/>
      <c r="BZ55134" s="55"/>
    </row>
    <row r="55135" spans="2:78">
      <c r="B55135" s="55"/>
      <c r="C55135" s="55"/>
      <c r="BM55135" s="55"/>
      <c r="BN55135" s="55"/>
      <c r="BO55135" s="55"/>
      <c r="BP55135" s="55"/>
      <c r="BQ55135" s="55"/>
      <c r="BR55135" s="55"/>
      <c r="BS55135" s="55"/>
      <c r="BT55135" s="55"/>
      <c r="BU55135" s="55"/>
      <c r="BV55135" s="55"/>
      <c r="BW55135" s="55"/>
      <c r="BX55135" s="55"/>
      <c r="BY55135" s="55"/>
      <c r="BZ55135" s="55"/>
    </row>
    <row r="55136" spans="2:78">
      <c r="B55136" s="55"/>
      <c r="C55136" s="55"/>
      <c r="BM55136" s="55"/>
      <c r="BN55136" s="55"/>
      <c r="BO55136" s="55"/>
      <c r="BP55136" s="55"/>
      <c r="BQ55136" s="55"/>
      <c r="BR55136" s="55"/>
      <c r="BS55136" s="55"/>
      <c r="BT55136" s="55"/>
      <c r="BU55136" s="55"/>
      <c r="BV55136" s="55"/>
      <c r="BW55136" s="55"/>
      <c r="BX55136" s="55"/>
      <c r="BY55136" s="55"/>
      <c r="BZ55136" s="55"/>
    </row>
    <row r="55137" spans="2:78">
      <c r="B55137" s="55"/>
      <c r="C55137" s="55"/>
      <c r="BM55137" s="55"/>
      <c r="BN55137" s="55"/>
      <c r="BO55137" s="55"/>
      <c r="BP55137" s="55"/>
      <c r="BQ55137" s="55"/>
      <c r="BR55137" s="55"/>
      <c r="BS55137" s="55"/>
      <c r="BT55137" s="55"/>
      <c r="BU55137" s="55"/>
      <c r="BV55137" s="55"/>
      <c r="BW55137" s="55"/>
      <c r="BX55137" s="55"/>
      <c r="BY55137" s="55"/>
      <c r="BZ55137" s="55"/>
    </row>
    <row r="55138" spans="2:78">
      <c r="B55138" s="55"/>
      <c r="C55138" s="55"/>
      <c r="BM55138" s="55"/>
      <c r="BN55138" s="55"/>
      <c r="BO55138" s="55"/>
      <c r="BP55138" s="55"/>
      <c r="BQ55138" s="55"/>
      <c r="BR55138" s="55"/>
      <c r="BS55138" s="55"/>
      <c r="BT55138" s="55"/>
      <c r="BU55138" s="55"/>
      <c r="BV55138" s="55"/>
      <c r="BW55138" s="55"/>
      <c r="BX55138" s="55"/>
      <c r="BY55138" s="55"/>
      <c r="BZ55138" s="55"/>
    </row>
    <row r="55139" spans="2:78">
      <c r="B55139" s="55"/>
      <c r="C55139" s="55"/>
      <c r="BM55139" s="55"/>
      <c r="BN55139" s="55"/>
      <c r="BO55139" s="55"/>
      <c r="BP55139" s="55"/>
      <c r="BQ55139" s="55"/>
      <c r="BR55139" s="55"/>
      <c r="BS55139" s="55"/>
      <c r="BT55139" s="55"/>
      <c r="BU55139" s="55"/>
      <c r="BV55139" s="55"/>
      <c r="BW55139" s="55"/>
      <c r="BX55139" s="55"/>
      <c r="BY55139" s="55"/>
      <c r="BZ55139" s="55"/>
    </row>
    <row r="55140" spans="2:78">
      <c r="B55140" s="55"/>
      <c r="C55140" s="55"/>
      <c r="BM55140" s="55"/>
      <c r="BN55140" s="55"/>
      <c r="BO55140" s="55"/>
      <c r="BP55140" s="55"/>
      <c r="BQ55140" s="55"/>
      <c r="BR55140" s="55"/>
      <c r="BS55140" s="55"/>
      <c r="BT55140" s="55"/>
      <c r="BU55140" s="55"/>
      <c r="BV55140" s="55"/>
      <c r="BW55140" s="55"/>
      <c r="BX55140" s="55"/>
      <c r="BY55140" s="55"/>
      <c r="BZ55140" s="55"/>
    </row>
    <row r="55141" spans="2:78">
      <c r="B55141" s="55"/>
      <c r="C55141" s="55"/>
      <c r="BM55141" s="55"/>
      <c r="BN55141" s="55"/>
      <c r="BO55141" s="55"/>
      <c r="BP55141" s="55"/>
      <c r="BQ55141" s="55"/>
      <c r="BR55141" s="55"/>
      <c r="BS55141" s="55"/>
      <c r="BT55141" s="55"/>
      <c r="BU55141" s="55"/>
      <c r="BV55141" s="55"/>
      <c r="BW55141" s="55"/>
      <c r="BX55141" s="55"/>
      <c r="BY55141" s="55"/>
      <c r="BZ55141" s="55"/>
    </row>
    <row r="55142" spans="2:78">
      <c r="B55142" s="55"/>
      <c r="C55142" s="55"/>
      <c r="BM55142" s="55"/>
      <c r="BN55142" s="55"/>
      <c r="BO55142" s="55"/>
      <c r="BP55142" s="55"/>
      <c r="BQ55142" s="55"/>
      <c r="BR55142" s="55"/>
      <c r="BS55142" s="55"/>
      <c r="BT55142" s="55"/>
      <c r="BU55142" s="55"/>
      <c r="BV55142" s="55"/>
      <c r="BW55142" s="55"/>
      <c r="BX55142" s="55"/>
      <c r="BY55142" s="55"/>
      <c r="BZ55142" s="55"/>
    </row>
    <row r="55143" spans="2:78">
      <c r="B55143" s="55"/>
      <c r="C55143" s="55"/>
      <c r="BM55143" s="55"/>
      <c r="BN55143" s="55"/>
      <c r="BO55143" s="55"/>
      <c r="BP55143" s="55"/>
      <c r="BQ55143" s="55"/>
      <c r="BR55143" s="55"/>
      <c r="BS55143" s="55"/>
      <c r="BT55143" s="55"/>
      <c r="BU55143" s="55"/>
      <c r="BV55143" s="55"/>
      <c r="BW55143" s="55"/>
      <c r="BX55143" s="55"/>
      <c r="BY55143" s="55"/>
      <c r="BZ55143" s="55"/>
    </row>
    <row r="55144" spans="2:78">
      <c r="B55144" s="55"/>
      <c r="C55144" s="55"/>
      <c r="BM55144" s="55"/>
      <c r="BN55144" s="55"/>
      <c r="BO55144" s="55"/>
      <c r="BP55144" s="55"/>
      <c r="BQ55144" s="55"/>
      <c r="BR55144" s="55"/>
      <c r="BS55144" s="55"/>
      <c r="BT55144" s="55"/>
      <c r="BU55144" s="55"/>
      <c r="BV55144" s="55"/>
      <c r="BW55144" s="55"/>
      <c r="BX55144" s="55"/>
      <c r="BY55144" s="55"/>
      <c r="BZ55144" s="55"/>
    </row>
    <row r="55145" spans="2:78">
      <c r="B55145" s="55"/>
      <c r="C55145" s="55"/>
      <c r="BM55145" s="55"/>
      <c r="BN55145" s="55"/>
      <c r="BO55145" s="55"/>
      <c r="BP55145" s="55"/>
      <c r="BQ55145" s="55"/>
      <c r="BR55145" s="55"/>
      <c r="BS55145" s="55"/>
      <c r="BT55145" s="55"/>
      <c r="BU55145" s="55"/>
      <c r="BV55145" s="55"/>
      <c r="BW55145" s="55"/>
      <c r="BX55145" s="55"/>
      <c r="BY55145" s="55"/>
      <c r="BZ55145" s="55"/>
    </row>
    <row r="55146" spans="2:78">
      <c r="B55146" s="55"/>
      <c r="C55146" s="55"/>
      <c r="BM55146" s="55"/>
      <c r="BN55146" s="55"/>
      <c r="BO55146" s="55"/>
      <c r="BP55146" s="55"/>
      <c r="BQ55146" s="55"/>
      <c r="BR55146" s="55"/>
      <c r="BS55146" s="55"/>
      <c r="BT55146" s="55"/>
      <c r="BU55146" s="55"/>
      <c r="BV55146" s="55"/>
      <c r="BW55146" s="55"/>
      <c r="BX55146" s="55"/>
      <c r="BY55146" s="55"/>
      <c r="BZ55146" s="55"/>
    </row>
    <row r="55147" spans="2:78">
      <c r="B55147" s="55"/>
      <c r="C55147" s="55"/>
      <c r="BM55147" s="55"/>
      <c r="BN55147" s="55"/>
      <c r="BO55147" s="55"/>
      <c r="BP55147" s="55"/>
      <c r="BQ55147" s="55"/>
      <c r="BR55147" s="55"/>
      <c r="BS55147" s="55"/>
      <c r="BT55147" s="55"/>
      <c r="BU55147" s="55"/>
      <c r="BV55147" s="55"/>
      <c r="BW55147" s="55"/>
      <c r="BX55147" s="55"/>
      <c r="BY55147" s="55"/>
      <c r="BZ55147" s="55"/>
    </row>
    <row r="55148" spans="2:78">
      <c r="B55148" s="55"/>
      <c r="C55148" s="55"/>
      <c r="BM55148" s="55"/>
      <c r="BN55148" s="55"/>
      <c r="BO55148" s="55"/>
      <c r="BP55148" s="55"/>
      <c r="BQ55148" s="55"/>
      <c r="BR55148" s="55"/>
      <c r="BS55148" s="55"/>
      <c r="BT55148" s="55"/>
      <c r="BU55148" s="55"/>
      <c r="BV55148" s="55"/>
      <c r="BW55148" s="55"/>
      <c r="BX55148" s="55"/>
      <c r="BY55148" s="55"/>
      <c r="BZ55148" s="55"/>
    </row>
    <row r="55149" spans="2:78">
      <c r="B55149" s="55"/>
      <c r="C55149" s="55"/>
      <c r="BM55149" s="55"/>
      <c r="BN55149" s="55"/>
      <c r="BO55149" s="55"/>
      <c r="BP55149" s="55"/>
      <c r="BQ55149" s="55"/>
      <c r="BR55149" s="55"/>
      <c r="BS55149" s="55"/>
      <c r="BT55149" s="55"/>
      <c r="BU55149" s="55"/>
      <c r="BV55149" s="55"/>
      <c r="BW55149" s="55"/>
      <c r="BX55149" s="55"/>
      <c r="BY55149" s="55"/>
      <c r="BZ55149" s="55"/>
    </row>
    <row r="55150" spans="2:78">
      <c r="B55150" s="55"/>
      <c r="C55150" s="55"/>
      <c r="BM55150" s="55"/>
      <c r="BN55150" s="55"/>
      <c r="BO55150" s="55"/>
      <c r="BP55150" s="55"/>
      <c r="BQ55150" s="55"/>
      <c r="BR55150" s="55"/>
      <c r="BS55150" s="55"/>
      <c r="BT55150" s="55"/>
      <c r="BU55150" s="55"/>
      <c r="BV55150" s="55"/>
      <c r="BW55150" s="55"/>
      <c r="BX55150" s="55"/>
      <c r="BY55150" s="55"/>
      <c r="BZ55150" s="55"/>
    </row>
    <row r="55151" spans="2:78">
      <c r="B55151" s="55"/>
      <c r="C55151" s="55"/>
      <c r="BM55151" s="55"/>
      <c r="BN55151" s="55"/>
      <c r="BO55151" s="55"/>
      <c r="BP55151" s="55"/>
      <c r="BQ55151" s="55"/>
      <c r="BR55151" s="55"/>
      <c r="BS55151" s="55"/>
      <c r="BT55151" s="55"/>
      <c r="BU55151" s="55"/>
      <c r="BV55151" s="55"/>
      <c r="BW55151" s="55"/>
      <c r="BX55151" s="55"/>
      <c r="BY55151" s="55"/>
      <c r="BZ55151" s="55"/>
    </row>
    <row r="55152" spans="2:78">
      <c r="B55152" s="55"/>
      <c r="C55152" s="55"/>
      <c r="BM55152" s="55"/>
      <c r="BN55152" s="55"/>
      <c r="BO55152" s="55"/>
      <c r="BP55152" s="55"/>
      <c r="BQ55152" s="55"/>
      <c r="BR55152" s="55"/>
      <c r="BS55152" s="55"/>
      <c r="BT55152" s="55"/>
      <c r="BU55152" s="55"/>
      <c r="BV55152" s="55"/>
      <c r="BW55152" s="55"/>
      <c r="BX55152" s="55"/>
      <c r="BY55152" s="55"/>
      <c r="BZ55152" s="55"/>
    </row>
    <row r="55153" spans="2:78">
      <c r="B55153" s="55"/>
      <c r="C55153" s="55"/>
      <c r="BM55153" s="55"/>
      <c r="BN55153" s="55"/>
      <c r="BO55153" s="55"/>
      <c r="BP55153" s="55"/>
      <c r="BQ55153" s="55"/>
      <c r="BR55153" s="55"/>
      <c r="BS55153" s="55"/>
      <c r="BT55153" s="55"/>
      <c r="BU55153" s="55"/>
      <c r="BV55153" s="55"/>
      <c r="BW55153" s="55"/>
      <c r="BX55153" s="55"/>
      <c r="BY55153" s="55"/>
      <c r="BZ55153" s="55"/>
    </row>
    <row r="55154" spans="2:78">
      <c r="B55154" s="55"/>
      <c r="C55154" s="55"/>
      <c r="BM55154" s="55"/>
      <c r="BN55154" s="55"/>
      <c r="BO55154" s="55"/>
      <c r="BP55154" s="55"/>
      <c r="BQ55154" s="55"/>
      <c r="BR55154" s="55"/>
      <c r="BS55154" s="55"/>
      <c r="BT55154" s="55"/>
      <c r="BU55154" s="55"/>
      <c r="BV55154" s="55"/>
      <c r="BW55154" s="55"/>
      <c r="BX55154" s="55"/>
      <c r="BY55154" s="55"/>
      <c r="BZ55154" s="55"/>
    </row>
    <row r="55155" spans="2:78">
      <c r="B55155" s="55"/>
      <c r="C55155" s="55"/>
      <c r="BM55155" s="55"/>
      <c r="BN55155" s="55"/>
      <c r="BO55155" s="55"/>
      <c r="BP55155" s="55"/>
      <c r="BQ55155" s="55"/>
      <c r="BR55155" s="55"/>
      <c r="BS55155" s="55"/>
      <c r="BT55155" s="55"/>
      <c r="BU55155" s="55"/>
      <c r="BV55155" s="55"/>
      <c r="BW55155" s="55"/>
      <c r="BX55155" s="55"/>
      <c r="BY55155" s="55"/>
      <c r="BZ55155" s="55"/>
    </row>
    <row r="55156" spans="2:78">
      <c r="B55156" s="55"/>
      <c r="C55156" s="55"/>
      <c r="BM55156" s="55"/>
      <c r="BN55156" s="55"/>
      <c r="BO55156" s="55"/>
      <c r="BP55156" s="55"/>
      <c r="BQ55156" s="55"/>
      <c r="BR55156" s="55"/>
      <c r="BS55156" s="55"/>
      <c r="BT55156" s="55"/>
      <c r="BU55156" s="55"/>
      <c r="BV55156" s="55"/>
      <c r="BW55156" s="55"/>
      <c r="BX55156" s="55"/>
      <c r="BY55156" s="55"/>
      <c r="BZ55156" s="55"/>
    </row>
    <row r="55157" spans="2:78">
      <c r="B55157" s="55"/>
      <c r="C55157" s="55"/>
      <c r="BM55157" s="55"/>
      <c r="BN55157" s="55"/>
      <c r="BO55157" s="55"/>
      <c r="BP55157" s="55"/>
      <c r="BQ55157" s="55"/>
      <c r="BR55157" s="55"/>
      <c r="BS55157" s="55"/>
      <c r="BT55157" s="55"/>
      <c r="BU55157" s="55"/>
      <c r="BV55157" s="55"/>
      <c r="BW55157" s="55"/>
      <c r="BX55157" s="55"/>
      <c r="BY55157" s="55"/>
      <c r="BZ55157" s="55"/>
    </row>
    <row r="55158" spans="2:78">
      <c r="B55158" s="55"/>
      <c r="C55158" s="55"/>
      <c r="BM55158" s="55"/>
      <c r="BN55158" s="55"/>
      <c r="BO55158" s="55"/>
      <c r="BP55158" s="55"/>
      <c r="BQ55158" s="55"/>
      <c r="BR55158" s="55"/>
      <c r="BS55158" s="55"/>
      <c r="BT55158" s="55"/>
      <c r="BU55158" s="55"/>
      <c r="BV55158" s="55"/>
      <c r="BW55158" s="55"/>
      <c r="BX55158" s="55"/>
      <c r="BY55158" s="55"/>
      <c r="BZ55158" s="55"/>
    </row>
    <row r="55159" spans="2:78">
      <c r="B55159" s="55"/>
      <c r="C55159" s="55"/>
      <c r="BM55159" s="55"/>
      <c r="BN55159" s="55"/>
      <c r="BO55159" s="55"/>
      <c r="BP55159" s="55"/>
      <c r="BQ55159" s="55"/>
      <c r="BR55159" s="55"/>
      <c r="BS55159" s="55"/>
      <c r="BT55159" s="55"/>
      <c r="BU55159" s="55"/>
      <c r="BV55159" s="55"/>
      <c r="BW55159" s="55"/>
      <c r="BX55159" s="55"/>
      <c r="BY55159" s="55"/>
      <c r="BZ55159" s="55"/>
    </row>
    <row r="55160" spans="2:78">
      <c r="B55160" s="55"/>
      <c r="C55160" s="55"/>
      <c r="BM55160" s="55"/>
      <c r="BN55160" s="55"/>
      <c r="BO55160" s="55"/>
      <c r="BP55160" s="55"/>
      <c r="BQ55160" s="55"/>
      <c r="BR55160" s="55"/>
      <c r="BS55160" s="55"/>
      <c r="BT55160" s="55"/>
      <c r="BU55160" s="55"/>
      <c r="BV55160" s="55"/>
      <c r="BW55160" s="55"/>
      <c r="BX55160" s="55"/>
      <c r="BY55160" s="55"/>
      <c r="BZ55160" s="55"/>
    </row>
    <row r="55161" spans="2:78">
      <c r="B55161" s="55"/>
      <c r="C55161" s="55"/>
      <c r="BM55161" s="55"/>
      <c r="BN55161" s="55"/>
      <c r="BO55161" s="55"/>
      <c r="BP55161" s="55"/>
      <c r="BQ55161" s="55"/>
      <c r="BR55161" s="55"/>
      <c r="BS55161" s="55"/>
      <c r="BT55161" s="55"/>
      <c r="BU55161" s="55"/>
      <c r="BV55161" s="55"/>
      <c r="BW55161" s="55"/>
      <c r="BX55161" s="55"/>
      <c r="BY55161" s="55"/>
      <c r="BZ55161" s="55"/>
    </row>
    <row r="55162" spans="2:78">
      <c r="B55162" s="55"/>
      <c r="C55162" s="55"/>
      <c r="BM55162" s="55"/>
      <c r="BN55162" s="55"/>
      <c r="BO55162" s="55"/>
      <c r="BP55162" s="55"/>
      <c r="BQ55162" s="55"/>
      <c r="BR55162" s="55"/>
      <c r="BS55162" s="55"/>
      <c r="BT55162" s="55"/>
      <c r="BU55162" s="55"/>
      <c r="BV55162" s="55"/>
      <c r="BW55162" s="55"/>
      <c r="BX55162" s="55"/>
      <c r="BY55162" s="55"/>
      <c r="BZ55162" s="55"/>
    </row>
    <row r="55163" spans="2:78">
      <c r="B55163" s="55"/>
      <c r="C55163" s="55"/>
      <c r="BM55163" s="55"/>
      <c r="BN55163" s="55"/>
      <c r="BO55163" s="55"/>
      <c r="BP55163" s="55"/>
      <c r="BQ55163" s="55"/>
      <c r="BR55163" s="55"/>
      <c r="BS55163" s="55"/>
      <c r="BT55163" s="55"/>
      <c r="BU55163" s="55"/>
      <c r="BV55163" s="55"/>
      <c r="BW55163" s="55"/>
      <c r="BX55163" s="55"/>
      <c r="BY55163" s="55"/>
      <c r="BZ55163" s="55"/>
    </row>
    <row r="55164" spans="2:78">
      <c r="B55164" s="55"/>
      <c r="C55164" s="55"/>
      <c r="BM55164" s="55"/>
      <c r="BN55164" s="55"/>
      <c r="BO55164" s="55"/>
      <c r="BP55164" s="55"/>
      <c r="BQ55164" s="55"/>
      <c r="BR55164" s="55"/>
      <c r="BS55164" s="55"/>
      <c r="BT55164" s="55"/>
      <c r="BU55164" s="55"/>
      <c r="BV55164" s="55"/>
      <c r="BW55164" s="55"/>
      <c r="BX55164" s="55"/>
      <c r="BY55164" s="55"/>
      <c r="BZ55164" s="55"/>
    </row>
    <row r="55165" spans="2:78">
      <c r="B55165" s="55"/>
      <c r="C55165" s="55"/>
      <c r="BM55165" s="55"/>
      <c r="BN55165" s="55"/>
      <c r="BO55165" s="55"/>
      <c r="BP55165" s="55"/>
      <c r="BQ55165" s="55"/>
      <c r="BR55165" s="55"/>
      <c r="BS55165" s="55"/>
      <c r="BT55165" s="55"/>
      <c r="BU55165" s="55"/>
      <c r="BV55165" s="55"/>
      <c r="BW55165" s="55"/>
      <c r="BX55165" s="55"/>
      <c r="BY55165" s="55"/>
      <c r="BZ55165" s="55"/>
    </row>
    <row r="55166" spans="2:78">
      <c r="B55166" s="55"/>
      <c r="C55166" s="55"/>
      <c r="BM55166" s="55"/>
      <c r="BN55166" s="55"/>
      <c r="BO55166" s="55"/>
      <c r="BP55166" s="55"/>
      <c r="BQ55166" s="55"/>
      <c r="BR55166" s="55"/>
      <c r="BS55166" s="55"/>
      <c r="BT55166" s="55"/>
      <c r="BU55166" s="55"/>
      <c r="BV55166" s="55"/>
      <c r="BW55166" s="55"/>
      <c r="BX55166" s="55"/>
      <c r="BY55166" s="55"/>
      <c r="BZ55166" s="55"/>
    </row>
    <row r="55167" spans="2:78">
      <c r="B55167" s="55"/>
      <c r="C55167" s="55"/>
      <c r="BM55167" s="55"/>
      <c r="BN55167" s="55"/>
      <c r="BO55167" s="55"/>
      <c r="BP55167" s="55"/>
      <c r="BQ55167" s="55"/>
      <c r="BR55167" s="55"/>
      <c r="BS55167" s="55"/>
      <c r="BT55167" s="55"/>
      <c r="BU55167" s="55"/>
      <c r="BV55167" s="55"/>
      <c r="BW55167" s="55"/>
      <c r="BX55167" s="55"/>
      <c r="BY55167" s="55"/>
      <c r="BZ55167" s="55"/>
    </row>
    <row r="55168" spans="2:78">
      <c r="B55168" s="55"/>
      <c r="C55168" s="55"/>
      <c r="BM55168" s="55"/>
      <c r="BN55168" s="55"/>
      <c r="BO55168" s="55"/>
      <c r="BP55168" s="55"/>
      <c r="BQ55168" s="55"/>
      <c r="BR55168" s="55"/>
      <c r="BS55168" s="55"/>
      <c r="BT55168" s="55"/>
      <c r="BU55168" s="55"/>
      <c r="BV55168" s="55"/>
      <c r="BW55168" s="55"/>
      <c r="BX55168" s="55"/>
      <c r="BY55168" s="55"/>
      <c r="BZ55168" s="55"/>
    </row>
    <row r="55169" spans="2:78">
      <c r="B55169" s="55"/>
      <c r="C55169" s="55"/>
      <c r="BM55169" s="55"/>
      <c r="BN55169" s="55"/>
      <c r="BO55169" s="55"/>
      <c r="BP55169" s="55"/>
      <c r="BQ55169" s="55"/>
      <c r="BR55169" s="55"/>
      <c r="BS55169" s="55"/>
      <c r="BT55169" s="55"/>
      <c r="BU55169" s="55"/>
      <c r="BV55169" s="55"/>
      <c r="BW55169" s="55"/>
      <c r="BX55169" s="55"/>
      <c r="BY55169" s="55"/>
      <c r="BZ55169" s="55"/>
    </row>
    <row r="55170" spans="2:78">
      <c r="B55170" s="55"/>
      <c r="C55170" s="55"/>
      <c r="BM55170" s="55"/>
      <c r="BN55170" s="55"/>
      <c r="BO55170" s="55"/>
      <c r="BP55170" s="55"/>
      <c r="BQ55170" s="55"/>
      <c r="BR55170" s="55"/>
      <c r="BS55170" s="55"/>
      <c r="BT55170" s="55"/>
      <c r="BU55170" s="55"/>
      <c r="BV55170" s="55"/>
      <c r="BW55170" s="55"/>
      <c r="BX55170" s="55"/>
      <c r="BY55170" s="55"/>
      <c r="BZ55170" s="55"/>
    </row>
    <row r="55171" spans="2:78">
      <c r="B55171" s="55"/>
      <c r="C55171" s="55"/>
      <c r="BM55171" s="55"/>
      <c r="BN55171" s="55"/>
      <c r="BO55171" s="55"/>
      <c r="BP55171" s="55"/>
      <c r="BQ55171" s="55"/>
      <c r="BR55171" s="55"/>
      <c r="BS55171" s="55"/>
      <c r="BT55171" s="55"/>
      <c r="BU55171" s="55"/>
      <c r="BV55171" s="55"/>
      <c r="BW55171" s="55"/>
      <c r="BX55171" s="55"/>
      <c r="BY55171" s="55"/>
      <c r="BZ55171" s="55"/>
    </row>
    <row r="55172" spans="2:78">
      <c r="B55172" s="55"/>
      <c r="C55172" s="55"/>
      <c r="BM55172" s="55"/>
      <c r="BN55172" s="55"/>
      <c r="BO55172" s="55"/>
      <c r="BP55172" s="55"/>
      <c r="BQ55172" s="55"/>
      <c r="BR55172" s="55"/>
      <c r="BS55172" s="55"/>
      <c r="BT55172" s="55"/>
      <c r="BU55172" s="55"/>
      <c r="BV55172" s="55"/>
      <c r="BW55172" s="55"/>
      <c r="BX55172" s="55"/>
      <c r="BY55172" s="55"/>
      <c r="BZ55172" s="55"/>
    </row>
    <row r="55173" spans="2:78">
      <c r="B55173" s="55"/>
      <c r="C55173" s="55"/>
      <c r="BM55173" s="55"/>
      <c r="BN55173" s="55"/>
      <c r="BO55173" s="55"/>
      <c r="BP55173" s="55"/>
      <c r="BQ55173" s="55"/>
      <c r="BR55173" s="55"/>
      <c r="BS55173" s="55"/>
      <c r="BT55173" s="55"/>
      <c r="BU55173" s="55"/>
      <c r="BV55173" s="55"/>
      <c r="BW55173" s="55"/>
      <c r="BX55173" s="55"/>
      <c r="BY55173" s="55"/>
      <c r="BZ55173" s="55"/>
    </row>
    <row r="55174" spans="2:78">
      <c r="B55174" s="55"/>
      <c r="C55174" s="55"/>
      <c r="BM55174" s="55"/>
      <c r="BN55174" s="55"/>
      <c r="BO55174" s="55"/>
      <c r="BP55174" s="55"/>
      <c r="BQ55174" s="55"/>
      <c r="BR55174" s="55"/>
      <c r="BS55174" s="55"/>
      <c r="BT55174" s="55"/>
      <c r="BU55174" s="55"/>
      <c r="BV55174" s="55"/>
      <c r="BW55174" s="55"/>
      <c r="BX55174" s="55"/>
      <c r="BY55174" s="55"/>
      <c r="BZ55174" s="55"/>
    </row>
    <row r="55175" spans="2:78">
      <c r="B55175" s="55"/>
      <c r="C55175" s="55"/>
      <c r="BM55175" s="55"/>
      <c r="BN55175" s="55"/>
      <c r="BO55175" s="55"/>
      <c r="BP55175" s="55"/>
      <c r="BQ55175" s="55"/>
      <c r="BR55175" s="55"/>
      <c r="BS55175" s="55"/>
      <c r="BT55175" s="55"/>
      <c r="BU55175" s="55"/>
      <c r="BV55175" s="55"/>
      <c r="BW55175" s="55"/>
      <c r="BX55175" s="55"/>
      <c r="BY55175" s="55"/>
      <c r="BZ55175" s="55"/>
    </row>
    <row r="55176" spans="2:78">
      <c r="B55176" s="55"/>
      <c r="C55176" s="55"/>
      <c r="BM55176" s="55"/>
      <c r="BN55176" s="55"/>
      <c r="BO55176" s="55"/>
      <c r="BP55176" s="55"/>
      <c r="BQ55176" s="55"/>
      <c r="BR55176" s="55"/>
      <c r="BS55176" s="55"/>
      <c r="BT55176" s="55"/>
      <c r="BU55176" s="55"/>
      <c r="BV55176" s="55"/>
      <c r="BW55176" s="55"/>
      <c r="BX55176" s="55"/>
      <c r="BY55176" s="55"/>
      <c r="BZ55176" s="55"/>
    </row>
    <row r="55177" spans="2:78">
      <c r="B55177" s="55"/>
      <c r="C55177" s="55"/>
      <c r="BM55177" s="55"/>
      <c r="BN55177" s="55"/>
      <c r="BO55177" s="55"/>
      <c r="BP55177" s="55"/>
      <c r="BQ55177" s="55"/>
      <c r="BR55177" s="55"/>
      <c r="BS55177" s="55"/>
      <c r="BT55177" s="55"/>
      <c r="BU55177" s="55"/>
      <c r="BV55177" s="55"/>
      <c r="BW55177" s="55"/>
      <c r="BX55177" s="55"/>
      <c r="BY55177" s="55"/>
      <c r="BZ55177" s="55"/>
    </row>
    <row r="55178" spans="2:78">
      <c r="B55178" s="55"/>
      <c r="C55178" s="55"/>
      <c r="BM55178" s="55"/>
      <c r="BN55178" s="55"/>
      <c r="BO55178" s="55"/>
      <c r="BP55178" s="55"/>
      <c r="BQ55178" s="55"/>
      <c r="BR55178" s="55"/>
      <c r="BS55178" s="55"/>
      <c r="BT55178" s="55"/>
      <c r="BU55178" s="55"/>
      <c r="BV55178" s="55"/>
      <c r="BW55178" s="55"/>
      <c r="BX55178" s="55"/>
      <c r="BY55178" s="55"/>
      <c r="BZ55178" s="55"/>
    </row>
    <row r="55179" spans="2:78">
      <c r="B55179" s="55"/>
      <c r="C55179" s="55"/>
      <c r="BM55179" s="55"/>
      <c r="BN55179" s="55"/>
      <c r="BO55179" s="55"/>
      <c r="BP55179" s="55"/>
      <c r="BQ55179" s="55"/>
      <c r="BR55179" s="55"/>
      <c r="BS55179" s="55"/>
      <c r="BT55179" s="55"/>
      <c r="BU55179" s="55"/>
      <c r="BV55179" s="55"/>
      <c r="BW55179" s="55"/>
      <c r="BX55179" s="55"/>
      <c r="BY55179" s="55"/>
      <c r="BZ55179" s="55"/>
    </row>
    <row r="55180" spans="2:78">
      <c r="B55180" s="55"/>
      <c r="C55180" s="55"/>
      <c r="BM55180" s="55"/>
      <c r="BN55180" s="55"/>
      <c r="BO55180" s="55"/>
      <c r="BP55180" s="55"/>
      <c r="BQ55180" s="55"/>
      <c r="BR55180" s="55"/>
      <c r="BS55180" s="55"/>
      <c r="BT55180" s="55"/>
      <c r="BU55180" s="55"/>
      <c r="BV55180" s="55"/>
      <c r="BW55180" s="55"/>
      <c r="BX55180" s="55"/>
      <c r="BY55180" s="55"/>
      <c r="BZ55180" s="55"/>
    </row>
    <row r="55181" spans="2:78">
      <c r="B55181" s="55"/>
      <c r="C55181" s="55"/>
      <c r="BM55181" s="55"/>
      <c r="BN55181" s="55"/>
      <c r="BO55181" s="55"/>
      <c r="BP55181" s="55"/>
      <c r="BQ55181" s="55"/>
      <c r="BR55181" s="55"/>
      <c r="BS55181" s="55"/>
      <c r="BT55181" s="55"/>
      <c r="BU55181" s="55"/>
      <c r="BV55181" s="55"/>
      <c r="BW55181" s="55"/>
      <c r="BX55181" s="55"/>
      <c r="BY55181" s="55"/>
      <c r="BZ55181" s="55"/>
    </row>
    <row r="55182" spans="2:78">
      <c r="B55182" s="55"/>
      <c r="C55182" s="55"/>
      <c r="BM55182" s="55"/>
      <c r="BN55182" s="55"/>
      <c r="BO55182" s="55"/>
      <c r="BP55182" s="55"/>
      <c r="BQ55182" s="55"/>
      <c r="BR55182" s="55"/>
      <c r="BS55182" s="55"/>
      <c r="BT55182" s="55"/>
      <c r="BU55182" s="55"/>
      <c r="BV55182" s="55"/>
      <c r="BW55182" s="55"/>
      <c r="BX55182" s="55"/>
      <c r="BY55182" s="55"/>
      <c r="BZ55182" s="55"/>
    </row>
    <row r="55183" spans="2:78">
      <c r="B55183" s="55"/>
      <c r="C55183" s="55"/>
      <c r="BM55183" s="55"/>
      <c r="BN55183" s="55"/>
      <c r="BO55183" s="55"/>
      <c r="BP55183" s="55"/>
      <c r="BQ55183" s="55"/>
      <c r="BR55183" s="55"/>
      <c r="BS55183" s="55"/>
      <c r="BT55183" s="55"/>
      <c r="BU55183" s="55"/>
      <c r="BV55183" s="55"/>
      <c r="BW55183" s="55"/>
      <c r="BX55183" s="55"/>
      <c r="BY55183" s="55"/>
      <c r="BZ55183" s="55"/>
    </row>
    <row r="55184" spans="2:78">
      <c r="B55184" s="55"/>
      <c r="C55184" s="55"/>
      <c r="BM55184" s="55"/>
      <c r="BN55184" s="55"/>
      <c r="BO55184" s="55"/>
      <c r="BP55184" s="55"/>
      <c r="BQ55184" s="55"/>
      <c r="BR55184" s="55"/>
      <c r="BS55184" s="55"/>
      <c r="BT55184" s="55"/>
      <c r="BU55184" s="55"/>
      <c r="BV55184" s="55"/>
      <c r="BW55184" s="55"/>
      <c r="BX55184" s="55"/>
      <c r="BY55184" s="55"/>
      <c r="BZ55184" s="55"/>
    </row>
    <row r="55185" spans="2:78">
      <c r="B55185" s="55"/>
      <c r="C55185" s="55"/>
      <c r="BM55185" s="55"/>
      <c r="BN55185" s="55"/>
      <c r="BO55185" s="55"/>
      <c r="BP55185" s="55"/>
      <c r="BQ55185" s="55"/>
      <c r="BR55185" s="55"/>
      <c r="BS55185" s="55"/>
      <c r="BT55185" s="55"/>
      <c r="BU55185" s="55"/>
      <c r="BV55185" s="55"/>
      <c r="BW55185" s="55"/>
      <c r="BX55185" s="55"/>
      <c r="BY55185" s="55"/>
      <c r="BZ55185" s="55"/>
    </row>
    <row r="55186" spans="2:78">
      <c r="B55186" s="55"/>
      <c r="C55186" s="55"/>
      <c r="BM55186" s="55"/>
      <c r="BN55186" s="55"/>
      <c r="BO55186" s="55"/>
      <c r="BP55186" s="55"/>
      <c r="BQ55186" s="55"/>
      <c r="BR55186" s="55"/>
      <c r="BS55186" s="55"/>
      <c r="BT55186" s="55"/>
      <c r="BU55186" s="55"/>
      <c r="BV55186" s="55"/>
      <c r="BW55186" s="55"/>
      <c r="BX55186" s="55"/>
      <c r="BY55186" s="55"/>
      <c r="BZ55186" s="55"/>
    </row>
    <row r="55187" spans="2:78">
      <c r="B55187" s="55"/>
      <c r="C55187" s="55"/>
      <c r="BM55187" s="55"/>
      <c r="BN55187" s="55"/>
      <c r="BO55187" s="55"/>
      <c r="BP55187" s="55"/>
      <c r="BQ55187" s="55"/>
      <c r="BR55187" s="55"/>
      <c r="BS55187" s="55"/>
      <c r="BT55187" s="55"/>
      <c r="BU55187" s="55"/>
      <c r="BV55187" s="55"/>
      <c r="BW55187" s="55"/>
      <c r="BX55187" s="55"/>
      <c r="BY55187" s="55"/>
      <c r="BZ55187" s="55"/>
    </row>
    <row r="55188" spans="2:78">
      <c r="B55188" s="55"/>
      <c r="C55188" s="55"/>
      <c r="BM55188" s="55"/>
      <c r="BN55188" s="55"/>
      <c r="BO55188" s="55"/>
      <c r="BP55188" s="55"/>
      <c r="BQ55188" s="55"/>
      <c r="BR55188" s="55"/>
      <c r="BS55188" s="55"/>
      <c r="BT55188" s="55"/>
      <c r="BU55188" s="55"/>
      <c r="BV55188" s="55"/>
      <c r="BW55188" s="55"/>
      <c r="BX55188" s="55"/>
      <c r="BY55188" s="55"/>
      <c r="BZ55188" s="55"/>
    </row>
    <row r="55189" spans="2:78">
      <c r="B55189" s="55"/>
      <c r="C55189" s="55"/>
      <c r="BM55189" s="55"/>
      <c r="BN55189" s="55"/>
      <c r="BO55189" s="55"/>
      <c r="BP55189" s="55"/>
      <c r="BQ55189" s="55"/>
      <c r="BR55189" s="55"/>
      <c r="BS55189" s="55"/>
      <c r="BT55189" s="55"/>
      <c r="BU55189" s="55"/>
      <c r="BV55189" s="55"/>
      <c r="BW55189" s="55"/>
      <c r="BX55189" s="55"/>
      <c r="BY55189" s="55"/>
      <c r="BZ55189" s="55"/>
    </row>
    <row r="55190" spans="2:78">
      <c r="B55190" s="55"/>
      <c r="C55190" s="55"/>
      <c r="BM55190" s="55"/>
      <c r="BN55190" s="55"/>
      <c r="BO55190" s="55"/>
      <c r="BP55190" s="55"/>
      <c r="BQ55190" s="55"/>
      <c r="BR55190" s="55"/>
      <c r="BS55190" s="55"/>
      <c r="BT55190" s="55"/>
      <c r="BU55190" s="55"/>
      <c r="BV55190" s="55"/>
      <c r="BW55190" s="55"/>
      <c r="BX55190" s="55"/>
      <c r="BY55190" s="55"/>
      <c r="BZ55190" s="55"/>
    </row>
    <row r="55191" spans="2:78">
      <c r="B55191" s="55"/>
      <c r="C55191" s="55"/>
      <c r="BM55191" s="55"/>
      <c r="BN55191" s="55"/>
      <c r="BO55191" s="55"/>
      <c r="BP55191" s="55"/>
      <c r="BQ55191" s="55"/>
      <c r="BR55191" s="55"/>
      <c r="BS55191" s="55"/>
      <c r="BT55191" s="55"/>
      <c r="BU55191" s="55"/>
      <c r="BV55191" s="55"/>
      <c r="BW55191" s="55"/>
      <c r="BX55191" s="55"/>
      <c r="BY55191" s="55"/>
      <c r="BZ55191" s="55"/>
    </row>
    <row r="55192" spans="2:78">
      <c r="B55192" s="55"/>
      <c r="C55192" s="55"/>
      <c r="BM55192" s="55"/>
      <c r="BN55192" s="55"/>
      <c r="BO55192" s="55"/>
      <c r="BP55192" s="55"/>
      <c r="BQ55192" s="55"/>
      <c r="BR55192" s="55"/>
      <c r="BS55192" s="55"/>
      <c r="BT55192" s="55"/>
      <c r="BU55192" s="55"/>
      <c r="BV55192" s="55"/>
      <c r="BW55192" s="55"/>
      <c r="BX55192" s="55"/>
      <c r="BY55192" s="55"/>
      <c r="BZ55192" s="55"/>
    </row>
    <row r="55193" spans="2:78">
      <c r="B55193" s="55"/>
      <c r="C55193" s="55"/>
      <c r="BM55193" s="55"/>
      <c r="BN55193" s="55"/>
      <c r="BO55193" s="55"/>
      <c r="BP55193" s="55"/>
      <c r="BQ55193" s="55"/>
      <c r="BR55193" s="55"/>
      <c r="BS55193" s="55"/>
      <c r="BT55193" s="55"/>
      <c r="BU55193" s="55"/>
      <c r="BV55193" s="55"/>
      <c r="BW55193" s="55"/>
      <c r="BX55193" s="55"/>
      <c r="BY55193" s="55"/>
      <c r="BZ55193" s="55"/>
    </row>
    <row r="55194" spans="2:78">
      <c r="B55194" s="55"/>
      <c r="C55194" s="55"/>
      <c r="BM55194" s="55"/>
      <c r="BN55194" s="55"/>
      <c r="BO55194" s="55"/>
      <c r="BP55194" s="55"/>
      <c r="BQ55194" s="55"/>
      <c r="BR55194" s="55"/>
      <c r="BS55194" s="55"/>
      <c r="BT55194" s="55"/>
      <c r="BU55194" s="55"/>
      <c r="BV55194" s="55"/>
      <c r="BW55194" s="55"/>
      <c r="BX55194" s="55"/>
      <c r="BY55194" s="55"/>
      <c r="BZ55194" s="55"/>
    </row>
    <row r="55195" spans="2:78">
      <c r="B55195" s="55"/>
      <c r="C55195" s="55"/>
      <c r="BM55195" s="55"/>
      <c r="BN55195" s="55"/>
      <c r="BO55195" s="55"/>
      <c r="BP55195" s="55"/>
      <c r="BQ55195" s="55"/>
      <c r="BR55195" s="55"/>
      <c r="BS55195" s="55"/>
      <c r="BT55195" s="55"/>
      <c r="BU55195" s="55"/>
      <c r="BV55195" s="55"/>
      <c r="BW55195" s="55"/>
      <c r="BX55195" s="55"/>
      <c r="BY55195" s="55"/>
      <c r="BZ55195" s="55"/>
    </row>
    <row r="55196" spans="2:78">
      <c r="B55196" s="55"/>
      <c r="C55196" s="55"/>
      <c r="BM55196" s="55"/>
      <c r="BN55196" s="55"/>
      <c r="BO55196" s="55"/>
      <c r="BP55196" s="55"/>
      <c r="BQ55196" s="55"/>
      <c r="BR55196" s="55"/>
      <c r="BS55196" s="55"/>
      <c r="BT55196" s="55"/>
      <c r="BU55196" s="55"/>
      <c r="BV55196" s="55"/>
      <c r="BW55196" s="55"/>
      <c r="BX55196" s="55"/>
      <c r="BY55196" s="55"/>
      <c r="BZ55196" s="55"/>
    </row>
    <row r="55197" spans="2:78">
      <c r="B55197" s="55"/>
      <c r="C55197" s="55"/>
      <c r="BM55197" s="55"/>
      <c r="BN55197" s="55"/>
      <c r="BO55197" s="55"/>
      <c r="BP55197" s="55"/>
      <c r="BQ55197" s="55"/>
      <c r="BR55197" s="55"/>
      <c r="BS55197" s="55"/>
      <c r="BT55197" s="55"/>
      <c r="BU55197" s="55"/>
      <c r="BV55197" s="55"/>
      <c r="BW55197" s="55"/>
      <c r="BX55197" s="55"/>
      <c r="BY55197" s="55"/>
      <c r="BZ55197" s="55"/>
    </row>
    <row r="55198" spans="2:78">
      <c r="B55198" s="55"/>
      <c r="C55198" s="55"/>
      <c r="BM55198" s="55"/>
      <c r="BN55198" s="55"/>
      <c r="BO55198" s="55"/>
      <c r="BP55198" s="55"/>
      <c r="BQ55198" s="55"/>
      <c r="BR55198" s="55"/>
      <c r="BS55198" s="55"/>
      <c r="BT55198" s="55"/>
      <c r="BU55198" s="55"/>
      <c r="BV55198" s="55"/>
      <c r="BW55198" s="55"/>
      <c r="BX55198" s="55"/>
      <c r="BY55198" s="55"/>
      <c r="BZ55198" s="55"/>
    </row>
    <row r="55199" spans="2:78">
      <c r="B55199" s="55"/>
      <c r="C55199" s="55"/>
      <c r="BM55199" s="55"/>
      <c r="BN55199" s="55"/>
      <c r="BO55199" s="55"/>
      <c r="BP55199" s="55"/>
      <c r="BQ55199" s="55"/>
      <c r="BR55199" s="55"/>
      <c r="BS55199" s="55"/>
      <c r="BT55199" s="55"/>
      <c r="BU55199" s="55"/>
      <c r="BV55199" s="55"/>
      <c r="BW55199" s="55"/>
      <c r="BX55199" s="55"/>
      <c r="BY55199" s="55"/>
      <c r="BZ55199" s="55"/>
    </row>
    <row r="55200" spans="2:78">
      <c r="B55200" s="55"/>
      <c r="C55200" s="55"/>
      <c r="BM55200" s="55"/>
      <c r="BN55200" s="55"/>
      <c r="BO55200" s="55"/>
      <c r="BP55200" s="55"/>
      <c r="BQ55200" s="55"/>
      <c r="BR55200" s="55"/>
      <c r="BS55200" s="55"/>
      <c r="BT55200" s="55"/>
      <c r="BU55200" s="55"/>
      <c r="BV55200" s="55"/>
      <c r="BW55200" s="55"/>
      <c r="BX55200" s="55"/>
      <c r="BY55200" s="55"/>
      <c r="BZ55200" s="55"/>
    </row>
    <row r="55201" spans="2:78">
      <c r="B55201" s="55"/>
      <c r="C55201" s="55"/>
      <c r="BM55201" s="55"/>
      <c r="BN55201" s="55"/>
      <c r="BO55201" s="55"/>
      <c r="BP55201" s="55"/>
      <c r="BQ55201" s="55"/>
      <c r="BR55201" s="55"/>
      <c r="BS55201" s="55"/>
      <c r="BT55201" s="55"/>
      <c r="BU55201" s="55"/>
      <c r="BV55201" s="55"/>
      <c r="BW55201" s="55"/>
      <c r="BX55201" s="55"/>
      <c r="BY55201" s="55"/>
      <c r="BZ55201" s="55"/>
    </row>
    <row r="55202" spans="2:78">
      <c r="B55202" s="55"/>
      <c r="C55202" s="55"/>
      <c r="BM55202" s="55"/>
      <c r="BN55202" s="55"/>
      <c r="BO55202" s="55"/>
      <c r="BP55202" s="55"/>
      <c r="BQ55202" s="55"/>
      <c r="BR55202" s="55"/>
      <c r="BS55202" s="55"/>
      <c r="BT55202" s="55"/>
      <c r="BU55202" s="55"/>
      <c r="BV55202" s="55"/>
      <c r="BW55202" s="55"/>
      <c r="BX55202" s="55"/>
      <c r="BY55202" s="55"/>
      <c r="BZ55202" s="55"/>
    </row>
    <row r="55203" spans="2:78">
      <c r="B55203" s="55"/>
      <c r="C55203" s="55"/>
      <c r="BM55203" s="55"/>
      <c r="BN55203" s="55"/>
      <c r="BO55203" s="55"/>
      <c r="BP55203" s="55"/>
      <c r="BQ55203" s="55"/>
      <c r="BR55203" s="55"/>
      <c r="BS55203" s="55"/>
      <c r="BT55203" s="55"/>
      <c r="BU55203" s="55"/>
      <c r="BV55203" s="55"/>
      <c r="BW55203" s="55"/>
      <c r="BX55203" s="55"/>
      <c r="BY55203" s="55"/>
      <c r="BZ55203" s="55"/>
    </row>
    <row r="55204" spans="2:78">
      <c r="B55204" s="55"/>
      <c r="C55204" s="55"/>
      <c r="BM55204" s="55"/>
      <c r="BN55204" s="55"/>
      <c r="BO55204" s="55"/>
      <c r="BP55204" s="55"/>
      <c r="BQ55204" s="55"/>
      <c r="BR55204" s="55"/>
      <c r="BS55204" s="55"/>
      <c r="BT55204" s="55"/>
      <c r="BU55204" s="55"/>
      <c r="BV55204" s="55"/>
      <c r="BW55204" s="55"/>
      <c r="BX55204" s="55"/>
      <c r="BY55204" s="55"/>
      <c r="BZ55204" s="55"/>
    </row>
    <row r="55205" spans="2:78">
      <c r="B55205" s="55"/>
      <c r="C55205" s="55"/>
      <c r="BM55205" s="55"/>
      <c r="BN55205" s="55"/>
      <c r="BO55205" s="55"/>
      <c r="BP55205" s="55"/>
      <c r="BQ55205" s="55"/>
      <c r="BR55205" s="55"/>
      <c r="BS55205" s="55"/>
      <c r="BT55205" s="55"/>
      <c r="BU55205" s="55"/>
      <c r="BV55205" s="55"/>
      <c r="BW55205" s="55"/>
      <c r="BX55205" s="55"/>
      <c r="BY55205" s="55"/>
      <c r="BZ55205" s="55"/>
    </row>
    <row r="55206" spans="2:78">
      <c r="B55206" s="55"/>
      <c r="C55206" s="55"/>
      <c r="BM55206" s="55"/>
      <c r="BN55206" s="55"/>
      <c r="BO55206" s="55"/>
      <c r="BP55206" s="55"/>
      <c r="BQ55206" s="55"/>
      <c r="BR55206" s="55"/>
      <c r="BS55206" s="55"/>
      <c r="BT55206" s="55"/>
      <c r="BU55206" s="55"/>
      <c r="BV55206" s="55"/>
      <c r="BW55206" s="55"/>
      <c r="BX55206" s="55"/>
      <c r="BY55206" s="55"/>
      <c r="BZ55206" s="55"/>
    </row>
    <row r="55207" spans="2:78">
      <c r="B55207" s="55"/>
      <c r="C55207" s="55"/>
      <c r="BM55207" s="55"/>
      <c r="BN55207" s="55"/>
      <c r="BO55207" s="55"/>
      <c r="BP55207" s="55"/>
      <c r="BQ55207" s="55"/>
      <c r="BR55207" s="55"/>
      <c r="BS55207" s="55"/>
      <c r="BT55207" s="55"/>
      <c r="BU55207" s="55"/>
      <c r="BV55207" s="55"/>
      <c r="BW55207" s="55"/>
      <c r="BX55207" s="55"/>
      <c r="BY55207" s="55"/>
      <c r="BZ55207" s="55"/>
    </row>
    <row r="55208" spans="2:78">
      <c r="B55208" s="55"/>
      <c r="C55208" s="55"/>
      <c r="BM55208" s="55"/>
      <c r="BN55208" s="55"/>
      <c r="BO55208" s="55"/>
      <c r="BP55208" s="55"/>
      <c r="BQ55208" s="55"/>
      <c r="BR55208" s="55"/>
      <c r="BS55208" s="55"/>
      <c r="BT55208" s="55"/>
      <c r="BU55208" s="55"/>
      <c r="BV55208" s="55"/>
      <c r="BW55208" s="55"/>
      <c r="BX55208" s="55"/>
      <c r="BY55208" s="55"/>
      <c r="BZ55208" s="55"/>
    </row>
    <row r="55209" spans="2:78">
      <c r="B55209" s="55"/>
      <c r="C55209" s="55"/>
      <c r="BM55209" s="55"/>
      <c r="BN55209" s="55"/>
      <c r="BO55209" s="55"/>
      <c r="BP55209" s="55"/>
      <c r="BQ55209" s="55"/>
      <c r="BR55209" s="55"/>
      <c r="BS55209" s="55"/>
      <c r="BT55209" s="55"/>
      <c r="BU55209" s="55"/>
      <c r="BV55209" s="55"/>
      <c r="BW55209" s="55"/>
      <c r="BX55209" s="55"/>
      <c r="BY55209" s="55"/>
      <c r="BZ55209" s="55"/>
    </row>
    <row r="55210" spans="2:78">
      <c r="B55210" s="55"/>
      <c r="C55210" s="55"/>
      <c r="BM55210" s="55"/>
      <c r="BN55210" s="55"/>
      <c r="BO55210" s="55"/>
      <c r="BP55210" s="55"/>
      <c r="BQ55210" s="55"/>
      <c r="BR55210" s="55"/>
      <c r="BS55210" s="55"/>
      <c r="BT55210" s="55"/>
      <c r="BU55210" s="55"/>
      <c r="BV55210" s="55"/>
      <c r="BW55210" s="55"/>
      <c r="BX55210" s="55"/>
      <c r="BY55210" s="55"/>
      <c r="BZ55210" s="55"/>
    </row>
    <row r="55211" spans="2:78">
      <c r="B55211" s="55"/>
      <c r="C55211" s="55"/>
      <c r="BM55211" s="55"/>
      <c r="BN55211" s="55"/>
      <c r="BO55211" s="55"/>
      <c r="BP55211" s="55"/>
      <c r="BQ55211" s="55"/>
      <c r="BR55211" s="55"/>
      <c r="BS55211" s="55"/>
      <c r="BT55211" s="55"/>
      <c r="BU55211" s="55"/>
      <c r="BV55211" s="55"/>
      <c r="BW55211" s="55"/>
      <c r="BX55211" s="55"/>
      <c r="BY55211" s="55"/>
      <c r="BZ55211" s="55"/>
    </row>
    <row r="55212" spans="2:78">
      <c r="B55212" s="55"/>
      <c r="C55212" s="55"/>
      <c r="BM55212" s="55"/>
      <c r="BN55212" s="55"/>
      <c r="BO55212" s="55"/>
      <c r="BP55212" s="55"/>
      <c r="BQ55212" s="55"/>
      <c r="BR55212" s="55"/>
      <c r="BS55212" s="55"/>
      <c r="BT55212" s="55"/>
      <c r="BU55212" s="55"/>
      <c r="BV55212" s="55"/>
      <c r="BW55212" s="55"/>
      <c r="BX55212" s="55"/>
      <c r="BY55212" s="55"/>
      <c r="BZ55212" s="55"/>
    </row>
    <row r="55213" spans="2:78">
      <c r="B55213" s="55"/>
      <c r="C55213" s="55"/>
      <c r="BM55213" s="55"/>
      <c r="BN55213" s="55"/>
      <c r="BO55213" s="55"/>
      <c r="BP55213" s="55"/>
      <c r="BQ55213" s="55"/>
      <c r="BR55213" s="55"/>
      <c r="BS55213" s="55"/>
      <c r="BT55213" s="55"/>
      <c r="BU55213" s="55"/>
      <c r="BV55213" s="55"/>
      <c r="BW55213" s="55"/>
      <c r="BX55213" s="55"/>
      <c r="BY55213" s="55"/>
      <c r="BZ55213" s="55"/>
    </row>
    <row r="55214" spans="2:78">
      <c r="B55214" s="55"/>
      <c r="C55214" s="55"/>
      <c r="BM55214" s="55"/>
      <c r="BN55214" s="55"/>
      <c r="BO55214" s="55"/>
      <c r="BP55214" s="55"/>
      <c r="BQ55214" s="55"/>
      <c r="BR55214" s="55"/>
      <c r="BS55214" s="55"/>
      <c r="BT55214" s="55"/>
      <c r="BU55214" s="55"/>
      <c r="BV55214" s="55"/>
      <c r="BW55214" s="55"/>
      <c r="BX55214" s="55"/>
      <c r="BY55214" s="55"/>
      <c r="BZ55214" s="55"/>
    </row>
    <row r="55215" spans="2:78">
      <c r="B55215" s="55"/>
      <c r="C55215" s="55"/>
      <c r="BM55215" s="55"/>
      <c r="BN55215" s="55"/>
      <c r="BO55215" s="55"/>
      <c r="BP55215" s="55"/>
      <c r="BQ55215" s="55"/>
      <c r="BR55215" s="55"/>
      <c r="BS55215" s="55"/>
      <c r="BT55215" s="55"/>
      <c r="BU55215" s="55"/>
      <c r="BV55215" s="55"/>
      <c r="BW55215" s="55"/>
      <c r="BX55215" s="55"/>
      <c r="BY55215" s="55"/>
      <c r="BZ55215" s="55"/>
    </row>
    <row r="55216" spans="2:78">
      <c r="B55216" s="55"/>
      <c r="C55216" s="55"/>
      <c r="BM55216" s="55"/>
      <c r="BN55216" s="55"/>
      <c r="BO55216" s="55"/>
      <c r="BP55216" s="55"/>
      <c r="BQ55216" s="55"/>
      <c r="BR55216" s="55"/>
      <c r="BS55216" s="55"/>
      <c r="BT55216" s="55"/>
      <c r="BU55216" s="55"/>
      <c r="BV55216" s="55"/>
      <c r="BW55216" s="55"/>
      <c r="BX55216" s="55"/>
      <c r="BY55216" s="55"/>
      <c r="BZ55216" s="55"/>
    </row>
    <row r="55217" spans="2:78">
      <c r="B55217" s="55"/>
      <c r="C55217" s="55"/>
      <c r="BM55217" s="55"/>
      <c r="BN55217" s="55"/>
      <c r="BO55217" s="55"/>
      <c r="BP55217" s="55"/>
      <c r="BQ55217" s="55"/>
      <c r="BR55217" s="55"/>
      <c r="BS55217" s="55"/>
      <c r="BT55217" s="55"/>
      <c r="BU55217" s="55"/>
      <c r="BV55217" s="55"/>
      <c r="BW55217" s="55"/>
      <c r="BX55217" s="55"/>
      <c r="BY55217" s="55"/>
      <c r="BZ55217" s="55"/>
    </row>
    <row r="55218" spans="2:78">
      <c r="B55218" s="55"/>
      <c r="C55218" s="55"/>
      <c r="BM55218" s="55"/>
      <c r="BN55218" s="55"/>
      <c r="BO55218" s="55"/>
      <c r="BP55218" s="55"/>
      <c r="BQ55218" s="55"/>
      <c r="BR55218" s="55"/>
      <c r="BS55218" s="55"/>
      <c r="BT55218" s="55"/>
      <c r="BU55218" s="55"/>
      <c r="BV55218" s="55"/>
      <c r="BW55218" s="55"/>
      <c r="BX55218" s="55"/>
      <c r="BY55218" s="55"/>
      <c r="BZ55218" s="55"/>
    </row>
    <row r="55219" spans="2:78">
      <c r="B55219" s="55"/>
      <c r="C55219" s="55"/>
      <c r="BM55219" s="55"/>
      <c r="BN55219" s="55"/>
      <c r="BO55219" s="55"/>
      <c r="BP55219" s="55"/>
      <c r="BQ55219" s="55"/>
      <c r="BR55219" s="55"/>
      <c r="BS55219" s="55"/>
      <c r="BT55219" s="55"/>
      <c r="BU55219" s="55"/>
      <c r="BV55219" s="55"/>
      <c r="BW55219" s="55"/>
      <c r="BX55219" s="55"/>
      <c r="BY55219" s="55"/>
      <c r="BZ55219" s="55"/>
    </row>
    <row r="55220" spans="2:78">
      <c r="B55220" s="55"/>
      <c r="C55220" s="55"/>
      <c r="BM55220" s="55"/>
      <c r="BN55220" s="55"/>
      <c r="BO55220" s="55"/>
      <c r="BP55220" s="55"/>
      <c r="BQ55220" s="55"/>
      <c r="BR55220" s="55"/>
      <c r="BS55220" s="55"/>
      <c r="BT55220" s="55"/>
      <c r="BU55220" s="55"/>
      <c r="BV55220" s="55"/>
      <c r="BW55220" s="55"/>
      <c r="BX55220" s="55"/>
      <c r="BY55220" s="55"/>
      <c r="BZ55220" s="55"/>
    </row>
    <row r="55221" spans="2:78">
      <c r="B55221" s="55"/>
      <c r="C55221" s="55"/>
      <c r="BM55221" s="55"/>
      <c r="BN55221" s="55"/>
      <c r="BO55221" s="55"/>
      <c r="BP55221" s="55"/>
      <c r="BQ55221" s="55"/>
      <c r="BR55221" s="55"/>
      <c r="BS55221" s="55"/>
      <c r="BT55221" s="55"/>
      <c r="BU55221" s="55"/>
      <c r="BV55221" s="55"/>
      <c r="BW55221" s="55"/>
      <c r="BX55221" s="55"/>
      <c r="BY55221" s="55"/>
      <c r="BZ55221" s="55"/>
    </row>
    <row r="55222" spans="2:78">
      <c r="B55222" s="55"/>
      <c r="C55222" s="55"/>
      <c r="BM55222" s="55"/>
      <c r="BN55222" s="55"/>
      <c r="BO55222" s="55"/>
      <c r="BP55222" s="55"/>
      <c r="BQ55222" s="55"/>
      <c r="BR55222" s="55"/>
      <c r="BS55222" s="55"/>
      <c r="BT55222" s="55"/>
      <c r="BU55222" s="55"/>
      <c r="BV55222" s="55"/>
      <c r="BW55222" s="55"/>
      <c r="BX55222" s="55"/>
      <c r="BY55222" s="55"/>
      <c r="BZ55222" s="55"/>
    </row>
    <row r="55223" spans="2:78">
      <c r="B55223" s="55"/>
      <c r="C55223" s="55"/>
      <c r="BM55223" s="55"/>
      <c r="BN55223" s="55"/>
      <c r="BO55223" s="55"/>
      <c r="BP55223" s="55"/>
      <c r="BQ55223" s="55"/>
      <c r="BR55223" s="55"/>
      <c r="BS55223" s="55"/>
      <c r="BT55223" s="55"/>
      <c r="BU55223" s="55"/>
      <c r="BV55223" s="55"/>
      <c r="BW55223" s="55"/>
      <c r="BX55223" s="55"/>
      <c r="BY55223" s="55"/>
      <c r="BZ55223" s="55"/>
    </row>
    <row r="55224" spans="2:78">
      <c r="B55224" s="55"/>
      <c r="C55224" s="55"/>
      <c r="BM55224" s="55"/>
      <c r="BN55224" s="55"/>
      <c r="BO55224" s="55"/>
      <c r="BP55224" s="55"/>
      <c r="BQ55224" s="55"/>
      <c r="BR55224" s="55"/>
      <c r="BS55224" s="55"/>
      <c r="BT55224" s="55"/>
      <c r="BU55224" s="55"/>
      <c r="BV55224" s="55"/>
      <c r="BW55224" s="55"/>
      <c r="BX55224" s="55"/>
      <c r="BY55224" s="55"/>
      <c r="BZ55224" s="55"/>
    </row>
    <row r="55225" spans="2:78">
      <c r="B55225" s="55"/>
      <c r="C55225" s="55"/>
      <c r="BM55225" s="55"/>
      <c r="BN55225" s="55"/>
      <c r="BO55225" s="55"/>
      <c r="BP55225" s="55"/>
      <c r="BQ55225" s="55"/>
      <c r="BR55225" s="55"/>
      <c r="BS55225" s="55"/>
      <c r="BT55225" s="55"/>
      <c r="BU55225" s="55"/>
      <c r="BV55225" s="55"/>
      <c r="BW55225" s="55"/>
      <c r="BX55225" s="55"/>
      <c r="BY55225" s="55"/>
      <c r="BZ55225" s="55"/>
    </row>
    <row r="55226" spans="2:78">
      <c r="B55226" s="55"/>
      <c r="C55226" s="55"/>
      <c r="BM55226" s="55"/>
      <c r="BN55226" s="55"/>
      <c r="BO55226" s="55"/>
      <c r="BP55226" s="55"/>
      <c r="BQ55226" s="55"/>
      <c r="BR55226" s="55"/>
      <c r="BS55226" s="55"/>
      <c r="BT55226" s="55"/>
      <c r="BU55226" s="55"/>
      <c r="BV55226" s="55"/>
      <c r="BW55226" s="55"/>
      <c r="BX55226" s="55"/>
      <c r="BY55226" s="55"/>
      <c r="BZ55226" s="55"/>
    </row>
    <row r="55227" spans="2:78">
      <c r="B55227" s="55"/>
      <c r="C55227" s="55"/>
      <c r="BM55227" s="55"/>
      <c r="BN55227" s="55"/>
      <c r="BO55227" s="55"/>
      <c r="BP55227" s="55"/>
      <c r="BQ55227" s="55"/>
      <c r="BR55227" s="55"/>
      <c r="BS55227" s="55"/>
      <c r="BT55227" s="55"/>
      <c r="BU55227" s="55"/>
      <c r="BV55227" s="55"/>
      <c r="BW55227" s="55"/>
      <c r="BX55227" s="55"/>
      <c r="BY55227" s="55"/>
      <c r="BZ55227" s="55"/>
    </row>
    <row r="55228" spans="2:78">
      <c r="B55228" s="55"/>
      <c r="C55228" s="55"/>
      <c r="BM55228" s="55"/>
      <c r="BN55228" s="55"/>
      <c r="BO55228" s="55"/>
      <c r="BP55228" s="55"/>
      <c r="BQ55228" s="55"/>
      <c r="BR55228" s="55"/>
      <c r="BS55228" s="55"/>
      <c r="BT55228" s="55"/>
      <c r="BU55228" s="55"/>
      <c r="BV55228" s="55"/>
      <c r="BW55228" s="55"/>
      <c r="BX55228" s="55"/>
      <c r="BY55228" s="55"/>
      <c r="BZ55228" s="55"/>
    </row>
    <row r="55229" spans="2:78">
      <c r="B55229" s="55"/>
      <c r="C55229" s="55"/>
      <c r="BM55229" s="55"/>
      <c r="BN55229" s="55"/>
      <c r="BO55229" s="55"/>
      <c r="BP55229" s="55"/>
      <c r="BQ55229" s="55"/>
      <c r="BR55229" s="55"/>
      <c r="BS55229" s="55"/>
      <c r="BT55229" s="55"/>
      <c r="BU55229" s="55"/>
      <c r="BV55229" s="55"/>
      <c r="BW55229" s="55"/>
      <c r="BX55229" s="55"/>
      <c r="BY55229" s="55"/>
      <c r="BZ55229" s="55"/>
    </row>
    <row r="55230" spans="2:78">
      <c r="B55230" s="55"/>
      <c r="C55230" s="55"/>
      <c r="BM55230" s="55"/>
      <c r="BN55230" s="55"/>
      <c r="BO55230" s="55"/>
      <c r="BP55230" s="55"/>
      <c r="BQ55230" s="55"/>
      <c r="BR55230" s="55"/>
      <c r="BS55230" s="55"/>
      <c r="BT55230" s="55"/>
      <c r="BU55230" s="55"/>
      <c r="BV55230" s="55"/>
      <c r="BW55230" s="55"/>
      <c r="BX55230" s="55"/>
      <c r="BY55230" s="55"/>
      <c r="BZ55230" s="55"/>
    </row>
    <row r="55231" spans="2:78">
      <c r="B55231" s="55"/>
      <c r="C55231" s="55"/>
      <c r="BM55231" s="55"/>
      <c r="BN55231" s="55"/>
      <c r="BO55231" s="55"/>
      <c r="BP55231" s="55"/>
      <c r="BQ55231" s="55"/>
      <c r="BR55231" s="55"/>
      <c r="BS55231" s="55"/>
      <c r="BT55231" s="55"/>
      <c r="BU55231" s="55"/>
      <c r="BV55231" s="55"/>
      <c r="BW55231" s="55"/>
      <c r="BX55231" s="55"/>
      <c r="BY55231" s="55"/>
      <c r="BZ55231" s="55"/>
    </row>
    <row r="55232" spans="2:78">
      <c r="B55232" s="55"/>
      <c r="C55232" s="55"/>
      <c r="BM55232" s="55"/>
      <c r="BN55232" s="55"/>
      <c r="BO55232" s="55"/>
      <c r="BP55232" s="55"/>
      <c r="BQ55232" s="55"/>
      <c r="BR55232" s="55"/>
      <c r="BS55232" s="55"/>
      <c r="BT55232" s="55"/>
      <c r="BU55232" s="55"/>
      <c r="BV55232" s="55"/>
      <c r="BW55232" s="55"/>
      <c r="BX55232" s="55"/>
      <c r="BY55232" s="55"/>
      <c r="BZ55232" s="55"/>
    </row>
    <row r="55233" spans="2:78">
      <c r="B55233" s="55"/>
      <c r="C55233" s="55"/>
      <c r="BM55233" s="55"/>
      <c r="BN55233" s="55"/>
      <c r="BO55233" s="55"/>
      <c r="BP55233" s="55"/>
      <c r="BQ55233" s="55"/>
      <c r="BR55233" s="55"/>
      <c r="BS55233" s="55"/>
      <c r="BT55233" s="55"/>
      <c r="BU55233" s="55"/>
      <c r="BV55233" s="55"/>
      <c r="BW55233" s="55"/>
      <c r="BX55233" s="55"/>
      <c r="BY55233" s="55"/>
      <c r="BZ55233" s="55"/>
    </row>
    <row r="55234" spans="2:78">
      <c r="B55234" s="55"/>
      <c r="C55234" s="55"/>
      <c r="BM55234" s="55"/>
      <c r="BN55234" s="55"/>
      <c r="BO55234" s="55"/>
      <c r="BP55234" s="55"/>
      <c r="BQ55234" s="55"/>
      <c r="BR55234" s="55"/>
      <c r="BS55234" s="55"/>
      <c r="BT55234" s="55"/>
      <c r="BU55234" s="55"/>
      <c r="BV55234" s="55"/>
      <c r="BW55234" s="55"/>
      <c r="BX55234" s="55"/>
      <c r="BY55234" s="55"/>
      <c r="BZ55234" s="55"/>
    </row>
    <row r="55235" spans="2:78">
      <c r="B55235" s="55"/>
      <c r="C55235" s="55"/>
      <c r="BM55235" s="55"/>
      <c r="BN55235" s="55"/>
      <c r="BO55235" s="55"/>
      <c r="BP55235" s="55"/>
      <c r="BQ55235" s="55"/>
      <c r="BR55235" s="55"/>
      <c r="BS55235" s="55"/>
      <c r="BT55235" s="55"/>
      <c r="BU55235" s="55"/>
      <c r="BV55235" s="55"/>
      <c r="BW55235" s="55"/>
      <c r="BX55235" s="55"/>
      <c r="BY55235" s="55"/>
      <c r="BZ55235" s="55"/>
    </row>
    <row r="55236" spans="2:78">
      <c r="B55236" s="55"/>
      <c r="C55236" s="55"/>
      <c r="BM55236" s="55"/>
      <c r="BN55236" s="55"/>
      <c r="BO55236" s="55"/>
      <c r="BP55236" s="55"/>
      <c r="BQ55236" s="55"/>
      <c r="BR55236" s="55"/>
      <c r="BS55236" s="55"/>
      <c r="BT55236" s="55"/>
      <c r="BU55236" s="55"/>
      <c r="BV55236" s="55"/>
      <c r="BW55236" s="55"/>
      <c r="BX55236" s="55"/>
      <c r="BY55236" s="55"/>
      <c r="BZ55236" s="55"/>
    </row>
    <row r="55237" spans="2:78">
      <c r="B55237" s="55"/>
      <c r="C55237" s="55"/>
      <c r="BM55237" s="55"/>
      <c r="BN55237" s="55"/>
      <c r="BO55237" s="55"/>
      <c r="BP55237" s="55"/>
      <c r="BQ55237" s="55"/>
      <c r="BR55237" s="55"/>
      <c r="BS55237" s="55"/>
      <c r="BT55237" s="55"/>
      <c r="BU55237" s="55"/>
      <c r="BV55237" s="55"/>
      <c r="BW55237" s="55"/>
      <c r="BX55237" s="55"/>
      <c r="BY55237" s="55"/>
      <c r="BZ55237" s="55"/>
    </row>
    <row r="55238" spans="2:78">
      <c r="B55238" s="55"/>
      <c r="C55238" s="55"/>
      <c r="BM55238" s="55"/>
      <c r="BN55238" s="55"/>
      <c r="BO55238" s="55"/>
      <c r="BP55238" s="55"/>
      <c r="BQ55238" s="55"/>
      <c r="BR55238" s="55"/>
      <c r="BS55238" s="55"/>
      <c r="BT55238" s="55"/>
      <c r="BU55238" s="55"/>
      <c r="BV55238" s="55"/>
      <c r="BW55238" s="55"/>
      <c r="BX55238" s="55"/>
      <c r="BY55238" s="55"/>
      <c r="BZ55238" s="55"/>
    </row>
    <row r="55239" spans="2:78">
      <c r="B55239" s="55"/>
      <c r="C55239" s="55"/>
      <c r="BM55239" s="55"/>
      <c r="BN55239" s="55"/>
      <c r="BO55239" s="55"/>
      <c r="BP55239" s="55"/>
      <c r="BQ55239" s="55"/>
      <c r="BR55239" s="55"/>
      <c r="BS55239" s="55"/>
      <c r="BT55239" s="55"/>
      <c r="BU55239" s="55"/>
      <c r="BV55239" s="55"/>
      <c r="BW55239" s="55"/>
      <c r="BX55239" s="55"/>
      <c r="BY55239" s="55"/>
      <c r="BZ55239" s="55"/>
    </row>
    <row r="55240" spans="2:78">
      <c r="B55240" s="55"/>
      <c r="C55240" s="55"/>
      <c r="BM55240" s="55"/>
      <c r="BN55240" s="55"/>
      <c r="BO55240" s="55"/>
      <c r="BP55240" s="55"/>
      <c r="BQ55240" s="55"/>
      <c r="BR55240" s="55"/>
      <c r="BS55240" s="55"/>
      <c r="BT55240" s="55"/>
      <c r="BU55240" s="55"/>
      <c r="BV55240" s="55"/>
      <c r="BW55240" s="55"/>
      <c r="BX55240" s="55"/>
      <c r="BY55240" s="55"/>
      <c r="BZ55240" s="55"/>
    </row>
    <row r="55241" spans="2:78">
      <c r="B55241" s="55"/>
      <c r="C55241" s="55"/>
      <c r="BM55241" s="55"/>
      <c r="BN55241" s="55"/>
      <c r="BO55241" s="55"/>
      <c r="BP55241" s="55"/>
      <c r="BQ55241" s="55"/>
      <c r="BR55241" s="55"/>
      <c r="BS55241" s="55"/>
      <c r="BT55241" s="55"/>
      <c r="BU55241" s="55"/>
      <c r="BV55241" s="55"/>
      <c r="BW55241" s="55"/>
      <c r="BX55241" s="55"/>
      <c r="BY55241" s="55"/>
      <c r="BZ55241" s="55"/>
    </row>
    <row r="55242" spans="2:78">
      <c r="B55242" s="55"/>
      <c r="C55242" s="55"/>
      <c r="BM55242" s="55"/>
      <c r="BN55242" s="55"/>
      <c r="BO55242" s="55"/>
      <c r="BP55242" s="55"/>
      <c r="BQ55242" s="55"/>
      <c r="BR55242" s="55"/>
      <c r="BS55242" s="55"/>
      <c r="BT55242" s="55"/>
      <c r="BU55242" s="55"/>
      <c r="BV55242" s="55"/>
      <c r="BW55242" s="55"/>
      <c r="BX55242" s="55"/>
      <c r="BY55242" s="55"/>
      <c r="BZ55242" s="55"/>
    </row>
    <row r="55243" spans="2:78">
      <c r="B55243" s="55"/>
      <c r="C55243" s="55"/>
      <c r="BM55243" s="55"/>
      <c r="BN55243" s="55"/>
      <c r="BO55243" s="55"/>
      <c r="BP55243" s="55"/>
      <c r="BQ55243" s="55"/>
      <c r="BR55243" s="55"/>
      <c r="BS55243" s="55"/>
      <c r="BT55243" s="55"/>
      <c r="BU55243" s="55"/>
      <c r="BV55243" s="55"/>
      <c r="BW55243" s="55"/>
      <c r="BX55243" s="55"/>
      <c r="BY55243" s="55"/>
      <c r="BZ55243" s="55"/>
    </row>
    <row r="55244" spans="2:78">
      <c r="B55244" s="55"/>
      <c r="C55244" s="55"/>
      <c r="BM55244" s="55"/>
      <c r="BN55244" s="55"/>
      <c r="BO55244" s="55"/>
      <c r="BP55244" s="55"/>
      <c r="BQ55244" s="55"/>
      <c r="BR55244" s="55"/>
      <c r="BS55244" s="55"/>
      <c r="BT55244" s="55"/>
      <c r="BU55244" s="55"/>
      <c r="BV55244" s="55"/>
      <c r="BW55244" s="55"/>
      <c r="BX55244" s="55"/>
      <c r="BY55244" s="55"/>
      <c r="BZ55244" s="55"/>
    </row>
    <row r="55245" spans="2:78">
      <c r="B55245" s="55"/>
      <c r="C55245" s="55"/>
      <c r="BM55245" s="55"/>
      <c r="BN55245" s="55"/>
      <c r="BO55245" s="55"/>
      <c r="BP55245" s="55"/>
      <c r="BQ55245" s="55"/>
      <c r="BR55245" s="55"/>
      <c r="BS55245" s="55"/>
      <c r="BT55245" s="55"/>
      <c r="BU55245" s="55"/>
      <c r="BV55245" s="55"/>
      <c r="BW55245" s="55"/>
      <c r="BX55245" s="55"/>
      <c r="BY55245" s="55"/>
      <c r="BZ55245" s="55"/>
    </row>
    <row r="55246" spans="2:78">
      <c r="B55246" s="55"/>
      <c r="C55246" s="55"/>
      <c r="BM55246" s="55"/>
      <c r="BN55246" s="55"/>
      <c r="BO55246" s="55"/>
      <c r="BP55246" s="55"/>
      <c r="BQ55246" s="55"/>
      <c r="BR55246" s="55"/>
      <c r="BS55246" s="55"/>
      <c r="BT55246" s="55"/>
      <c r="BU55246" s="55"/>
      <c r="BV55246" s="55"/>
      <c r="BW55246" s="55"/>
      <c r="BX55246" s="55"/>
      <c r="BY55246" s="55"/>
      <c r="BZ55246" s="55"/>
    </row>
    <row r="55247" spans="2:78">
      <c r="B55247" s="55"/>
      <c r="C55247" s="55"/>
      <c r="BM55247" s="55"/>
      <c r="BN55247" s="55"/>
      <c r="BO55247" s="55"/>
      <c r="BP55247" s="55"/>
      <c r="BQ55247" s="55"/>
      <c r="BR55247" s="55"/>
      <c r="BS55247" s="55"/>
      <c r="BT55247" s="55"/>
      <c r="BU55247" s="55"/>
      <c r="BV55247" s="55"/>
      <c r="BW55247" s="55"/>
      <c r="BX55247" s="55"/>
      <c r="BY55247" s="55"/>
      <c r="BZ55247" s="55"/>
    </row>
    <row r="55248" spans="2:78">
      <c r="B55248" s="55"/>
      <c r="C55248" s="55"/>
      <c r="BM55248" s="55"/>
      <c r="BN55248" s="55"/>
      <c r="BO55248" s="55"/>
      <c r="BP55248" s="55"/>
      <c r="BQ55248" s="55"/>
      <c r="BR55248" s="55"/>
      <c r="BS55248" s="55"/>
      <c r="BT55248" s="55"/>
      <c r="BU55248" s="55"/>
      <c r="BV55248" s="55"/>
      <c r="BW55248" s="55"/>
      <c r="BX55248" s="55"/>
      <c r="BY55248" s="55"/>
      <c r="BZ55248" s="55"/>
    </row>
    <row r="55249" spans="2:78">
      <c r="B55249" s="55"/>
      <c r="C55249" s="55"/>
      <c r="BM55249" s="55"/>
      <c r="BN55249" s="55"/>
      <c r="BO55249" s="55"/>
      <c r="BP55249" s="55"/>
      <c r="BQ55249" s="55"/>
      <c r="BR55249" s="55"/>
      <c r="BS55249" s="55"/>
      <c r="BT55249" s="55"/>
      <c r="BU55249" s="55"/>
      <c r="BV55249" s="55"/>
      <c r="BW55249" s="55"/>
      <c r="BX55249" s="55"/>
      <c r="BY55249" s="55"/>
      <c r="BZ55249" s="55"/>
    </row>
    <row r="55250" spans="2:78">
      <c r="B55250" s="55"/>
      <c r="C55250" s="55"/>
      <c r="BM55250" s="55"/>
      <c r="BN55250" s="55"/>
      <c r="BO55250" s="55"/>
      <c r="BP55250" s="55"/>
      <c r="BQ55250" s="55"/>
      <c r="BR55250" s="55"/>
      <c r="BS55250" s="55"/>
      <c r="BT55250" s="55"/>
      <c r="BU55250" s="55"/>
      <c r="BV55250" s="55"/>
      <c r="BW55250" s="55"/>
      <c r="BX55250" s="55"/>
      <c r="BY55250" s="55"/>
      <c r="BZ55250" s="55"/>
    </row>
    <row r="55251" spans="2:78">
      <c r="B55251" s="55"/>
      <c r="C55251" s="55"/>
      <c r="BM55251" s="55"/>
      <c r="BN55251" s="55"/>
      <c r="BO55251" s="55"/>
      <c r="BP55251" s="55"/>
      <c r="BQ55251" s="55"/>
      <c r="BR55251" s="55"/>
      <c r="BS55251" s="55"/>
      <c r="BT55251" s="55"/>
      <c r="BU55251" s="55"/>
      <c r="BV55251" s="55"/>
      <c r="BW55251" s="55"/>
      <c r="BX55251" s="55"/>
      <c r="BY55251" s="55"/>
      <c r="BZ55251" s="55"/>
    </row>
    <row r="55252" spans="2:78">
      <c r="B55252" s="55"/>
      <c r="C55252" s="55"/>
      <c r="BM55252" s="55"/>
      <c r="BN55252" s="55"/>
      <c r="BO55252" s="55"/>
      <c r="BP55252" s="55"/>
      <c r="BQ55252" s="55"/>
      <c r="BR55252" s="55"/>
      <c r="BS55252" s="55"/>
      <c r="BT55252" s="55"/>
      <c r="BU55252" s="55"/>
      <c r="BV55252" s="55"/>
      <c r="BW55252" s="55"/>
      <c r="BX55252" s="55"/>
      <c r="BY55252" s="55"/>
      <c r="BZ55252" s="55"/>
    </row>
    <row r="55253" spans="2:78">
      <c r="B55253" s="55"/>
      <c r="C55253" s="55"/>
      <c r="BM55253" s="55"/>
      <c r="BN55253" s="55"/>
      <c r="BO55253" s="55"/>
      <c r="BP55253" s="55"/>
      <c r="BQ55253" s="55"/>
      <c r="BR55253" s="55"/>
      <c r="BS55253" s="55"/>
      <c r="BT55253" s="55"/>
      <c r="BU55253" s="55"/>
      <c r="BV55253" s="55"/>
      <c r="BW55253" s="55"/>
      <c r="BX55253" s="55"/>
      <c r="BY55253" s="55"/>
      <c r="BZ55253" s="55"/>
    </row>
    <row r="55254" spans="2:78">
      <c r="B55254" s="55"/>
      <c r="C55254" s="55"/>
      <c r="BM55254" s="55"/>
      <c r="BN55254" s="55"/>
      <c r="BO55254" s="55"/>
      <c r="BP55254" s="55"/>
      <c r="BQ55254" s="55"/>
      <c r="BR55254" s="55"/>
      <c r="BS55254" s="55"/>
      <c r="BT55254" s="55"/>
      <c r="BU55254" s="55"/>
      <c r="BV55254" s="55"/>
      <c r="BW55254" s="55"/>
      <c r="BX55254" s="55"/>
      <c r="BY55254" s="55"/>
      <c r="BZ55254" s="55"/>
    </row>
    <row r="55255" spans="2:78">
      <c r="B55255" s="55"/>
      <c r="C55255" s="55"/>
      <c r="BM55255" s="55"/>
      <c r="BN55255" s="55"/>
      <c r="BO55255" s="55"/>
      <c r="BP55255" s="55"/>
      <c r="BQ55255" s="55"/>
      <c r="BR55255" s="55"/>
      <c r="BS55255" s="55"/>
      <c r="BT55255" s="55"/>
      <c r="BU55255" s="55"/>
      <c r="BV55255" s="55"/>
      <c r="BW55255" s="55"/>
      <c r="BX55255" s="55"/>
      <c r="BY55255" s="55"/>
      <c r="BZ55255" s="55"/>
    </row>
    <row r="55256" spans="2:78">
      <c r="B55256" s="55"/>
      <c r="C55256" s="55"/>
      <c r="BM55256" s="55"/>
      <c r="BN55256" s="55"/>
      <c r="BO55256" s="55"/>
      <c r="BP55256" s="55"/>
      <c r="BQ55256" s="55"/>
      <c r="BR55256" s="55"/>
      <c r="BS55256" s="55"/>
      <c r="BT55256" s="55"/>
      <c r="BU55256" s="55"/>
      <c r="BV55256" s="55"/>
      <c r="BW55256" s="55"/>
      <c r="BX55256" s="55"/>
      <c r="BY55256" s="55"/>
      <c r="BZ55256" s="55"/>
    </row>
    <row r="55257" spans="2:78">
      <c r="B55257" s="55"/>
      <c r="C55257" s="55"/>
      <c r="BM55257" s="55"/>
      <c r="BN55257" s="55"/>
      <c r="BO55257" s="55"/>
      <c r="BP55257" s="55"/>
      <c r="BQ55257" s="55"/>
      <c r="BR55257" s="55"/>
      <c r="BS55257" s="55"/>
      <c r="BT55257" s="55"/>
      <c r="BU55257" s="55"/>
      <c r="BV55257" s="55"/>
      <c r="BW55257" s="55"/>
      <c r="BX55257" s="55"/>
      <c r="BY55257" s="55"/>
      <c r="BZ55257" s="55"/>
    </row>
    <row r="55258" spans="2:78">
      <c r="B55258" s="55"/>
      <c r="C55258" s="55"/>
      <c r="BM55258" s="55"/>
      <c r="BN55258" s="55"/>
      <c r="BO55258" s="55"/>
      <c r="BP55258" s="55"/>
      <c r="BQ55258" s="55"/>
      <c r="BR55258" s="55"/>
      <c r="BS55258" s="55"/>
      <c r="BT55258" s="55"/>
      <c r="BU55258" s="55"/>
      <c r="BV55258" s="55"/>
      <c r="BW55258" s="55"/>
      <c r="BX55258" s="55"/>
      <c r="BY55258" s="55"/>
      <c r="BZ55258" s="55"/>
    </row>
    <row r="55259" spans="2:78">
      <c r="B55259" s="55"/>
      <c r="C55259" s="55"/>
      <c r="BM55259" s="55"/>
      <c r="BN55259" s="55"/>
      <c r="BO55259" s="55"/>
      <c r="BP55259" s="55"/>
      <c r="BQ55259" s="55"/>
      <c r="BR55259" s="55"/>
      <c r="BS55259" s="55"/>
      <c r="BT55259" s="55"/>
      <c r="BU55259" s="55"/>
      <c r="BV55259" s="55"/>
      <c r="BW55259" s="55"/>
      <c r="BX55259" s="55"/>
      <c r="BY55259" s="55"/>
      <c r="BZ55259" s="55"/>
    </row>
    <row r="55260" spans="2:78">
      <c r="B55260" s="55"/>
      <c r="C55260" s="55"/>
      <c r="BM55260" s="55"/>
      <c r="BN55260" s="55"/>
      <c r="BO55260" s="55"/>
      <c r="BP55260" s="55"/>
      <c r="BQ55260" s="55"/>
      <c r="BR55260" s="55"/>
      <c r="BS55260" s="55"/>
      <c r="BT55260" s="55"/>
      <c r="BU55260" s="55"/>
      <c r="BV55260" s="55"/>
      <c r="BW55260" s="55"/>
      <c r="BX55260" s="55"/>
      <c r="BY55260" s="55"/>
      <c r="BZ55260" s="55"/>
    </row>
    <row r="55261" spans="2:78">
      <c r="B55261" s="55"/>
      <c r="C55261" s="55"/>
      <c r="BM55261" s="55"/>
      <c r="BN55261" s="55"/>
      <c r="BO55261" s="55"/>
      <c r="BP55261" s="55"/>
      <c r="BQ55261" s="55"/>
      <c r="BR55261" s="55"/>
      <c r="BS55261" s="55"/>
      <c r="BT55261" s="55"/>
      <c r="BU55261" s="55"/>
      <c r="BV55261" s="55"/>
      <c r="BW55261" s="55"/>
      <c r="BX55261" s="55"/>
      <c r="BY55261" s="55"/>
      <c r="BZ55261" s="55"/>
    </row>
    <row r="55262" spans="2:78">
      <c r="B55262" s="55"/>
      <c r="C55262" s="55"/>
      <c r="BM55262" s="55"/>
      <c r="BN55262" s="55"/>
      <c r="BO55262" s="55"/>
      <c r="BP55262" s="55"/>
      <c r="BQ55262" s="55"/>
      <c r="BR55262" s="55"/>
      <c r="BS55262" s="55"/>
      <c r="BT55262" s="55"/>
      <c r="BU55262" s="55"/>
      <c r="BV55262" s="55"/>
      <c r="BW55262" s="55"/>
      <c r="BX55262" s="55"/>
      <c r="BY55262" s="55"/>
      <c r="BZ55262" s="55"/>
    </row>
    <row r="55263" spans="2:78">
      <c r="B55263" s="55"/>
      <c r="C55263" s="55"/>
      <c r="BM55263" s="55"/>
      <c r="BN55263" s="55"/>
      <c r="BO55263" s="55"/>
      <c r="BP55263" s="55"/>
      <c r="BQ55263" s="55"/>
      <c r="BR55263" s="55"/>
      <c r="BS55263" s="55"/>
      <c r="BT55263" s="55"/>
      <c r="BU55263" s="55"/>
      <c r="BV55263" s="55"/>
      <c r="BW55263" s="55"/>
      <c r="BX55263" s="55"/>
      <c r="BY55263" s="55"/>
      <c r="BZ55263" s="55"/>
    </row>
    <row r="55264" spans="2:78">
      <c r="B55264" s="55"/>
      <c r="C55264" s="55"/>
      <c r="BM55264" s="55"/>
      <c r="BN55264" s="55"/>
      <c r="BO55264" s="55"/>
      <c r="BP55264" s="55"/>
      <c r="BQ55264" s="55"/>
      <c r="BR55264" s="55"/>
      <c r="BS55264" s="55"/>
      <c r="BT55264" s="55"/>
      <c r="BU55264" s="55"/>
      <c r="BV55264" s="55"/>
      <c r="BW55264" s="55"/>
      <c r="BX55264" s="55"/>
      <c r="BY55264" s="55"/>
      <c r="BZ55264" s="55"/>
    </row>
    <row r="55265" spans="2:78">
      <c r="B55265" s="55"/>
      <c r="C55265" s="55"/>
      <c r="BM55265" s="55"/>
      <c r="BN55265" s="55"/>
      <c r="BO55265" s="55"/>
      <c r="BP55265" s="55"/>
      <c r="BQ55265" s="55"/>
      <c r="BR55265" s="55"/>
      <c r="BS55265" s="55"/>
      <c r="BT55265" s="55"/>
      <c r="BU55265" s="55"/>
      <c r="BV55265" s="55"/>
      <c r="BW55265" s="55"/>
      <c r="BX55265" s="55"/>
      <c r="BY55265" s="55"/>
      <c r="BZ55265" s="55"/>
    </row>
    <row r="55266" spans="2:78">
      <c r="B55266" s="55"/>
      <c r="C55266" s="55"/>
      <c r="BM55266" s="55"/>
      <c r="BN55266" s="55"/>
      <c r="BO55266" s="55"/>
      <c r="BP55266" s="55"/>
      <c r="BQ55266" s="55"/>
      <c r="BR55266" s="55"/>
      <c r="BS55266" s="55"/>
      <c r="BT55266" s="55"/>
      <c r="BU55266" s="55"/>
      <c r="BV55266" s="55"/>
      <c r="BW55266" s="55"/>
      <c r="BX55266" s="55"/>
      <c r="BY55266" s="55"/>
      <c r="BZ55266" s="55"/>
    </row>
    <row r="55267" spans="2:78">
      <c r="B55267" s="55"/>
      <c r="C55267" s="55"/>
      <c r="BM55267" s="55"/>
      <c r="BN55267" s="55"/>
      <c r="BO55267" s="55"/>
      <c r="BP55267" s="55"/>
      <c r="BQ55267" s="55"/>
      <c r="BR55267" s="55"/>
      <c r="BS55267" s="55"/>
      <c r="BT55267" s="55"/>
      <c r="BU55267" s="55"/>
      <c r="BV55267" s="55"/>
      <c r="BW55267" s="55"/>
      <c r="BX55267" s="55"/>
      <c r="BY55267" s="55"/>
      <c r="BZ55267" s="55"/>
    </row>
    <row r="55268" spans="2:78">
      <c r="B55268" s="55"/>
      <c r="C55268" s="55"/>
      <c r="BM55268" s="55"/>
      <c r="BN55268" s="55"/>
      <c r="BO55268" s="55"/>
      <c r="BP55268" s="55"/>
      <c r="BQ55268" s="55"/>
      <c r="BR55268" s="55"/>
      <c r="BS55268" s="55"/>
      <c r="BT55268" s="55"/>
      <c r="BU55268" s="55"/>
      <c r="BV55268" s="55"/>
      <c r="BW55268" s="55"/>
      <c r="BX55268" s="55"/>
      <c r="BY55268" s="55"/>
      <c r="BZ55268" s="55"/>
    </row>
    <row r="55269" spans="2:78">
      <c r="B55269" s="55"/>
      <c r="C55269" s="55"/>
      <c r="BM55269" s="55"/>
      <c r="BN55269" s="55"/>
      <c r="BO55269" s="55"/>
      <c r="BP55269" s="55"/>
      <c r="BQ55269" s="55"/>
      <c r="BR55269" s="55"/>
      <c r="BS55269" s="55"/>
      <c r="BT55269" s="55"/>
      <c r="BU55269" s="55"/>
      <c r="BV55269" s="55"/>
      <c r="BW55269" s="55"/>
      <c r="BX55269" s="55"/>
      <c r="BY55269" s="55"/>
      <c r="BZ55269" s="55"/>
    </row>
    <row r="55270" spans="2:78">
      <c r="B55270" s="55"/>
      <c r="C55270" s="55"/>
      <c r="BM55270" s="55"/>
      <c r="BN55270" s="55"/>
      <c r="BO55270" s="55"/>
      <c r="BP55270" s="55"/>
      <c r="BQ55270" s="55"/>
      <c r="BR55270" s="55"/>
      <c r="BS55270" s="55"/>
      <c r="BT55270" s="55"/>
      <c r="BU55270" s="55"/>
      <c r="BV55270" s="55"/>
      <c r="BW55270" s="55"/>
      <c r="BX55270" s="55"/>
      <c r="BY55270" s="55"/>
      <c r="BZ55270" s="55"/>
    </row>
    <row r="55271" spans="2:78">
      <c r="B55271" s="55"/>
      <c r="C55271" s="55"/>
      <c r="BM55271" s="55"/>
      <c r="BN55271" s="55"/>
      <c r="BO55271" s="55"/>
      <c r="BP55271" s="55"/>
      <c r="BQ55271" s="55"/>
      <c r="BR55271" s="55"/>
      <c r="BS55271" s="55"/>
      <c r="BT55271" s="55"/>
      <c r="BU55271" s="55"/>
      <c r="BV55271" s="55"/>
      <c r="BW55271" s="55"/>
      <c r="BX55271" s="55"/>
      <c r="BY55271" s="55"/>
      <c r="BZ55271" s="55"/>
    </row>
    <row r="55272" spans="2:78">
      <c r="B55272" s="55"/>
      <c r="C55272" s="55"/>
      <c r="BM55272" s="55"/>
      <c r="BN55272" s="55"/>
      <c r="BO55272" s="55"/>
      <c r="BP55272" s="55"/>
      <c r="BQ55272" s="55"/>
      <c r="BR55272" s="55"/>
      <c r="BS55272" s="55"/>
      <c r="BT55272" s="55"/>
      <c r="BU55272" s="55"/>
      <c r="BV55272" s="55"/>
      <c r="BW55272" s="55"/>
      <c r="BX55272" s="55"/>
      <c r="BY55272" s="55"/>
      <c r="BZ55272" s="55"/>
    </row>
    <row r="55273" spans="2:78">
      <c r="B55273" s="55"/>
      <c r="C55273" s="55"/>
      <c r="BM55273" s="55"/>
      <c r="BN55273" s="55"/>
      <c r="BO55273" s="55"/>
      <c r="BP55273" s="55"/>
      <c r="BQ55273" s="55"/>
      <c r="BR55273" s="55"/>
      <c r="BS55273" s="55"/>
      <c r="BT55273" s="55"/>
      <c r="BU55273" s="55"/>
      <c r="BV55273" s="55"/>
      <c r="BW55273" s="55"/>
      <c r="BX55273" s="55"/>
      <c r="BY55273" s="55"/>
      <c r="BZ55273" s="55"/>
    </row>
    <row r="55274" spans="2:78">
      <c r="B55274" s="55"/>
      <c r="C55274" s="55"/>
      <c r="BM55274" s="55"/>
      <c r="BN55274" s="55"/>
      <c r="BO55274" s="55"/>
      <c r="BP55274" s="55"/>
      <c r="BQ55274" s="55"/>
      <c r="BR55274" s="55"/>
      <c r="BS55274" s="55"/>
      <c r="BT55274" s="55"/>
      <c r="BU55274" s="55"/>
      <c r="BV55274" s="55"/>
      <c r="BW55274" s="55"/>
      <c r="BX55274" s="55"/>
      <c r="BY55274" s="55"/>
      <c r="BZ55274" s="55"/>
    </row>
    <row r="55275" spans="2:78">
      <c r="B55275" s="55"/>
      <c r="C55275" s="55"/>
      <c r="BM55275" s="55"/>
      <c r="BN55275" s="55"/>
      <c r="BO55275" s="55"/>
      <c r="BP55275" s="55"/>
      <c r="BQ55275" s="55"/>
      <c r="BR55275" s="55"/>
      <c r="BS55275" s="55"/>
      <c r="BT55275" s="55"/>
      <c r="BU55275" s="55"/>
      <c r="BV55275" s="55"/>
      <c r="BW55275" s="55"/>
      <c r="BX55275" s="55"/>
      <c r="BY55275" s="55"/>
      <c r="BZ55275" s="55"/>
    </row>
    <row r="55276" spans="2:78">
      <c r="B55276" s="55"/>
      <c r="C55276" s="55"/>
      <c r="BM55276" s="55"/>
      <c r="BN55276" s="55"/>
      <c r="BO55276" s="55"/>
      <c r="BP55276" s="55"/>
      <c r="BQ55276" s="55"/>
      <c r="BR55276" s="55"/>
      <c r="BS55276" s="55"/>
      <c r="BT55276" s="55"/>
      <c r="BU55276" s="55"/>
      <c r="BV55276" s="55"/>
      <c r="BW55276" s="55"/>
      <c r="BX55276" s="55"/>
      <c r="BY55276" s="55"/>
      <c r="BZ55276" s="55"/>
    </row>
    <row r="55277" spans="2:78">
      <c r="B55277" s="55"/>
      <c r="C55277" s="55"/>
      <c r="BM55277" s="55"/>
      <c r="BN55277" s="55"/>
      <c r="BO55277" s="55"/>
      <c r="BP55277" s="55"/>
      <c r="BQ55277" s="55"/>
      <c r="BR55277" s="55"/>
      <c r="BS55277" s="55"/>
      <c r="BT55277" s="55"/>
      <c r="BU55277" s="55"/>
      <c r="BV55277" s="55"/>
      <c r="BW55277" s="55"/>
      <c r="BX55277" s="55"/>
      <c r="BY55277" s="55"/>
      <c r="BZ55277" s="55"/>
    </row>
    <row r="55278" spans="2:78">
      <c r="B55278" s="55"/>
      <c r="C55278" s="55"/>
      <c r="BM55278" s="55"/>
      <c r="BN55278" s="55"/>
      <c r="BO55278" s="55"/>
      <c r="BP55278" s="55"/>
      <c r="BQ55278" s="55"/>
      <c r="BR55278" s="55"/>
      <c r="BS55278" s="55"/>
      <c r="BT55278" s="55"/>
      <c r="BU55278" s="55"/>
      <c r="BV55278" s="55"/>
      <c r="BW55278" s="55"/>
      <c r="BX55278" s="55"/>
      <c r="BY55278" s="55"/>
      <c r="BZ55278" s="55"/>
    </row>
    <row r="55279" spans="2:78">
      <c r="B55279" s="55"/>
      <c r="C55279" s="55"/>
      <c r="BM55279" s="55"/>
      <c r="BN55279" s="55"/>
      <c r="BO55279" s="55"/>
      <c r="BP55279" s="55"/>
      <c r="BQ55279" s="55"/>
      <c r="BR55279" s="55"/>
      <c r="BS55279" s="55"/>
      <c r="BT55279" s="55"/>
      <c r="BU55279" s="55"/>
      <c r="BV55279" s="55"/>
      <c r="BW55279" s="55"/>
      <c r="BX55279" s="55"/>
      <c r="BY55279" s="55"/>
      <c r="BZ55279" s="55"/>
    </row>
    <row r="55280" spans="2:78">
      <c r="B55280" s="55"/>
      <c r="C55280" s="55"/>
      <c r="BM55280" s="55"/>
      <c r="BN55280" s="55"/>
      <c r="BO55280" s="55"/>
      <c r="BP55280" s="55"/>
      <c r="BQ55280" s="55"/>
      <c r="BR55280" s="55"/>
      <c r="BS55280" s="55"/>
      <c r="BT55280" s="55"/>
      <c r="BU55280" s="55"/>
      <c r="BV55280" s="55"/>
      <c r="BW55280" s="55"/>
      <c r="BX55280" s="55"/>
      <c r="BY55280" s="55"/>
      <c r="BZ55280" s="55"/>
    </row>
    <row r="55281" spans="2:78">
      <c r="B55281" s="55"/>
      <c r="C55281" s="55"/>
      <c r="BM55281" s="55"/>
      <c r="BN55281" s="55"/>
      <c r="BO55281" s="55"/>
      <c r="BP55281" s="55"/>
      <c r="BQ55281" s="55"/>
      <c r="BR55281" s="55"/>
      <c r="BS55281" s="55"/>
      <c r="BT55281" s="55"/>
      <c r="BU55281" s="55"/>
      <c r="BV55281" s="55"/>
      <c r="BW55281" s="55"/>
      <c r="BX55281" s="55"/>
      <c r="BY55281" s="55"/>
      <c r="BZ55281" s="55"/>
    </row>
    <row r="55282" spans="2:78">
      <c r="B55282" s="55"/>
      <c r="C55282" s="55"/>
      <c r="BM55282" s="55"/>
      <c r="BN55282" s="55"/>
      <c r="BO55282" s="55"/>
      <c r="BP55282" s="55"/>
      <c r="BQ55282" s="55"/>
      <c r="BR55282" s="55"/>
      <c r="BS55282" s="55"/>
      <c r="BT55282" s="55"/>
      <c r="BU55282" s="55"/>
      <c r="BV55282" s="55"/>
      <c r="BW55282" s="55"/>
      <c r="BX55282" s="55"/>
      <c r="BY55282" s="55"/>
      <c r="BZ55282" s="55"/>
    </row>
    <row r="55283" spans="2:78">
      <c r="B55283" s="55"/>
      <c r="C55283" s="55"/>
      <c r="BM55283" s="55"/>
      <c r="BN55283" s="55"/>
      <c r="BO55283" s="55"/>
      <c r="BP55283" s="55"/>
      <c r="BQ55283" s="55"/>
      <c r="BR55283" s="55"/>
      <c r="BS55283" s="55"/>
      <c r="BT55283" s="55"/>
      <c r="BU55283" s="55"/>
      <c r="BV55283" s="55"/>
      <c r="BW55283" s="55"/>
      <c r="BX55283" s="55"/>
      <c r="BY55283" s="55"/>
      <c r="BZ55283" s="55"/>
    </row>
    <row r="55284" spans="2:78">
      <c r="B55284" s="55"/>
      <c r="C55284" s="55"/>
      <c r="BM55284" s="55"/>
      <c r="BN55284" s="55"/>
      <c r="BO55284" s="55"/>
      <c r="BP55284" s="55"/>
      <c r="BQ55284" s="55"/>
      <c r="BR55284" s="55"/>
      <c r="BS55284" s="55"/>
      <c r="BT55284" s="55"/>
      <c r="BU55284" s="55"/>
      <c r="BV55284" s="55"/>
      <c r="BW55284" s="55"/>
      <c r="BX55284" s="55"/>
      <c r="BY55284" s="55"/>
      <c r="BZ55284" s="55"/>
    </row>
    <row r="55285" spans="2:78">
      <c r="B55285" s="55"/>
      <c r="C55285" s="55"/>
      <c r="BM55285" s="55"/>
      <c r="BN55285" s="55"/>
      <c r="BO55285" s="55"/>
      <c r="BP55285" s="55"/>
      <c r="BQ55285" s="55"/>
      <c r="BR55285" s="55"/>
      <c r="BS55285" s="55"/>
      <c r="BT55285" s="55"/>
      <c r="BU55285" s="55"/>
      <c r="BV55285" s="55"/>
      <c r="BW55285" s="55"/>
      <c r="BX55285" s="55"/>
      <c r="BY55285" s="55"/>
      <c r="BZ55285" s="55"/>
    </row>
    <row r="55286" spans="2:78">
      <c r="B55286" s="55"/>
      <c r="C55286" s="55"/>
      <c r="BM55286" s="55"/>
      <c r="BN55286" s="55"/>
      <c r="BO55286" s="55"/>
      <c r="BP55286" s="55"/>
      <c r="BQ55286" s="55"/>
      <c r="BR55286" s="55"/>
      <c r="BS55286" s="55"/>
      <c r="BT55286" s="55"/>
      <c r="BU55286" s="55"/>
      <c r="BV55286" s="55"/>
      <c r="BW55286" s="55"/>
      <c r="BX55286" s="55"/>
      <c r="BY55286" s="55"/>
      <c r="BZ55286" s="55"/>
    </row>
    <row r="55287" spans="2:78">
      <c r="B55287" s="55"/>
      <c r="C55287" s="55"/>
      <c r="BM55287" s="55"/>
      <c r="BN55287" s="55"/>
      <c r="BO55287" s="55"/>
      <c r="BP55287" s="55"/>
      <c r="BQ55287" s="55"/>
      <c r="BR55287" s="55"/>
      <c r="BS55287" s="55"/>
      <c r="BT55287" s="55"/>
      <c r="BU55287" s="55"/>
      <c r="BV55287" s="55"/>
      <c r="BW55287" s="55"/>
      <c r="BX55287" s="55"/>
      <c r="BY55287" s="55"/>
      <c r="BZ55287" s="55"/>
    </row>
    <row r="55288" spans="2:78">
      <c r="B55288" s="55"/>
      <c r="C55288" s="55"/>
      <c r="BM55288" s="55"/>
      <c r="BN55288" s="55"/>
      <c r="BO55288" s="55"/>
      <c r="BP55288" s="55"/>
      <c r="BQ55288" s="55"/>
      <c r="BR55288" s="55"/>
      <c r="BS55288" s="55"/>
      <c r="BT55288" s="55"/>
      <c r="BU55288" s="55"/>
      <c r="BV55288" s="55"/>
      <c r="BW55288" s="55"/>
      <c r="BX55288" s="55"/>
      <c r="BY55288" s="55"/>
      <c r="BZ55288" s="55"/>
    </row>
    <row r="55289" spans="2:78">
      <c r="B55289" s="55"/>
      <c r="C55289" s="55"/>
      <c r="BM55289" s="55"/>
      <c r="BN55289" s="55"/>
      <c r="BO55289" s="55"/>
      <c r="BP55289" s="55"/>
      <c r="BQ55289" s="55"/>
      <c r="BR55289" s="55"/>
      <c r="BS55289" s="55"/>
      <c r="BT55289" s="55"/>
      <c r="BU55289" s="55"/>
      <c r="BV55289" s="55"/>
      <c r="BW55289" s="55"/>
      <c r="BX55289" s="55"/>
      <c r="BY55289" s="55"/>
      <c r="BZ55289" s="55"/>
    </row>
    <row r="55290" spans="2:78">
      <c r="B55290" s="55"/>
      <c r="C55290" s="55"/>
      <c r="BM55290" s="55"/>
      <c r="BN55290" s="55"/>
      <c r="BO55290" s="55"/>
      <c r="BP55290" s="55"/>
      <c r="BQ55290" s="55"/>
      <c r="BR55290" s="55"/>
      <c r="BS55290" s="55"/>
      <c r="BT55290" s="55"/>
      <c r="BU55290" s="55"/>
      <c r="BV55290" s="55"/>
      <c r="BW55290" s="55"/>
      <c r="BX55290" s="55"/>
      <c r="BY55290" s="55"/>
      <c r="BZ55290" s="55"/>
    </row>
    <row r="55291" spans="2:78">
      <c r="B55291" s="55"/>
      <c r="C55291" s="55"/>
      <c r="BM55291" s="55"/>
      <c r="BN55291" s="55"/>
      <c r="BO55291" s="55"/>
      <c r="BP55291" s="55"/>
      <c r="BQ55291" s="55"/>
      <c r="BR55291" s="55"/>
      <c r="BS55291" s="55"/>
      <c r="BT55291" s="55"/>
      <c r="BU55291" s="55"/>
      <c r="BV55291" s="55"/>
      <c r="BW55291" s="55"/>
      <c r="BX55291" s="55"/>
      <c r="BY55291" s="55"/>
      <c r="BZ55291" s="55"/>
    </row>
    <row r="55292" spans="2:78">
      <c r="B55292" s="55"/>
      <c r="C55292" s="55"/>
      <c r="BM55292" s="55"/>
      <c r="BN55292" s="55"/>
      <c r="BO55292" s="55"/>
      <c r="BP55292" s="55"/>
      <c r="BQ55292" s="55"/>
      <c r="BR55292" s="55"/>
      <c r="BS55292" s="55"/>
      <c r="BT55292" s="55"/>
      <c r="BU55292" s="55"/>
      <c r="BV55292" s="55"/>
      <c r="BW55292" s="55"/>
      <c r="BX55292" s="55"/>
      <c r="BY55292" s="55"/>
      <c r="BZ55292" s="55"/>
    </row>
    <row r="55293" spans="2:78">
      <c r="B55293" s="55"/>
      <c r="C55293" s="55"/>
      <c r="BM55293" s="55"/>
      <c r="BN55293" s="55"/>
      <c r="BO55293" s="55"/>
      <c r="BP55293" s="55"/>
      <c r="BQ55293" s="55"/>
      <c r="BR55293" s="55"/>
      <c r="BS55293" s="55"/>
      <c r="BT55293" s="55"/>
      <c r="BU55293" s="55"/>
      <c r="BV55293" s="55"/>
      <c r="BW55293" s="55"/>
      <c r="BX55293" s="55"/>
      <c r="BY55293" s="55"/>
      <c r="BZ55293" s="55"/>
    </row>
    <row r="55294" spans="2:78">
      <c r="B55294" s="55"/>
      <c r="C55294" s="55"/>
      <c r="BM55294" s="55"/>
      <c r="BN55294" s="55"/>
      <c r="BO55294" s="55"/>
      <c r="BP55294" s="55"/>
      <c r="BQ55294" s="55"/>
      <c r="BR55294" s="55"/>
      <c r="BS55294" s="55"/>
      <c r="BT55294" s="55"/>
      <c r="BU55294" s="55"/>
      <c r="BV55294" s="55"/>
      <c r="BW55294" s="55"/>
      <c r="BX55294" s="55"/>
      <c r="BY55294" s="55"/>
      <c r="BZ55294" s="55"/>
    </row>
    <row r="55295" spans="2:78">
      <c r="B55295" s="55"/>
      <c r="C55295" s="55"/>
      <c r="BM55295" s="55"/>
      <c r="BN55295" s="55"/>
      <c r="BO55295" s="55"/>
      <c r="BP55295" s="55"/>
      <c r="BQ55295" s="55"/>
      <c r="BR55295" s="55"/>
      <c r="BS55295" s="55"/>
      <c r="BT55295" s="55"/>
      <c r="BU55295" s="55"/>
      <c r="BV55295" s="55"/>
      <c r="BW55295" s="55"/>
      <c r="BX55295" s="55"/>
      <c r="BY55295" s="55"/>
      <c r="BZ55295" s="55"/>
    </row>
    <row r="55296" spans="2:78">
      <c r="B55296" s="55"/>
      <c r="C55296" s="55"/>
      <c r="BM55296" s="55"/>
      <c r="BN55296" s="55"/>
      <c r="BO55296" s="55"/>
      <c r="BP55296" s="55"/>
      <c r="BQ55296" s="55"/>
      <c r="BR55296" s="55"/>
      <c r="BS55296" s="55"/>
      <c r="BT55296" s="55"/>
      <c r="BU55296" s="55"/>
      <c r="BV55296" s="55"/>
      <c r="BW55296" s="55"/>
      <c r="BX55296" s="55"/>
      <c r="BY55296" s="55"/>
      <c r="BZ55296" s="55"/>
    </row>
    <row r="55297" spans="2:78">
      <c r="B55297" s="55"/>
      <c r="C55297" s="55"/>
      <c r="BM55297" s="55"/>
      <c r="BN55297" s="55"/>
      <c r="BO55297" s="55"/>
      <c r="BP55297" s="55"/>
      <c r="BQ55297" s="55"/>
      <c r="BR55297" s="55"/>
      <c r="BS55297" s="55"/>
      <c r="BT55297" s="55"/>
      <c r="BU55297" s="55"/>
      <c r="BV55297" s="55"/>
      <c r="BW55297" s="55"/>
      <c r="BX55297" s="55"/>
      <c r="BY55297" s="55"/>
      <c r="BZ55297" s="55"/>
    </row>
    <row r="55298" spans="2:78">
      <c r="B55298" s="55"/>
      <c r="C55298" s="55"/>
      <c r="BM55298" s="55"/>
      <c r="BN55298" s="55"/>
      <c r="BO55298" s="55"/>
      <c r="BP55298" s="55"/>
      <c r="BQ55298" s="55"/>
      <c r="BR55298" s="55"/>
      <c r="BS55298" s="55"/>
      <c r="BT55298" s="55"/>
      <c r="BU55298" s="55"/>
      <c r="BV55298" s="55"/>
      <c r="BW55298" s="55"/>
      <c r="BX55298" s="55"/>
      <c r="BY55298" s="55"/>
      <c r="BZ55298" s="55"/>
    </row>
    <row r="55299" spans="2:78">
      <c r="B55299" s="55"/>
      <c r="C55299" s="55"/>
      <c r="BM55299" s="55"/>
      <c r="BN55299" s="55"/>
      <c r="BO55299" s="55"/>
      <c r="BP55299" s="55"/>
      <c r="BQ55299" s="55"/>
      <c r="BR55299" s="55"/>
      <c r="BS55299" s="55"/>
      <c r="BT55299" s="55"/>
      <c r="BU55299" s="55"/>
      <c r="BV55299" s="55"/>
      <c r="BW55299" s="55"/>
      <c r="BX55299" s="55"/>
      <c r="BY55299" s="55"/>
      <c r="BZ55299" s="55"/>
    </row>
    <row r="55300" spans="2:78">
      <c r="B55300" s="55"/>
      <c r="C55300" s="55"/>
      <c r="BM55300" s="55"/>
      <c r="BN55300" s="55"/>
      <c r="BO55300" s="55"/>
      <c r="BP55300" s="55"/>
      <c r="BQ55300" s="55"/>
      <c r="BR55300" s="55"/>
      <c r="BS55300" s="55"/>
      <c r="BT55300" s="55"/>
      <c r="BU55300" s="55"/>
      <c r="BV55300" s="55"/>
      <c r="BW55300" s="55"/>
      <c r="BX55300" s="55"/>
      <c r="BY55300" s="55"/>
      <c r="BZ55300" s="55"/>
    </row>
    <row r="55301" spans="2:78">
      <c r="B55301" s="55"/>
      <c r="C55301" s="55"/>
      <c r="BM55301" s="55"/>
      <c r="BN55301" s="55"/>
      <c r="BO55301" s="55"/>
      <c r="BP55301" s="55"/>
      <c r="BQ55301" s="55"/>
      <c r="BR55301" s="55"/>
      <c r="BS55301" s="55"/>
      <c r="BT55301" s="55"/>
      <c r="BU55301" s="55"/>
      <c r="BV55301" s="55"/>
      <c r="BW55301" s="55"/>
      <c r="BX55301" s="55"/>
      <c r="BY55301" s="55"/>
      <c r="BZ55301" s="55"/>
    </row>
    <row r="55302" spans="2:78">
      <c r="B55302" s="55"/>
      <c r="C55302" s="55"/>
      <c r="BM55302" s="55"/>
      <c r="BN55302" s="55"/>
      <c r="BO55302" s="55"/>
      <c r="BP55302" s="55"/>
      <c r="BQ55302" s="55"/>
      <c r="BR55302" s="55"/>
      <c r="BS55302" s="55"/>
      <c r="BT55302" s="55"/>
      <c r="BU55302" s="55"/>
      <c r="BV55302" s="55"/>
      <c r="BW55302" s="55"/>
      <c r="BX55302" s="55"/>
      <c r="BY55302" s="55"/>
      <c r="BZ55302" s="55"/>
    </row>
    <row r="55303" spans="2:78">
      <c r="B55303" s="55"/>
      <c r="C55303" s="55"/>
      <c r="BM55303" s="55"/>
      <c r="BN55303" s="55"/>
      <c r="BO55303" s="55"/>
      <c r="BP55303" s="55"/>
      <c r="BQ55303" s="55"/>
      <c r="BR55303" s="55"/>
      <c r="BS55303" s="55"/>
      <c r="BT55303" s="55"/>
      <c r="BU55303" s="55"/>
      <c r="BV55303" s="55"/>
      <c r="BW55303" s="55"/>
      <c r="BX55303" s="55"/>
      <c r="BY55303" s="55"/>
      <c r="BZ55303" s="55"/>
    </row>
    <row r="55304" spans="2:78">
      <c r="B55304" s="55"/>
      <c r="C55304" s="55"/>
      <c r="BM55304" s="55"/>
      <c r="BN55304" s="55"/>
      <c r="BO55304" s="55"/>
      <c r="BP55304" s="55"/>
      <c r="BQ55304" s="55"/>
      <c r="BR55304" s="55"/>
      <c r="BS55304" s="55"/>
      <c r="BT55304" s="55"/>
      <c r="BU55304" s="55"/>
      <c r="BV55304" s="55"/>
      <c r="BW55304" s="55"/>
      <c r="BX55304" s="55"/>
      <c r="BY55304" s="55"/>
      <c r="BZ55304" s="55"/>
    </row>
    <row r="55305" spans="2:78">
      <c r="B55305" s="55"/>
      <c r="C55305" s="55"/>
      <c r="BM55305" s="55"/>
      <c r="BN55305" s="55"/>
      <c r="BO55305" s="55"/>
      <c r="BP55305" s="55"/>
      <c r="BQ55305" s="55"/>
      <c r="BR55305" s="55"/>
      <c r="BS55305" s="55"/>
      <c r="BT55305" s="55"/>
      <c r="BU55305" s="55"/>
      <c r="BV55305" s="55"/>
      <c r="BW55305" s="55"/>
      <c r="BX55305" s="55"/>
      <c r="BY55305" s="55"/>
      <c r="BZ55305" s="55"/>
    </row>
    <row r="55306" spans="2:78">
      <c r="B55306" s="55"/>
      <c r="C55306" s="55"/>
      <c r="BM55306" s="55"/>
      <c r="BN55306" s="55"/>
      <c r="BO55306" s="55"/>
      <c r="BP55306" s="55"/>
      <c r="BQ55306" s="55"/>
      <c r="BR55306" s="55"/>
      <c r="BS55306" s="55"/>
      <c r="BT55306" s="55"/>
      <c r="BU55306" s="55"/>
      <c r="BV55306" s="55"/>
      <c r="BW55306" s="55"/>
      <c r="BX55306" s="55"/>
      <c r="BY55306" s="55"/>
      <c r="BZ55306" s="55"/>
    </row>
    <row r="55307" spans="2:78">
      <c r="B55307" s="55"/>
      <c r="C55307" s="55"/>
      <c r="BM55307" s="55"/>
      <c r="BN55307" s="55"/>
      <c r="BO55307" s="55"/>
      <c r="BP55307" s="55"/>
      <c r="BQ55307" s="55"/>
      <c r="BR55307" s="55"/>
      <c r="BS55307" s="55"/>
      <c r="BT55307" s="55"/>
      <c r="BU55307" s="55"/>
      <c r="BV55307" s="55"/>
      <c r="BW55307" s="55"/>
      <c r="BX55307" s="55"/>
      <c r="BY55307" s="55"/>
      <c r="BZ55307" s="55"/>
    </row>
    <row r="55308" spans="2:78">
      <c r="B55308" s="55"/>
      <c r="C55308" s="55"/>
      <c r="BM55308" s="55"/>
      <c r="BN55308" s="55"/>
      <c r="BO55308" s="55"/>
      <c r="BP55308" s="55"/>
      <c r="BQ55308" s="55"/>
      <c r="BR55308" s="55"/>
      <c r="BS55308" s="55"/>
      <c r="BT55308" s="55"/>
      <c r="BU55308" s="55"/>
      <c r="BV55308" s="55"/>
      <c r="BW55308" s="55"/>
      <c r="BX55308" s="55"/>
      <c r="BY55308" s="55"/>
      <c r="BZ55308" s="55"/>
    </row>
    <row r="55309" spans="2:78">
      <c r="B55309" s="55"/>
      <c r="C55309" s="55"/>
      <c r="BM55309" s="55"/>
      <c r="BN55309" s="55"/>
      <c r="BO55309" s="55"/>
      <c r="BP55309" s="55"/>
      <c r="BQ55309" s="55"/>
      <c r="BR55309" s="55"/>
      <c r="BS55309" s="55"/>
      <c r="BT55309" s="55"/>
      <c r="BU55309" s="55"/>
      <c r="BV55309" s="55"/>
      <c r="BW55309" s="55"/>
      <c r="BX55309" s="55"/>
      <c r="BY55309" s="55"/>
      <c r="BZ55309" s="55"/>
    </row>
    <row r="55310" spans="2:78">
      <c r="B55310" s="55"/>
      <c r="C55310" s="55"/>
      <c r="BM55310" s="55"/>
      <c r="BN55310" s="55"/>
      <c r="BO55310" s="55"/>
      <c r="BP55310" s="55"/>
      <c r="BQ55310" s="55"/>
      <c r="BR55310" s="55"/>
      <c r="BS55310" s="55"/>
      <c r="BT55310" s="55"/>
      <c r="BU55310" s="55"/>
      <c r="BV55310" s="55"/>
      <c r="BW55310" s="55"/>
      <c r="BX55310" s="55"/>
      <c r="BY55310" s="55"/>
      <c r="BZ55310" s="55"/>
    </row>
    <row r="55311" spans="2:78">
      <c r="B55311" s="55"/>
      <c r="C55311" s="55"/>
      <c r="BM55311" s="55"/>
      <c r="BN55311" s="55"/>
      <c r="BO55311" s="55"/>
      <c r="BP55311" s="55"/>
      <c r="BQ55311" s="55"/>
      <c r="BR55311" s="55"/>
      <c r="BS55311" s="55"/>
      <c r="BT55311" s="55"/>
      <c r="BU55311" s="55"/>
      <c r="BV55311" s="55"/>
      <c r="BW55311" s="55"/>
      <c r="BX55311" s="55"/>
      <c r="BY55311" s="55"/>
      <c r="BZ55311" s="55"/>
    </row>
    <row r="55312" spans="2:78">
      <c r="B55312" s="55"/>
      <c r="C55312" s="55"/>
      <c r="BM55312" s="55"/>
      <c r="BN55312" s="55"/>
      <c r="BO55312" s="55"/>
      <c r="BP55312" s="55"/>
      <c r="BQ55312" s="55"/>
      <c r="BR55312" s="55"/>
      <c r="BS55312" s="55"/>
      <c r="BT55312" s="55"/>
      <c r="BU55312" s="55"/>
      <c r="BV55312" s="55"/>
      <c r="BW55312" s="55"/>
      <c r="BX55312" s="55"/>
      <c r="BY55312" s="55"/>
      <c r="BZ55312" s="55"/>
    </row>
    <row r="55313" spans="2:78">
      <c r="B55313" s="55"/>
      <c r="C55313" s="55"/>
      <c r="BM55313" s="55"/>
      <c r="BN55313" s="55"/>
      <c r="BO55313" s="55"/>
      <c r="BP55313" s="55"/>
      <c r="BQ55313" s="55"/>
      <c r="BR55313" s="55"/>
      <c r="BS55313" s="55"/>
      <c r="BT55313" s="55"/>
      <c r="BU55313" s="55"/>
      <c r="BV55313" s="55"/>
      <c r="BW55313" s="55"/>
      <c r="BX55313" s="55"/>
      <c r="BY55313" s="55"/>
      <c r="BZ55313" s="55"/>
    </row>
    <row r="55314" spans="2:78">
      <c r="B55314" s="55"/>
      <c r="C55314" s="55"/>
      <c r="BM55314" s="55"/>
      <c r="BN55314" s="55"/>
      <c r="BO55314" s="55"/>
      <c r="BP55314" s="55"/>
      <c r="BQ55314" s="55"/>
      <c r="BR55314" s="55"/>
      <c r="BS55314" s="55"/>
      <c r="BT55314" s="55"/>
      <c r="BU55314" s="55"/>
      <c r="BV55314" s="55"/>
      <c r="BW55314" s="55"/>
      <c r="BX55314" s="55"/>
      <c r="BY55314" s="55"/>
      <c r="BZ55314" s="55"/>
    </row>
    <row r="55315" spans="2:78">
      <c r="B55315" s="55"/>
      <c r="C55315" s="55"/>
      <c r="BM55315" s="55"/>
      <c r="BN55315" s="55"/>
      <c r="BO55315" s="55"/>
      <c r="BP55315" s="55"/>
      <c r="BQ55315" s="55"/>
      <c r="BR55315" s="55"/>
      <c r="BS55315" s="55"/>
      <c r="BT55315" s="55"/>
      <c r="BU55315" s="55"/>
      <c r="BV55315" s="55"/>
      <c r="BW55315" s="55"/>
      <c r="BX55315" s="55"/>
      <c r="BY55315" s="55"/>
      <c r="BZ55315" s="55"/>
    </row>
    <row r="55316" spans="2:78">
      <c r="B55316" s="55"/>
      <c r="C55316" s="55"/>
      <c r="BM55316" s="55"/>
      <c r="BN55316" s="55"/>
      <c r="BO55316" s="55"/>
      <c r="BP55316" s="55"/>
      <c r="BQ55316" s="55"/>
      <c r="BR55316" s="55"/>
      <c r="BS55316" s="55"/>
      <c r="BT55316" s="55"/>
      <c r="BU55316" s="55"/>
      <c r="BV55316" s="55"/>
      <c r="BW55316" s="55"/>
      <c r="BX55316" s="55"/>
      <c r="BY55316" s="55"/>
      <c r="BZ55316" s="55"/>
    </row>
    <row r="55317" spans="2:78">
      <c r="B55317" s="55"/>
      <c r="C55317" s="55"/>
      <c r="BM55317" s="55"/>
      <c r="BN55317" s="55"/>
      <c r="BO55317" s="55"/>
      <c r="BP55317" s="55"/>
      <c r="BQ55317" s="55"/>
      <c r="BR55317" s="55"/>
      <c r="BS55317" s="55"/>
      <c r="BT55317" s="55"/>
      <c r="BU55317" s="55"/>
      <c r="BV55317" s="55"/>
      <c r="BW55317" s="55"/>
      <c r="BX55317" s="55"/>
      <c r="BY55317" s="55"/>
      <c r="BZ55317" s="55"/>
    </row>
    <row r="55318" spans="2:78">
      <c r="B55318" s="55"/>
      <c r="C55318" s="55"/>
      <c r="BM55318" s="55"/>
      <c r="BN55318" s="55"/>
      <c r="BO55318" s="55"/>
      <c r="BP55318" s="55"/>
      <c r="BQ55318" s="55"/>
      <c r="BR55318" s="55"/>
      <c r="BS55318" s="55"/>
      <c r="BT55318" s="55"/>
      <c r="BU55318" s="55"/>
      <c r="BV55318" s="55"/>
      <c r="BW55318" s="55"/>
      <c r="BX55318" s="55"/>
      <c r="BY55318" s="55"/>
      <c r="BZ55318" s="55"/>
    </row>
    <row r="55319" spans="2:78">
      <c r="B55319" s="55"/>
      <c r="C55319" s="55"/>
      <c r="BM55319" s="55"/>
      <c r="BN55319" s="55"/>
      <c r="BO55319" s="55"/>
      <c r="BP55319" s="55"/>
      <c r="BQ55319" s="55"/>
      <c r="BR55319" s="55"/>
      <c r="BS55319" s="55"/>
      <c r="BT55319" s="55"/>
      <c r="BU55319" s="55"/>
      <c r="BV55319" s="55"/>
      <c r="BW55319" s="55"/>
      <c r="BX55319" s="55"/>
      <c r="BY55319" s="55"/>
      <c r="BZ55319" s="55"/>
    </row>
    <row r="55320" spans="2:78">
      <c r="B55320" s="55"/>
      <c r="C55320" s="55"/>
      <c r="BM55320" s="55"/>
      <c r="BN55320" s="55"/>
      <c r="BO55320" s="55"/>
      <c r="BP55320" s="55"/>
      <c r="BQ55320" s="55"/>
      <c r="BR55320" s="55"/>
      <c r="BS55320" s="55"/>
      <c r="BT55320" s="55"/>
      <c r="BU55320" s="55"/>
      <c r="BV55320" s="55"/>
      <c r="BW55320" s="55"/>
      <c r="BX55320" s="55"/>
      <c r="BY55320" s="55"/>
      <c r="BZ55320" s="55"/>
    </row>
    <row r="55321" spans="2:78">
      <c r="B55321" s="55"/>
      <c r="C55321" s="55"/>
      <c r="BM55321" s="55"/>
      <c r="BN55321" s="55"/>
      <c r="BO55321" s="55"/>
      <c r="BP55321" s="55"/>
      <c r="BQ55321" s="55"/>
      <c r="BR55321" s="55"/>
      <c r="BS55321" s="55"/>
      <c r="BT55321" s="55"/>
      <c r="BU55321" s="55"/>
      <c r="BV55321" s="55"/>
      <c r="BW55321" s="55"/>
      <c r="BX55321" s="55"/>
      <c r="BY55321" s="55"/>
      <c r="BZ55321" s="55"/>
    </row>
    <row r="55322" spans="2:78">
      <c r="B55322" s="55"/>
      <c r="C55322" s="55"/>
      <c r="BM55322" s="55"/>
      <c r="BN55322" s="55"/>
      <c r="BO55322" s="55"/>
      <c r="BP55322" s="55"/>
      <c r="BQ55322" s="55"/>
      <c r="BR55322" s="55"/>
      <c r="BS55322" s="55"/>
      <c r="BT55322" s="55"/>
      <c r="BU55322" s="55"/>
      <c r="BV55322" s="55"/>
      <c r="BW55322" s="55"/>
      <c r="BX55322" s="55"/>
      <c r="BY55322" s="55"/>
      <c r="BZ55322" s="55"/>
    </row>
    <row r="55323" spans="2:78">
      <c r="B55323" s="55"/>
      <c r="C55323" s="55"/>
      <c r="BM55323" s="55"/>
      <c r="BN55323" s="55"/>
      <c r="BO55323" s="55"/>
      <c r="BP55323" s="55"/>
      <c r="BQ55323" s="55"/>
      <c r="BR55323" s="55"/>
      <c r="BS55323" s="55"/>
      <c r="BT55323" s="55"/>
      <c r="BU55323" s="55"/>
      <c r="BV55323" s="55"/>
      <c r="BW55323" s="55"/>
      <c r="BX55323" s="55"/>
      <c r="BY55323" s="55"/>
      <c r="BZ55323" s="55"/>
    </row>
    <row r="55324" spans="2:78">
      <c r="B55324" s="55"/>
      <c r="C55324" s="55"/>
      <c r="BM55324" s="55"/>
      <c r="BN55324" s="55"/>
      <c r="BO55324" s="55"/>
      <c r="BP55324" s="55"/>
      <c r="BQ55324" s="55"/>
      <c r="BR55324" s="55"/>
      <c r="BS55324" s="55"/>
      <c r="BT55324" s="55"/>
      <c r="BU55324" s="55"/>
      <c r="BV55324" s="55"/>
      <c r="BW55324" s="55"/>
      <c r="BX55324" s="55"/>
      <c r="BY55324" s="55"/>
      <c r="BZ55324" s="55"/>
    </row>
    <row r="55325" spans="2:78">
      <c r="B55325" s="55"/>
      <c r="C55325" s="55"/>
      <c r="BM55325" s="55"/>
      <c r="BN55325" s="55"/>
      <c r="BO55325" s="55"/>
      <c r="BP55325" s="55"/>
      <c r="BQ55325" s="55"/>
      <c r="BR55325" s="55"/>
      <c r="BS55325" s="55"/>
      <c r="BT55325" s="55"/>
      <c r="BU55325" s="55"/>
      <c r="BV55325" s="55"/>
      <c r="BW55325" s="55"/>
      <c r="BX55325" s="55"/>
      <c r="BY55325" s="55"/>
      <c r="BZ55325" s="55"/>
    </row>
    <row r="55326" spans="2:78">
      <c r="B55326" s="55"/>
      <c r="C55326" s="55"/>
      <c r="BM55326" s="55"/>
      <c r="BN55326" s="55"/>
      <c r="BO55326" s="55"/>
      <c r="BP55326" s="55"/>
      <c r="BQ55326" s="55"/>
      <c r="BR55326" s="55"/>
      <c r="BS55326" s="55"/>
      <c r="BT55326" s="55"/>
      <c r="BU55326" s="55"/>
      <c r="BV55326" s="55"/>
      <c r="BW55326" s="55"/>
      <c r="BX55326" s="55"/>
      <c r="BY55326" s="55"/>
      <c r="BZ55326" s="55"/>
    </row>
    <row r="55327" spans="2:78">
      <c r="B55327" s="55"/>
      <c r="C55327" s="55"/>
      <c r="BM55327" s="55"/>
      <c r="BN55327" s="55"/>
      <c r="BO55327" s="55"/>
      <c r="BP55327" s="55"/>
      <c r="BQ55327" s="55"/>
      <c r="BR55327" s="55"/>
      <c r="BS55327" s="55"/>
      <c r="BT55327" s="55"/>
      <c r="BU55327" s="55"/>
      <c r="BV55327" s="55"/>
      <c r="BW55327" s="55"/>
      <c r="BX55327" s="55"/>
      <c r="BY55327" s="55"/>
      <c r="BZ55327" s="55"/>
    </row>
    <row r="55328" spans="2:78">
      <c r="B55328" s="55"/>
      <c r="C55328" s="55"/>
      <c r="BM55328" s="55"/>
      <c r="BN55328" s="55"/>
      <c r="BO55328" s="55"/>
      <c r="BP55328" s="55"/>
      <c r="BQ55328" s="55"/>
      <c r="BR55328" s="55"/>
      <c r="BS55328" s="55"/>
      <c r="BT55328" s="55"/>
      <c r="BU55328" s="55"/>
      <c r="BV55328" s="55"/>
      <c r="BW55328" s="55"/>
      <c r="BX55328" s="55"/>
      <c r="BY55328" s="55"/>
      <c r="BZ55328" s="55"/>
    </row>
    <row r="55329" spans="2:78">
      <c r="B55329" s="55"/>
      <c r="C55329" s="55"/>
      <c r="BM55329" s="55"/>
      <c r="BN55329" s="55"/>
      <c r="BO55329" s="55"/>
      <c r="BP55329" s="55"/>
      <c r="BQ55329" s="55"/>
      <c r="BR55329" s="55"/>
      <c r="BS55329" s="55"/>
      <c r="BT55329" s="55"/>
      <c r="BU55329" s="55"/>
      <c r="BV55329" s="55"/>
      <c r="BW55329" s="55"/>
      <c r="BX55329" s="55"/>
      <c r="BY55329" s="55"/>
      <c r="BZ55329" s="55"/>
    </row>
    <row r="55330" spans="2:78">
      <c r="B55330" s="55"/>
      <c r="C55330" s="55"/>
      <c r="BM55330" s="55"/>
      <c r="BN55330" s="55"/>
      <c r="BO55330" s="55"/>
      <c r="BP55330" s="55"/>
      <c r="BQ55330" s="55"/>
      <c r="BR55330" s="55"/>
      <c r="BS55330" s="55"/>
      <c r="BT55330" s="55"/>
      <c r="BU55330" s="55"/>
      <c r="BV55330" s="55"/>
      <c r="BW55330" s="55"/>
      <c r="BX55330" s="55"/>
      <c r="BY55330" s="55"/>
      <c r="BZ55330" s="55"/>
    </row>
    <row r="55331" spans="2:78">
      <c r="B55331" s="55"/>
      <c r="C55331" s="55"/>
      <c r="BM55331" s="55"/>
      <c r="BN55331" s="55"/>
      <c r="BO55331" s="55"/>
      <c r="BP55331" s="55"/>
      <c r="BQ55331" s="55"/>
      <c r="BR55331" s="55"/>
      <c r="BS55331" s="55"/>
      <c r="BT55331" s="55"/>
      <c r="BU55331" s="55"/>
      <c r="BV55331" s="55"/>
      <c r="BW55331" s="55"/>
      <c r="BX55331" s="55"/>
      <c r="BY55331" s="55"/>
      <c r="BZ55331" s="55"/>
    </row>
    <row r="55332" spans="2:78">
      <c r="B55332" s="55"/>
      <c r="C55332" s="55"/>
      <c r="BM55332" s="55"/>
      <c r="BN55332" s="55"/>
      <c r="BO55332" s="55"/>
      <c r="BP55332" s="55"/>
      <c r="BQ55332" s="55"/>
      <c r="BR55332" s="55"/>
      <c r="BS55332" s="55"/>
      <c r="BT55332" s="55"/>
      <c r="BU55332" s="55"/>
      <c r="BV55332" s="55"/>
      <c r="BW55332" s="55"/>
      <c r="BX55332" s="55"/>
      <c r="BY55332" s="55"/>
      <c r="BZ55332" s="55"/>
    </row>
    <row r="55333" spans="2:78">
      <c r="B55333" s="55"/>
      <c r="C55333" s="55"/>
      <c r="BM55333" s="55"/>
      <c r="BN55333" s="55"/>
      <c r="BO55333" s="55"/>
      <c r="BP55333" s="55"/>
      <c r="BQ55333" s="55"/>
      <c r="BR55333" s="55"/>
      <c r="BS55333" s="55"/>
      <c r="BT55333" s="55"/>
      <c r="BU55333" s="55"/>
      <c r="BV55333" s="55"/>
      <c r="BW55333" s="55"/>
      <c r="BX55333" s="55"/>
      <c r="BY55333" s="55"/>
      <c r="BZ55333" s="55"/>
    </row>
    <row r="55334" spans="2:78">
      <c r="B55334" s="55"/>
      <c r="C55334" s="55"/>
      <c r="BM55334" s="55"/>
      <c r="BN55334" s="55"/>
      <c r="BO55334" s="55"/>
      <c r="BP55334" s="55"/>
      <c r="BQ55334" s="55"/>
      <c r="BR55334" s="55"/>
      <c r="BS55334" s="55"/>
      <c r="BT55334" s="55"/>
      <c r="BU55334" s="55"/>
      <c r="BV55334" s="55"/>
      <c r="BW55334" s="55"/>
      <c r="BX55334" s="55"/>
      <c r="BY55334" s="55"/>
      <c r="BZ55334" s="55"/>
    </row>
    <row r="55335" spans="2:78">
      <c r="B55335" s="55"/>
      <c r="C55335" s="55"/>
      <c r="BM55335" s="55"/>
      <c r="BN55335" s="55"/>
      <c r="BO55335" s="55"/>
      <c r="BP55335" s="55"/>
      <c r="BQ55335" s="55"/>
      <c r="BR55335" s="55"/>
      <c r="BS55335" s="55"/>
      <c r="BT55335" s="55"/>
      <c r="BU55335" s="55"/>
      <c r="BV55335" s="55"/>
      <c r="BW55335" s="55"/>
      <c r="BX55335" s="55"/>
      <c r="BY55335" s="55"/>
      <c r="BZ55335" s="55"/>
    </row>
    <row r="55336" spans="2:78">
      <c r="B55336" s="55"/>
      <c r="C55336" s="55"/>
      <c r="BM55336" s="55"/>
      <c r="BN55336" s="55"/>
      <c r="BO55336" s="55"/>
      <c r="BP55336" s="55"/>
      <c r="BQ55336" s="55"/>
      <c r="BR55336" s="55"/>
      <c r="BS55336" s="55"/>
      <c r="BT55336" s="55"/>
      <c r="BU55336" s="55"/>
      <c r="BV55336" s="55"/>
      <c r="BW55336" s="55"/>
      <c r="BX55336" s="55"/>
      <c r="BY55336" s="55"/>
      <c r="BZ55336" s="55"/>
    </row>
    <row r="55337" spans="2:78">
      <c r="B55337" s="55"/>
      <c r="C55337" s="55"/>
      <c r="BM55337" s="55"/>
      <c r="BN55337" s="55"/>
      <c r="BO55337" s="55"/>
      <c r="BP55337" s="55"/>
      <c r="BQ55337" s="55"/>
      <c r="BR55337" s="55"/>
      <c r="BS55337" s="55"/>
      <c r="BT55337" s="55"/>
      <c r="BU55337" s="55"/>
      <c r="BV55337" s="55"/>
      <c r="BW55337" s="55"/>
      <c r="BX55337" s="55"/>
      <c r="BY55337" s="55"/>
      <c r="BZ55337" s="55"/>
    </row>
    <row r="55338" spans="2:78">
      <c r="B55338" s="55"/>
      <c r="C55338" s="55"/>
      <c r="BM55338" s="55"/>
      <c r="BN55338" s="55"/>
      <c r="BO55338" s="55"/>
      <c r="BP55338" s="55"/>
      <c r="BQ55338" s="55"/>
      <c r="BR55338" s="55"/>
      <c r="BS55338" s="55"/>
      <c r="BT55338" s="55"/>
      <c r="BU55338" s="55"/>
      <c r="BV55338" s="55"/>
      <c r="BW55338" s="55"/>
      <c r="BX55338" s="55"/>
      <c r="BY55338" s="55"/>
      <c r="BZ55338" s="55"/>
    </row>
    <row r="55339" spans="2:78">
      <c r="B55339" s="55"/>
      <c r="C55339" s="55"/>
      <c r="BM55339" s="55"/>
      <c r="BN55339" s="55"/>
      <c r="BO55339" s="55"/>
      <c r="BP55339" s="55"/>
      <c r="BQ55339" s="55"/>
      <c r="BR55339" s="55"/>
      <c r="BS55339" s="55"/>
      <c r="BT55339" s="55"/>
      <c r="BU55339" s="55"/>
      <c r="BV55339" s="55"/>
      <c r="BW55339" s="55"/>
      <c r="BX55339" s="55"/>
      <c r="BY55339" s="55"/>
      <c r="BZ55339" s="55"/>
    </row>
    <row r="55340" spans="2:78">
      <c r="B55340" s="55"/>
      <c r="C55340" s="55"/>
      <c r="BM55340" s="55"/>
      <c r="BN55340" s="55"/>
      <c r="BO55340" s="55"/>
      <c r="BP55340" s="55"/>
      <c r="BQ55340" s="55"/>
      <c r="BR55340" s="55"/>
      <c r="BS55340" s="55"/>
      <c r="BT55340" s="55"/>
      <c r="BU55340" s="55"/>
      <c r="BV55340" s="55"/>
      <c r="BW55340" s="55"/>
      <c r="BX55340" s="55"/>
      <c r="BY55340" s="55"/>
      <c r="BZ55340" s="55"/>
    </row>
    <row r="55341" spans="2:78">
      <c r="B55341" s="55"/>
      <c r="C55341" s="55"/>
      <c r="BM55341" s="55"/>
      <c r="BN55341" s="55"/>
      <c r="BO55341" s="55"/>
      <c r="BP55341" s="55"/>
      <c r="BQ55341" s="55"/>
      <c r="BR55341" s="55"/>
      <c r="BS55341" s="55"/>
      <c r="BT55341" s="55"/>
      <c r="BU55341" s="55"/>
      <c r="BV55341" s="55"/>
      <c r="BW55341" s="55"/>
      <c r="BX55341" s="55"/>
      <c r="BY55341" s="55"/>
      <c r="BZ55341" s="55"/>
    </row>
    <row r="55342" spans="2:78">
      <c r="B55342" s="55"/>
      <c r="C55342" s="55"/>
      <c r="BM55342" s="55"/>
      <c r="BN55342" s="55"/>
      <c r="BO55342" s="55"/>
      <c r="BP55342" s="55"/>
      <c r="BQ55342" s="55"/>
      <c r="BR55342" s="55"/>
      <c r="BS55342" s="55"/>
      <c r="BT55342" s="55"/>
      <c r="BU55342" s="55"/>
      <c r="BV55342" s="55"/>
      <c r="BW55342" s="55"/>
      <c r="BX55342" s="55"/>
      <c r="BY55342" s="55"/>
      <c r="BZ55342" s="55"/>
    </row>
    <row r="55343" spans="2:78">
      <c r="B55343" s="55"/>
      <c r="C55343" s="55"/>
      <c r="BM55343" s="55"/>
      <c r="BN55343" s="55"/>
      <c r="BO55343" s="55"/>
      <c r="BP55343" s="55"/>
      <c r="BQ55343" s="55"/>
      <c r="BR55343" s="55"/>
      <c r="BS55343" s="55"/>
      <c r="BT55343" s="55"/>
      <c r="BU55343" s="55"/>
      <c r="BV55343" s="55"/>
      <c r="BW55343" s="55"/>
      <c r="BX55343" s="55"/>
      <c r="BY55343" s="55"/>
      <c r="BZ55343" s="55"/>
    </row>
    <row r="55344" spans="2:78">
      <c r="B55344" s="55"/>
      <c r="C55344" s="55"/>
      <c r="BM55344" s="55"/>
      <c r="BN55344" s="55"/>
      <c r="BO55344" s="55"/>
      <c r="BP55344" s="55"/>
      <c r="BQ55344" s="55"/>
      <c r="BR55344" s="55"/>
      <c r="BS55344" s="55"/>
      <c r="BT55344" s="55"/>
      <c r="BU55344" s="55"/>
      <c r="BV55344" s="55"/>
      <c r="BW55344" s="55"/>
      <c r="BX55344" s="55"/>
      <c r="BY55344" s="55"/>
      <c r="BZ55344" s="55"/>
    </row>
    <row r="55345" spans="2:78">
      <c r="B55345" s="55"/>
      <c r="C55345" s="55"/>
      <c r="BM55345" s="55"/>
      <c r="BN55345" s="55"/>
      <c r="BO55345" s="55"/>
      <c r="BP55345" s="55"/>
      <c r="BQ55345" s="55"/>
      <c r="BR55345" s="55"/>
      <c r="BS55345" s="55"/>
      <c r="BT55345" s="55"/>
      <c r="BU55345" s="55"/>
      <c r="BV55345" s="55"/>
      <c r="BW55345" s="55"/>
      <c r="BX55345" s="55"/>
      <c r="BY55345" s="55"/>
      <c r="BZ55345" s="55"/>
    </row>
    <row r="55346" spans="2:78">
      <c r="B55346" s="55"/>
      <c r="C55346" s="55"/>
      <c r="BM55346" s="55"/>
      <c r="BN55346" s="55"/>
      <c r="BO55346" s="55"/>
      <c r="BP55346" s="55"/>
      <c r="BQ55346" s="55"/>
      <c r="BR55346" s="55"/>
      <c r="BS55346" s="55"/>
      <c r="BT55346" s="55"/>
      <c r="BU55346" s="55"/>
      <c r="BV55346" s="55"/>
      <c r="BW55346" s="55"/>
      <c r="BX55346" s="55"/>
      <c r="BY55346" s="55"/>
      <c r="BZ55346" s="55"/>
    </row>
    <row r="55347" spans="2:78">
      <c r="B55347" s="55"/>
      <c r="C55347" s="55"/>
      <c r="BM55347" s="55"/>
      <c r="BN55347" s="55"/>
      <c r="BO55347" s="55"/>
      <c r="BP55347" s="55"/>
      <c r="BQ55347" s="55"/>
      <c r="BR55347" s="55"/>
      <c r="BS55347" s="55"/>
      <c r="BT55347" s="55"/>
      <c r="BU55347" s="55"/>
      <c r="BV55347" s="55"/>
      <c r="BW55347" s="55"/>
      <c r="BX55347" s="55"/>
      <c r="BY55347" s="55"/>
      <c r="BZ55347" s="55"/>
    </row>
    <row r="55348" spans="2:78">
      <c r="B55348" s="55"/>
      <c r="C55348" s="55"/>
      <c r="BM55348" s="55"/>
      <c r="BN55348" s="55"/>
      <c r="BO55348" s="55"/>
      <c r="BP55348" s="55"/>
      <c r="BQ55348" s="55"/>
      <c r="BR55348" s="55"/>
      <c r="BS55348" s="55"/>
      <c r="BT55348" s="55"/>
      <c r="BU55348" s="55"/>
      <c r="BV55348" s="55"/>
      <c r="BW55348" s="55"/>
      <c r="BX55348" s="55"/>
      <c r="BY55348" s="55"/>
      <c r="BZ55348" s="55"/>
    </row>
    <row r="55349" spans="2:78">
      <c r="B55349" s="55"/>
      <c r="C55349" s="55"/>
      <c r="BM55349" s="55"/>
      <c r="BN55349" s="55"/>
      <c r="BO55349" s="55"/>
      <c r="BP55349" s="55"/>
      <c r="BQ55349" s="55"/>
      <c r="BR55349" s="55"/>
      <c r="BS55349" s="55"/>
      <c r="BT55349" s="55"/>
      <c r="BU55349" s="55"/>
      <c r="BV55349" s="55"/>
      <c r="BW55349" s="55"/>
      <c r="BX55349" s="55"/>
      <c r="BY55349" s="55"/>
      <c r="BZ55349" s="55"/>
    </row>
    <row r="55350" spans="2:78">
      <c r="B55350" s="55"/>
      <c r="C55350" s="55"/>
      <c r="BM55350" s="55"/>
      <c r="BN55350" s="55"/>
      <c r="BO55350" s="55"/>
      <c r="BP55350" s="55"/>
      <c r="BQ55350" s="55"/>
      <c r="BR55350" s="55"/>
      <c r="BS55350" s="55"/>
      <c r="BT55350" s="55"/>
      <c r="BU55350" s="55"/>
      <c r="BV55350" s="55"/>
      <c r="BW55350" s="55"/>
      <c r="BX55350" s="55"/>
      <c r="BY55350" s="55"/>
      <c r="BZ55350" s="55"/>
    </row>
    <row r="55351" spans="2:78">
      <c r="B55351" s="55"/>
      <c r="C55351" s="55"/>
      <c r="BM55351" s="55"/>
      <c r="BN55351" s="55"/>
      <c r="BO55351" s="55"/>
      <c r="BP55351" s="55"/>
      <c r="BQ55351" s="55"/>
      <c r="BR55351" s="55"/>
      <c r="BS55351" s="55"/>
      <c r="BT55351" s="55"/>
      <c r="BU55351" s="55"/>
      <c r="BV55351" s="55"/>
      <c r="BW55351" s="55"/>
      <c r="BX55351" s="55"/>
      <c r="BY55351" s="55"/>
      <c r="BZ55351" s="55"/>
    </row>
    <row r="55352" spans="2:78">
      <c r="B55352" s="55"/>
      <c r="C55352" s="55"/>
      <c r="BM55352" s="55"/>
      <c r="BN55352" s="55"/>
      <c r="BO55352" s="55"/>
      <c r="BP55352" s="55"/>
      <c r="BQ55352" s="55"/>
      <c r="BR55352" s="55"/>
      <c r="BS55352" s="55"/>
      <c r="BT55352" s="55"/>
      <c r="BU55352" s="55"/>
      <c r="BV55352" s="55"/>
      <c r="BW55352" s="55"/>
      <c r="BX55352" s="55"/>
      <c r="BY55352" s="55"/>
      <c r="BZ55352" s="55"/>
    </row>
    <row r="55353" spans="2:78">
      <c r="B55353" s="55"/>
      <c r="C55353" s="55"/>
      <c r="BM55353" s="55"/>
      <c r="BN55353" s="55"/>
      <c r="BO55353" s="55"/>
      <c r="BP55353" s="55"/>
      <c r="BQ55353" s="55"/>
      <c r="BR55353" s="55"/>
      <c r="BS55353" s="55"/>
      <c r="BT55353" s="55"/>
      <c r="BU55353" s="55"/>
      <c r="BV55353" s="55"/>
      <c r="BW55353" s="55"/>
      <c r="BX55353" s="55"/>
      <c r="BY55353" s="55"/>
      <c r="BZ55353" s="55"/>
    </row>
    <row r="55354" spans="2:78">
      <c r="B55354" s="55"/>
      <c r="C55354" s="55"/>
      <c r="BM55354" s="55"/>
      <c r="BN55354" s="55"/>
      <c r="BO55354" s="55"/>
      <c r="BP55354" s="55"/>
      <c r="BQ55354" s="55"/>
      <c r="BR55354" s="55"/>
      <c r="BS55354" s="55"/>
      <c r="BT55354" s="55"/>
      <c r="BU55354" s="55"/>
      <c r="BV55354" s="55"/>
      <c r="BW55354" s="55"/>
      <c r="BX55354" s="55"/>
      <c r="BY55354" s="55"/>
      <c r="BZ55354" s="55"/>
    </row>
    <row r="55355" spans="2:78">
      <c r="B55355" s="55"/>
      <c r="C55355" s="55"/>
      <c r="BM55355" s="55"/>
      <c r="BN55355" s="55"/>
      <c r="BO55355" s="55"/>
      <c r="BP55355" s="55"/>
      <c r="BQ55355" s="55"/>
      <c r="BR55355" s="55"/>
      <c r="BS55355" s="55"/>
      <c r="BT55355" s="55"/>
      <c r="BU55355" s="55"/>
      <c r="BV55355" s="55"/>
      <c r="BW55355" s="55"/>
      <c r="BX55355" s="55"/>
      <c r="BY55355" s="55"/>
      <c r="BZ55355" s="55"/>
    </row>
    <row r="55356" spans="2:78">
      <c r="B55356" s="55"/>
      <c r="C55356" s="55"/>
      <c r="BM55356" s="55"/>
      <c r="BN55356" s="55"/>
      <c r="BO55356" s="55"/>
      <c r="BP55356" s="55"/>
      <c r="BQ55356" s="55"/>
      <c r="BR55356" s="55"/>
      <c r="BS55356" s="55"/>
      <c r="BT55356" s="55"/>
      <c r="BU55356" s="55"/>
      <c r="BV55356" s="55"/>
      <c r="BW55356" s="55"/>
      <c r="BX55356" s="55"/>
      <c r="BY55356" s="55"/>
      <c r="BZ55356" s="55"/>
    </row>
    <row r="55357" spans="2:78">
      <c r="B55357" s="55"/>
      <c r="C55357" s="55"/>
      <c r="BM55357" s="55"/>
      <c r="BN55357" s="55"/>
      <c r="BO55357" s="55"/>
      <c r="BP55357" s="55"/>
      <c r="BQ55357" s="55"/>
      <c r="BR55357" s="55"/>
      <c r="BS55357" s="55"/>
      <c r="BT55357" s="55"/>
      <c r="BU55357" s="55"/>
      <c r="BV55357" s="55"/>
      <c r="BW55357" s="55"/>
      <c r="BX55357" s="55"/>
      <c r="BY55357" s="55"/>
      <c r="BZ55357" s="55"/>
    </row>
    <row r="55358" spans="2:78">
      <c r="B55358" s="55"/>
      <c r="C55358" s="55"/>
      <c r="BM55358" s="55"/>
      <c r="BN55358" s="55"/>
      <c r="BO55358" s="55"/>
      <c r="BP55358" s="55"/>
      <c r="BQ55358" s="55"/>
      <c r="BR55358" s="55"/>
      <c r="BS55358" s="55"/>
      <c r="BT55358" s="55"/>
      <c r="BU55358" s="55"/>
      <c r="BV55358" s="55"/>
      <c r="BW55358" s="55"/>
      <c r="BX55358" s="55"/>
      <c r="BY55358" s="55"/>
      <c r="BZ55358" s="55"/>
    </row>
    <row r="55359" spans="2:78">
      <c r="B55359" s="55"/>
      <c r="C55359" s="55"/>
      <c r="BM55359" s="55"/>
      <c r="BN55359" s="55"/>
      <c r="BO55359" s="55"/>
      <c r="BP55359" s="55"/>
      <c r="BQ55359" s="55"/>
      <c r="BR55359" s="55"/>
      <c r="BS55359" s="55"/>
      <c r="BT55359" s="55"/>
      <c r="BU55359" s="55"/>
      <c r="BV55359" s="55"/>
      <c r="BW55359" s="55"/>
      <c r="BX55359" s="55"/>
      <c r="BY55359" s="55"/>
      <c r="BZ55359" s="55"/>
    </row>
    <row r="55360" spans="2:78">
      <c r="B55360" s="55"/>
      <c r="C55360" s="55"/>
      <c r="BM55360" s="55"/>
      <c r="BN55360" s="55"/>
      <c r="BO55360" s="55"/>
      <c r="BP55360" s="55"/>
      <c r="BQ55360" s="55"/>
      <c r="BR55360" s="55"/>
      <c r="BS55360" s="55"/>
      <c r="BT55360" s="55"/>
      <c r="BU55360" s="55"/>
      <c r="BV55360" s="55"/>
      <c r="BW55360" s="55"/>
      <c r="BX55360" s="55"/>
      <c r="BY55360" s="55"/>
      <c r="BZ55360" s="55"/>
    </row>
    <row r="55361" spans="2:78">
      <c r="B55361" s="55"/>
      <c r="C55361" s="55"/>
      <c r="BM55361" s="55"/>
      <c r="BN55361" s="55"/>
      <c r="BO55361" s="55"/>
      <c r="BP55361" s="55"/>
      <c r="BQ55361" s="55"/>
      <c r="BR55361" s="55"/>
      <c r="BS55361" s="55"/>
      <c r="BT55361" s="55"/>
      <c r="BU55361" s="55"/>
      <c r="BV55361" s="55"/>
      <c r="BW55361" s="55"/>
      <c r="BX55361" s="55"/>
      <c r="BY55361" s="55"/>
      <c r="BZ55361" s="55"/>
    </row>
    <row r="55362" spans="2:78">
      <c r="B55362" s="55"/>
      <c r="C55362" s="55"/>
      <c r="BM55362" s="55"/>
      <c r="BN55362" s="55"/>
      <c r="BO55362" s="55"/>
      <c r="BP55362" s="55"/>
      <c r="BQ55362" s="55"/>
      <c r="BR55362" s="55"/>
      <c r="BS55362" s="55"/>
      <c r="BT55362" s="55"/>
      <c r="BU55362" s="55"/>
      <c r="BV55362" s="55"/>
      <c r="BW55362" s="55"/>
      <c r="BX55362" s="55"/>
      <c r="BY55362" s="55"/>
      <c r="BZ55362" s="55"/>
    </row>
    <row r="55363" spans="2:78">
      <c r="B55363" s="55"/>
      <c r="C55363" s="55"/>
      <c r="BM55363" s="55"/>
      <c r="BN55363" s="55"/>
      <c r="BO55363" s="55"/>
      <c r="BP55363" s="55"/>
      <c r="BQ55363" s="55"/>
      <c r="BR55363" s="55"/>
      <c r="BS55363" s="55"/>
      <c r="BT55363" s="55"/>
      <c r="BU55363" s="55"/>
      <c r="BV55363" s="55"/>
      <c r="BW55363" s="55"/>
      <c r="BX55363" s="55"/>
      <c r="BY55363" s="55"/>
      <c r="BZ55363" s="55"/>
    </row>
    <row r="55364" spans="2:78">
      <c r="B55364" s="55"/>
      <c r="C55364" s="55"/>
      <c r="BM55364" s="55"/>
      <c r="BN55364" s="55"/>
      <c r="BO55364" s="55"/>
      <c r="BP55364" s="55"/>
      <c r="BQ55364" s="55"/>
      <c r="BR55364" s="55"/>
      <c r="BS55364" s="55"/>
      <c r="BT55364" s="55"/>
      <c r="BU55364" s="55"/>
      <c r="BV55364" s="55"/>
      <c r="BW55364" s="55"/>
      <c r="BX55364" s="55"/>
      <c r="BY55364" s="55"/>
      <c r="BZ55364" s="55"/>
    </row>
    <row r="55365" spans="2:78">
      <c r="B55365" s="55"/>
      <c r="C55365" s="55"/>
      <c r="BM55365" s="55"/>
      <c r="BN55365" s="55"/>
      <c r="BO55365" s="55"/>
      <c r="BP55365" s="55"/>
      <c r="BQ55365" s="55"/>
      <c r="BR55365" s="55"/>
      <c r="BS55365" s="55"/>
      <c r="BT55365" s="55"/>
      <c r="BU55365" s="55"/>
      <c r="BV55365" s="55"/>
      <c r="BW55365" s="55"/>
      <c r="BX55365" s="55"/>
      <c r="BY55365" s="55"/>
      <c r="BZ55365" s="55"/>
    </row>
    <row r="55366" spans="2:78">
      <c r="B55366" s="55"/>
      <c r="C55366" s="55"/>
      <c r="BM55366" s="55"/>
      <c r="BN55366" s="55"/>
      <c r="BO55366" s="55"/>
      <c r="BP55366" s="55"/>
      <c r="BQ55366" s="55"/>
      <c r="BR55366" s="55"/>
      <c r="BS55366" s="55"/>
      <c r="BT55366" s="55"/>
      <c r="BU55366" s="55"/>
      <c r="BV55366" s="55"/>
      <c r="BW55366" s="55"/>
      <c r="BX55366" s="55"/>
      <c r="BY55366" s="55"/>
      <c r="BZ55366" s="55"/>
    </row>
    <row r="55367" spans="2:78">
      <c r="B55367" s="55"/>
      <c r="C55367" s="55"/>
      <c r="BM55367" s="55"/>
      <c r="BN55367" s="55"/>
      <c r="BO55367" s="55"/>
      <c r="BP55367" s="55"/>
      <c r="BQ55367" s="55"/>
      <c r="BR55367" s="55"/>
      <c r="BS55367" s="55"/>
      <c r="BT55367" s="55"/>
      <c r="BU55367" s="55"/>
      <c r="BV55367" s="55"/>
      <c r="BW55367" s="55"/>
      <c r="BX55367" s="55"/>
      <c r="BY55367" s="55"/>
      <c r="BZ55367" s="55"/>
    </row>
    <row r="55368" spans="2:78">
      <c r="B55368" s="55"/>
      <c r="C55368" s="55"/>
      <c r="BM55368" s="55"/>
      <c r="BN55368" s="55"/>
      <c r="BO55368" s="55"/>
      <c r="BP55368" s="55"/>
      <c r="BQ55368" s="55"/>
      <c r="BR55368" s="55"/>
      <c r="BS55368" s="55"/>
      <c r="BT55368" s="55"/>
      <c r="BU55368" s="55"/>
      <c r="BV55368" s="55"/>
      <c r="BW55368" s="55"/>
      <c r="BX55368" s="55"/>
      <c r="BY55368" s="55"/>
      <c r="BZ55368" s="55"/>
    </row>
    <row r="55369" spans="2:78">
      <c r="B55369" s="55"/>
      <c r="C55369" s="55"/>
      <c r="BM55369" s="55"/>
      <c r="BN55369" s="55"/>
      <c r="BO55369" s="55"/>
      <c r="BP55369" s="55"/>
      <c r="BQ55369" s="55"/>
      <c r="BR55369" s="55"/>
      <c r="BS55369" s="55"/>
      <c r="BT55369" s="55"/>
      <c r="BU55369" s="55"/>
      <c r="BV55369" s="55"/>
      <c r="BW55369" s="55"/>
      <c r="BX55369" s="55"/>
      <c r="BY55369" s="55"/>
      <c r="BZ55369" s="55"/>
    </row>
    <row r="55370" spans="2:78">
      <c r="B55370" s="55"/>
      <c r="C55370" s="55"/>
      <c r="BM55370" s="55"/>
      <c r="BN55370" s="55"/>
      <c r="BO55370" s="55"/>
      <c r="BP55370" s="55"/>
      <c r="BQ55370" s="55"/>
      <c r="BR55370" s="55"/>
      <c r="BS55370" s="55"/>
      <c r="BT55370" s="55"/>
      <c r="BU55370" s="55"/>
      <c r="BV55370" s="55"/>
      <c r="BW55370" s="55"/>
      <c r="BX55370" s="55"/>
      <c r="BY55370" s="55"/>
      <c r="BZ55370" s="55"/>
    </row>
    <row r="55371" spans="2:78">
      <c r="B55371" s="55"/>
      <c r="C55371" s="55"/>
      <c r="BM55371" s="55"/>
      <c r="BN55371" s="55"/>
      <c r="BO55371" s="55"/>
      <c r="BP55371" s="55"/>
      <c r="BQ55371" s="55"/>
      <c r="BR55371" s="55"/>
      <c r="BS55371" s="55"/>
      <c r="BT55371" s="55"/>
      <c r="BU55371" s="55"/>
      <c r="BV55371" s="55"/>
      <c r="BW55371" s="55"/>
      <c r="BX55371" s="55"/>
      <c r="BY55371" s="55"/>
      <c r="BZ55371" s="55"/>
    </row>
    <row r="55372" spans="2:78">
      <c r="B55372" s="55"/>
      <c r="C55372" s="55"/>
      <c r="BM55372" s="55"/>
      <c r="BN55372" s="55"/>
      <c r="BO55372" s="55"/>
      <c r="BP55372" s="55"/>
      <c r="BQ55372" s="55"/>
      <c r="BR55372" s="55"/>
      <c r="BS55372" s="55"/>
      <c r="BT55372" s="55"/>
      <c r="BU55372" s="55"/>
      <c r="BV55372" s="55"/>
      <c r="BW55372" s="55"/>
      <c r="BX55372" s="55"/>
      <c r="BY55372" s="55"/>
      <c r="BZ55372" s="55"/>
    </row>
    <row r="55373" spans="2:78">
      <c r="B55373" s="55"/>
      <c r="C55373" s="55"/>
      <c r="BM55373" s="55"/>
      <c r="BN55373" s="55"/>
      <c r="BO55373" s="55"/>
      <c r="BP55373" s="55"/>
      <c r="BQ55373" s="55"/>
      <c r="BR55373" s="55"/>
      <c r="BS55373" s="55"/>
      <c r="BT55373" s="55"/>
      <c r="BU55373" s="55"/>
      <c r="BV55373" s="55"/>
      <c r="BW55373" s="55"/>
      <c r="BX55373" s="55"/>
      <c r="BY55373" s="55"/>
      <c r="BZ55373" s="55"/>
    </row>
    <row r="55374" spans="2:78">
      <c r="B55374" s="55"/>
      <c r="C55374" s="55"/>
      <c r="BM55374" s="55"/>
      <c r="BN55374" s="55"/>
      <c r="BO55374" s="55"/>
      <c r="BP55374" s="55"/>
      <c r="BQ55374" s="55"/>
      <c r="BR55374" s="55"/>
      <c r="BS55374" s="55"/>
      <c r="BT55374" s="55"/>
      <c r="BU55374" s="55"/>
      <c r="BV55374" s="55"/>
      <c r="BW55374" s="55"/>
      <c r="BX55374" s="55"/>
      <c r="BY55374" s="55"/>
      <c r="BZ55374" s="55"/>
    </row>
    <row r="55375" spans="2:78">
      <c r="B55375" s="55"/>
      <c r="C55375" s="55"/>
      <c r="BM55375" s="55"/>
      <c r="BN55375" s="55"/>
      <c r="BO55375" s="55"/>
      <c r="BP55375" s="55"/>
      <c r="BQ55375" s="55"/>
      <c r="BR55375" s="55"/>
      <c r="BS55375" s="55"/>
      <c r="BT55375" s="55"/>
      <c r="BU55375" s="55"/>
      <c r="BV55375" s="55"/>
      <c r="BW55375" s="55"/>
      <c r="BX55375" s="55"/>
      <c r="BY55375" s="55"/>
      <c r="BZ55375" s="55"/>
    </row>
    <row r="55376" spans="2:78">
      <c r="B55376" s="55"/>
      <c r="C55376" s="55"/>
      <c r="BM55376" s="55"/>
      <c r="BN55376" s="55"/>
      <c r="BO55376" s="55"/>
      <c r="BP55376" s="55"/>
      <c r="BQ55376" s="55"/>
      <c r="BR55376" s="55"/>
      <c r="BS55376" s="55"/>
      <c r="BT55376" s="55"/>
      <c r="BU55376" s="55"/>
      <c r="BV55376" s="55"/>
      <c r="BW55376" s="55"/>
      <c r="BX55376" s="55"/>
      <c r="BY55376" s="55"/>
      <c r="BZ55376" s="55"/>
    </row>
    <row r="55377" spans="2:78">
      <c r="B55377" s="55"/>
      <c r="C55377" s="55"/>
      <c r="BM55377" s="55"/>
      <c r="BN55377" s="55"/>
      <c r="BO55377" s="55"/>
      <c r="BP55377" s="55"/>
      <c r="BQ55377" s="55"/>
      <c r="BR55377" s="55"/>
      <c r="BS55377" s="55"/>
      <c r="BT55377" s="55"/>
      <c r="BU55377" s="55"/>
      <c r="BV55377" s="55"/>
      <c r="BW55377" s="55"/>
      <c r="BX55377" s="55"/>
      <c r="BY55377" s="55"/>
      <c r="BZ55377" s="55"/>
    </row>
    <row r="55378" spans="2:78">
      <c r="B55378" s="55"/>
      <c r="C55378" s="55"/>
      <c r="BM55378" s="55"/>
      <c r="BN55378" s="55"/>
      <c r="BO55378" s="55"/>
      <c r="BP55378" s="55"/>
      <c r="BQ55378" s="55"/>
      <c r="BR55378" s="55"/>
      <c r="BS55378" s="55"/>
      <c r="BT55378" s="55"/>
      <c r="BU55378" s="55"/>
      <c r="BV55378" s="55"/>
      <c r="BW55378" s="55"/>
      <c r="BX55378" s="55"/>
      <c r="BY55378" s="55"/>
      <c r="BZ55378" s="55"/>
    </row>
    <row r="55379" spans="2:78">
      <c r="B55379" s="55"/>
      <c r="C55379" s="55"/>
      <c r="BM55379" s="55"/>
      <c r="BN55379" s="55"/>
      <c r="BO55379" s="55"/>
      <c r="BP55379" s="55"/>
      <c r="BQ55379" s="55"/>
      <c r="BR55379" s="55"/>
      <c r="BS55379" s="55"/>
      <c r="BT55379" s="55"/>
      <c r="BU55379" s="55"/>
      <c r="BV55379" s="55"/>
      <c r="BW55379" s="55"/>
      <c r="BX55379" s="55"/>
      <c r="BY55379" s="55"/>
      <c r="BZ55379" s="55"/>
    </row>
    <row r="55380" spans="2:78">
      <c r="B55380" s="55"/>
      <c r="C55380" s="55"/>
      <c r="BM55380" s="55"/>
      <c r="BN55380" s="55"/>
      <c r="BO55380" s="55"/>
      <c r="BP55380" s="55"/>
      <c r="BQ55380" s="55"/>
      <c r="BR55380" s="55"/>
      <c r="BS55380" s="55"/>
      <c r="BT55380" s="55"/>
      <c r="BU55380" s="55"/>
      <c r="BV55380" s="55"/>
      <c r="BW55380" s="55"/>
      <c r="BX55380" s="55"/>
      <c r="BY55380" s="55"/>
      <c r="BZ55380" s="55"/>
    </row>
    <row r="55381" spans="2:78">
      <c r="B55381" s="55"/>
      <c r="C55381" s="55"/>
      <c r="BM55381" s="55"/>
      <c r="BN55381" s="55"/>
      <c r="BO55381" s="55"/>
      <c r="BP55381" s="55"/>
      <c r="BQ55381" s="55"/>
      <c r="BR55381" s="55"/>
      <c r="BS55381" s="55"/>
      <c r="BT55381" s="55"/>
      <c r="BU55381" s="55"/>
      <c r="BV55381" s="55"/>
      <c r="BW55381" s="55"/>
      <c r="BX55381" s="55"/>
      <c r="BY55381" s="55"/>
      <c r="BZ55381" s="55"/>
    </row>
    <row r="55382" spans="2:78">
      <c r="B55382" s="55"/>
      <c r="C55382" s="55"/>
      <c r="BM55382" s="55"/>
      <c r="BN55382" s="55"/>
      <c r="BO55382" s="55"/>
      <c r="BP55382" s="55"/>
      <c r="BQ55382" s="55"/>
      <c r="BR55382" s="55"/>
      <c r="BS55382" s="55"/>
      <c r="BT55382" s="55"/>
      <c r="BU55382" s="55"/>
      <c r="BV55382" s="55"/>
      <c r="BW55382" s="55"/>
      <c r="BX55382" s="55"/>
      <c r="BY55382" s="55"/>
      <c r="BZ55382" s="55"/>
    </row>
    <row r="55383" spans="2:78">
      <c r="B55383" s="55"/>
      <c r="C55383" s="55"/>
      <c r="BM55383" s="55"/>
      <c r="BN55383" s="55"/>
      <c r="BO55383" s="55"/>
      <c r="BP55383" s="55"/>
      <c r="BQ55383" s="55"/>
      <c r="BR55383" s="55"/>
      <c r="BS55383" s="55"/>
      <c r="BT55383" s="55"/>
      <c r="BU55383" s="55"/>
      <c r="BV55383" s="55"/>
      <c r="BW55383" s="55"/>
      <c r="BX55383" s="55"/>
      <c r="BY55383" s="55"/>
      <c r="BZ55383" s="55"/>
    </row>
    <row r="55384" spans="2:78">
      <c r="B55384" s="55"/>
      <c r="C55384" s="55"/>
      <c r="BM55384" s="55"/>
      <c r="BN55384" s="55"/>
      <c r="BO55384" s="55"/>
      <c r="BP55384" s="55"/>
      <c r="BQ55384" s="55"/>
      <c r="BR55384" s="55"/>
      <c r="BS55384" s="55"/>
      <c r="BT55384" s="55"/>
      <c r="BU55384" s="55"/>
      <c r="BV55384" s="55"/>
      <c r="BW55384" s="55"/>
      <c r="BX55384" s="55"/>
      <c r="BY55384" s="55"/>
      <c r="BZ55384" s="55"/>
    </row>
    <row r="55385" spans="2:78">
      <c r="B55385" s="55"/>
      <c r="C55385" s="55"/>
      <c r="BM55385" s="55"/>
      <c r="BN55385" s="55"/>
      <c r="BO55385" s="55"/>
      <c r="BP55385" s="55"/>
      <c r="BQ55385" s="55"/>
      <c r="BR55385" s="55"/>
      <c r="BS55385" s="55"/>
      <c r="BT55385" s="55"/>
      <c r="BU55385" s="55"/>
      <c r="BV55385" s="55"/>
      <c r="BW55385" s="55"/>
      <c r="BX55385" s="55"/>
      <c r="BY55385" s="55"/>
      <c r="BZ55385" s="55"/>
    </row>
    <row r="55386" spans="2:78">
      <c r="B55386" s="55"/>
      <c r="C55386" s="55"/>
      <c r="BM55386" s="55"/>
      <c r="BN55386" s="55"/>
      <c r="BO55386" s="55"/>
      <c r="BP55386" s="55"/>
      <c r="BQ55386" s="55"/>
      <c r="BR55386" s="55"/>
      <c r="BS55386" s="55"/>
      <c r="BT55386" s="55"/>
      <c r="BU55386" s="55"/>
      <c r="BV55386" s="55"/>
      <c r="BW55386" s="55"/>
      <c r="BX55386" s="55"/>
      <c r="BY55386" s="55"/>
      <c r="BZ55386" s="55"/>
    </row>
    <row r="55387" spans="2:78">
      <c r="B55387" s="55"/>
      <c r="C55387" s="55"/>
      <c r="BM55387" s="55"/>
      <c r="BN55387" s="55"/>
      <c r="BO55387" s="55"/>
      <c r="BP55387" s="55"/>
      <c r="BQ55387" s="55"/>
      <c r="BR55387" s="55"/>
      <c r="BS55387" s="55"/>
      <c r="BT55387" s="55"/>
      <c r="BU55387" s="55"/>
      <c r="BV55387" s="55"/>
      <c r="BW55387" s="55"/>
      <c r="BX55387" s="55"/>
      <c r="BY55387" s="55"/>
      <c r="BZ55387" s="55"/>
    </row>
    <row r="55388" spans="2:78">
      <c r="B55388" s="55"/>
      <c r="C55388" s="55"/>
      <c r="BM55388" s="55"/>
      <c r="BN55388" s="55"/>
      <c r="BO55388" s="55"/>
      <c r="BP55388" s="55"/>
      <c r="BQ55388" s="55"/>
      <c r="BR55388" s="55"/>
      <c r="BS55388" s="55"/>
      <c r="BT55388" s="55"/>
      <c r="BU55388" s="55"/>
      <c r="BV55388" s="55"/>
      <c r="BW55388" s="55"/>
      <c r="BX55388" s="55"/>
      <c r="BY55388" s="55"/>
      <c r="BZ55388" s="55"/>
    </row>
    <row r="55389" spans="2:78">
      <c r="B55389" s="55"/>
      <c r="C55389" s="55"/>
      <c r="BM55389" s="55"/>
      <c r="BN55389" s="55"/>
      <c r="BO55389" s="55"/>
      <c r="BP55389" s="55"/>
      <c r="BQ55389" s="55"/>
      <c r="BR55389" s="55"/>
      <c r="BS55389" s="55"/>
      <c r="BT55389" s="55"/>
      <c r="BU55389" s="55"/>
      <c r="BV55389" s="55"/>
      <c r="BW55389" s="55"/>
      <c r="BX55389" s="55"/>
      <c r="BY55389" s="55"/>
      <c r="BZ55389" s="55"/>
    </row>
    <row r="55390" spans="2:78">
      <c r="B55390" s="55"/>
      <c r="C55390" s="55"/>
      <c r="BM55390" s="55"/>
      <c r="BN55390" s="55"/>
      <c r="BO55390" s="55"/>
      <c r="BP55390" s="55"/>
      <c r="BQ55390" s="55"/>
      <c r="BR55390" s="55"/>
      <c r="BS55390" s="55"/>
      <c r="BT55390" s="55"/>
      <c r="BU55390" s="55"/>
      <c r="BV55390" s="55"/>
      <c r="BW55390" s="55"/>
      <c r="BX55390" s="55"/>
      <c r="BY55390" s="55"/>
      <c r="BZ55390" s="55"/>
    </row>
    <row r="55391" spans="2:78">
      <c r="B55391" s="55"/>
      <c r="C55391" s="55"/>
      <c r="BM55391" s="55"/>
      <c r="BN55391" s="55"/>
      <c r="BO55391" s="55"/>
      <c r="BP55391" s="55"/>
      <c r="BQ55391" s="55"/>
      <c r="BR55391" s="55"/>
      <c r="BS55391" s="55"/>
      <c r="BT55391" s="55"/>
      <c r="BU55391" s="55"/>
      <c r="BV55391" s="55"/>
      <c r="BW55391" s="55"/>
      <c r="BX55391" s="55"/>
      <c r="BY55391" s="55"/>
      <c r="BZ55391" s="55"/>
    </row>
    <row r="55392" spans="2:78">
      <c r="B55392" s="55"/>
      <c r="C55392" s="55"/>
      <c r="BM55392" s="55"/>
      <c r="BN55392" s="55"/>
      <c r="BO55392" s="55"/>
      <c r="BP55392" s="55"/>
      <c r="BQ55392" s="55"/>
      <c r="BR55392" s="55"/>
      <c r="BS55392" s="55"/>
      <c r="BT55392" s="55"/>
      <c r="BU55392" s="55"/>
      <c r="BV55392" s="55"/>
      <c r="BW55392" s="55"/>
      <c r="BX55392" s="55"/>
      <c r="BY55392" s="55"/>
      <c r="BZ55392" s="55"/>
    </row>
    <row r="55393" spans="2:78">
      <c r="B55393" s="55"/>
      <c r="C55393" s="55"/>
      <c r="BM55393" s="55"/>
      <c r="BN55393" s="55"/>
      <c r="BO55393" s="55"/>
      <c r="BP55393" s="55"/>
      <c r="BQ55393" s="55"/>
      <c r="BR55393" s="55"/>
      <c r="BS55393" s="55"/>
      <c r="BT55393" s="55"/>
      <c r="BU55393" s="55"/>
      <c r="BV55393" s="55"/>
      <c r="BW55393" s="55"/>
      <c r="BX55393" s="55"/>
      <c r="BY55393" s="55"/>
      <c r="BZ55393" s="55"/>
    </row>
    <row r="55394" spans="2:78">
      <c r="B55394" s="55"/>
      <c r="C55394" s="55"/>
      <c r="BM55394" s="55"/>
      <c r="BN55394" s="55"/>
      <c r="BO55394" s="55"/>
      <c r="BP55394" s="55"/>
      <c r="BQ55394" s="55"/>
      <c r="BR55394" s="55"/>
      <c r="BS55394" s="55"/>
      <c r="BT55394" s="55"/>
      <c r="BU55394" s="55"/>
      <c r="BV55394" s="55"/>
      <c r="BW55394" s="55"/>
      <c r="BX55394" s="55"/>
      <c r="BY55394" s="55"/>
      <c r="BZ55394" s="55"/>
    </row>
    <row r="55395" spans="2:78">
      <c r="B55395" s="55"/>
      <c r="C55395" s="55"/>
      <c r="BM55395" s="55"/>
      <c r="BN55395" s="55"/>
      <c r="BO55395" s="55"/>
      <c r="BP55395" s="55"/>
      <c r="BQ55395" s="55"/>
      <c r="BR55395" s="55"/>
      <c r="BS55395" s="55"/>
      <c r="BT55395" s="55"/>
      <c r="BU55395" s="55"/>
      <c r="BV55395" s="55"/>
      <c r="BW55395" s="55"/>
      <c r="BX55395" s="55"/>
      <c r="BY55395" s="55"/>
      <c r="BZ55395" s="55"/>
    </row>
    <row r="55396" spans="2:78">
      <c r="B55396" s="55"/>
      <c r="C55396" s="55"/>
      <c r="BM55396" s="55"/>
      <c r="BN55396" s="55"/>
      <c r="BO55396" s="55"/>
      <c r="BP55396" s="55"/>
      <c r="BQ55396" s="55"/>
      <c r="BR55396" s="55"/>
      <c r="BS55396" s="55"/>
      <c r="BT55396" s="55"/>
      <c r="BU55396" s="55"/>
      <c r="BV55396" s="55"/>
      <c r="BW55396" s="55"/>
      <c r="BX55396" s="55"/>
      <c r="BY55396" s="55"/>
      <c r="BZ55396" s="55"/>
    </row>
    <row r="55397" spans="2:78">
      <c r="B55397" s="55"/>
      <c r="C55397" s="55"/>
      <c r="BM55397" s="55"/>
      <c r="BN55397" s="55"/>
      <c r="BO55397" s="55"/>
      <c r="BP55397" s="55"/>
      <c r="BQ55397" s="55"/>
      <c r="BR55397" s="55"/>
      <c r="BS55397" s="55"/>
      <c r="BT55397" s="55"/>
      <c r="BU55397" s="55"/>
      <c r="BV55397" s="55"/>
      <c r="BW55397" s="55"/>
      <c r="BX55397" s="55"/>
      <c r="BY55397" s="55"/>
      <c r="BZ55397" s="55"/>
    </row>
    <row r="55398" spans="2:78">
      <c r="B55398" s="55"/>
      <c r="C55398" s="55"/>
      <c r="BM55398" s="55"/>
      <c r="BN55398" s="55"/>
      <c r="BO55398" s="55"/>
      <c r="BP55398" s="55"/>
      <c r="BQ55398" s="55"/>
      <c r="BR55398" s="55"/>
      <c r="BS55398" s="55"/>
      <c r="BT55398" s="55"/>
      <c r="BU55398" s="55"/>
      <c r="BV55398" s="55"/>
      <c r="BW55398" s="55"/>
      <c r="BX55398" s="55"/>
      <c r="BY55398" s="55"/>
      <c r="BZ55398" s="55"/>
    </row>
    <row r="55399" spans="2:78">
      <c r="B55399" s="55"/>
      <c r="C55399" s="55"/>
      <c r="BM55399" s="55"/>
      <c r="BN55399" s="55"/>
      <c r="BO55399" s="55"/>
      <c r="BP55399" s="55"/>
      <c r="BQ55399" s="55"/>
      <c r="BR55399" s="55"/>
      <c r="BS55399" s="55"/>
      <c r="BT55399" s="55"/>
      <c r="BU55399" s="55"/>
      <c r="BV55399" s="55"/>
      <c r="BW55399" s="55"/>
      <c r="BX55399" s="55"/>
      <c r="BY55399" s="55"/>
      <c r="BZ55399" s="55"/>
    </row>
    <row r="55400" spans="2:78">
      <c r="B55400" s="55"/>
      <c r="C55400" s="55"/>
      <c r="BM55400" s="55"/>
      <c r="BN55400" s="55"/>
      <c r="BO55400" s="55"/>
      <c r="BP55400" s="55"/>
      <c r="BQ55400" s="55"/>
      <c r="BR55400" s="55"/>
      <c r="BS55400" s="55"/>
      <c r="BT55400" s="55"/>
      <c r="BU55400" s="55"/>
      <c r="BV55400" s="55"/>
      <c r="BW55400" s="55"/>
      <c r="BX55400" s="55"/>
      <c r="BY55400" s="55"/>
      <c r="BZ55400" s="55"/>
    </row>
    <row r="55401" spans="2:78">
      <c r="B55401" s="55"/>
      <c r="C55401" s="55"/>
      <c r="BM55401" s="55"/>
      <c r="BN55401" s="55"/>
      <c r="BO55401" s="55"/>
      <c r="BP55401" s="55"/>
      <c r="BQ55401" s="55"/>
      <c r="BR55401" s="55"/>
      <c r="BS55401" s="55"/>
      <c r="BT55401" s="55"/>
      <c r="BU55401" s="55"/>
      <c r="BV55401" s="55"/>
      <c r="BW55401" s="55"/>
      <c r="BX55401" s="55"/>
      <c r="BY55401" s="55"/>
      <c r="BZ55401" s="55"/>
    </row>
    <row r="55402" spans="2:78">
      <c r="B55402" s="55"/>
      <c r="C55402" s="55"/>
      <c r="BM55402" s="55"/>
      <c r="BN55402" s="55"/>
      <c r="BO55402" s="55"/>
      <c r="BP55402" s="55"/>
      <c r="BQ55402" s="55"/>
      <c r="BR55402" s="55"/>
      <c r="BS55402" s="55"/>
      <c r="BT55402" s="55"/>
      <c r="BU55402" s="55"/>
      <c r="BV55402" s="55"/>
      <c r="BW55402" s="55"/>
      <c r="BX55402" s="55"/>
      <c r="BY55402" s="55"/>
      <c r="BZ55402" s="55"/>
    </row>
    <row r="55403" spans="2:78">
      <c r="B55403" s="55"/>
      <c r="C55403" s="55"/>
      <c r="BM55403" s="55"/>
      <c r="BN55403" s="55"/>
      <c r="BO55403" s="55"/>
      <c r="BP55403" s="55"/>
      <c r="BQ55403" s="55"/>
      <c r="BR55403" s="55"/>
      <c r="BS55403" s="55"/>
      <c r="BT55403" s="55"/>
      <c r="BU55403" s="55"/>
      <c r="BV55403" s="55"/>
      <c r="BW55403" s="55"/>
      <c r="BX55403" s="55"/>
      <c r="BY55403" s="55"/>
      <c r="BZ55403" s="55"/>
    </row>
    <row r="55404" spans="2:78">
      <c r="B55404" s="55"/>
      <c r="C55404" s="55"/>
      <c r="BM55404" s="55"/>
      <c r="BN55404" s="55"/>
      <c r="BO55404" s="55"/>
      <c r="BP55404" s="55"/>
      <c r="BQ55404" s="55"/>
      <c r="BR55404" s="55"/>
      <c r="BS55404" s="55"/>
      <c r="BT55404" s="55"/>
      <c r="BU55404" s="55"/>
      <c r="BV55404" s="55"/>
      <c r="BW55404" s="55"/>
      <c r="BX55404" s="55"/>
      <c r="BY55404" s="55"/>
      <c r="BZ55404" s="55"/>
    </row>
    <row r="55405" spans="2:78">
      <c r="B55405" s="55"/>
      <c r="C55405" s="55"/>
      <c r="BM55405" s="55"/>
      <c r="BN55405" s="55"/>
      <c r="BO55405" s="55"/>
      <c r="BP55405" s="55"/>
      <c r="BQ55405" s="55"/>
      <c r="BR55405" s="55"/>
      <c r="BS55405" s="55"/>
      <c r="BT55405" s="55"/>
      <c r="BU55405" s="55"/>
      <c r="BV55405" s="55"/>
      <c r="BW55405" s="55"/>
      <c r="BX55405" s="55"/>
      <c r="BY55405" s="55"/>
      <c r="BZ55405" s="55"/>
    </row>
    <row r="55406" spans="2:78">
      <c r="B55406" s="55"/>
      <c r="C55406" s="55"/>
      <c r="BM55406" s="55"/>
      <c r="BN55406" s="55"/>
      <c r="BO55406" s="55"/>
      <c r="BP55406" s="55"/>
      <c r="BQ55406" s="55"/>
      <c r="BR55406" s="55"/>
      <c r="BS55406" s="55"/>
      <c r="BT55406" s="55"/>
      <c r="BU55406" s="55"/>
      <c r="BV55406" s="55"/>
      <c r="BW55406" s="55"/>
      <c r="BX55406" s="55"/>
      <c r="BY55406" s="55"/>
      <c r="BZ55406" s="55"/>
    </row>
    <row r="55407" spans="2:78">
      <c r="B55407" s="55"/>
      <c r="C55407" s="55"/>
      <c r="BM55407" s="55"/>
      <c r="BN55407" s="55"/>
      <c r="BO55407" s="55"/>
      <c r="BP55407" s="55"/>
      <c r="BQ55407" s="55"/>
      <c r="BR55407" s="55"/>
      <c r="BS55407" s="55"/>
      <c r="BT55407" s="55"/>
      <c r="BU55407" s="55"/>
      <c r="BV55407" s="55"/>
      <c r="BW55407" s="55"/>
      <c r="BX55407" s="55"/>
      <c r="BY55407" s="55"/>
      <c r="BZ55407" s="55"/>
    </row>
    <row r="55408" spans="2:78">
      <c r="B55408" s="55"/>
      <c r="C55408" s="55"/>
      <c r="BM55408" s="55"/>
      <c r="BN55408" s="55"/>
      <c r="BO55408" s="55"/>
      <c r="BP55408" s="55"/>
      <c r="BQ55408" s="55"/>
      <c r="BR55408" s="55"/>
      <c r="BS55408" s="55"/>
      <c r="BT55408" s="55"/>
      <c r="BU55408" s="55"/>
      <c r="BV55408" s="55"/>
      <c r="BW55408" s="55"/>
      <c r="BX55408" s="55"/>
      <c r="BY55408" s="55"/>
      <c r="BZ55408" s="55"/>
    </row>
    <row r="55409" spans="2:78">
      <c r="B55409" s="55"/>
      <c r="C55409" s="55"/>
      <c r="BM55409" s="55"/>
      <c r="BN55409" s="55"/>
      <c r="BO55409" s="55"/>
      <c r="BP55409" s="55"/>
      <c r="BQ55409" s="55"/>
      <c r="BR55409" s="55"/>
      <c r="BS55409" s="55"/>
      <c r="BT55409" s="55"/>
      <c r="BU55409" s="55"/>
      <c r="BV55409" s="55"/>
      <c r="BW55409" s="55"/>
      <c r="BX55409" s="55"/>
      <c r="BY55409" s="55"/>
      <c r="BZ55409" s="55"/>
    </row>
    <row r="55410" spans="2:78">
      <c r="B55410" s="55"/>
      <c r="C55410" s="55"/>
      <c r="BM55410" s="55"/>
      <c r="BN55410" s="55"/>
      <c r="BO55410" s="55"/>
      <c r="BP55410" s="55"/>
      <c r="BQ55410" s="55"/>
      <c r="BR55410" s="55"/>
      <c r="BS55410" s="55"/>
      <c r="BT55410" s="55"/>
      <c r="BU55410" s="55"/>
      <c r="BV55410" s="55"/>
      <c r="BW55410" s="55"/>
      <c r="BX55410" s="55"/>
      <c r="BY55410" s="55"/>
      <c r="BZ55410" s="55"/>
    </row>
    <row r="55411" spans="2:78">
      <c r="B55411" s="55"/>
      <c r="C55411" s="55"/>
      <c r="BM55411" s="55"/>
      <c r="BN55411" s="55"/>
      <c r="BO55411" s="55"/>
      <c r="BP55411" s="55"/>
      <c r="BQ55411" s="55"/>
      <c r="BR55411" s="55"/>
      <c r="BS55411" s="55"/>
      <c r="BT55411" s="55"/>
      <c r="BU55411" s="55"/>
      <c r="BV55411" s="55"/>
      <c r="BW55411" s="55"/>
      <c r="BX55411" s="55"/>
      <c r="BY55411" s="55"/>
      <c r="BZ55411" s="55"/>
    </row>
    <row r="55412" spans="2:78">
      <c r="B55412" s="55"/>
      <c r="C55412" s="55"/>
      <c r="BM55412" s="55"/>
      <c r="BN55412" s="55"/>
      <c r="BO55412" s="55"/>
      <c r="BP55412" s="55"/>
      <c r="BQ55412" s="55"/>
      <c r="BR55412" s="55"/>
      <c r="BS55412" s="55"/>
      <c r="BT55412" s="55"/>
      <c r="BU55412" s="55"/>
      <c r="BV55412" s="55"/>
      <c r="BW55412" s="55"/>
      <c r="BX55412" s="55"/>
      <c r="BY55412" s="55"/>
      <c r="BZ55412" s="55"/>
    </row>
    <row r="55413" spans="2:78">
      <c r="B55413" s="55"/>
      <c r="C55413" s="55"/>
      <c r="BM55413" s="55"/>
      <c r="BN55413" s="55"/>
      <c r="BO55413" s="55"/>
      <c r="BP55413" s="55"/>
      <c r="BQ55413" s="55"/>
      <c r="BR55413" s="55"/>
      <c r="BS55413" s="55"/>
      <c r="BT55413" s="55"/>
      <c r="BU55413" s="55"/>
      <c r="BV55413" s="55"/>
      <c r="BW55413" s="55"/>
      <c r="BX55413" s="55"/>
      <c r="BY55413" s="55"/>
      <c r="BZ55413" s="55"/>
    </row>
    <row r="55414" spans="2:78">
      <c r="B55414" s="55"/>
      <c r="C55414" s="55"/>
      <c r="BM55414" s="55"/>
      <c r="BN55414" s="55"/>
      <c r="BO55414" s="55"/>
      <c r="BP55414" s="55"/>
      <c r="BQ55414" s="55"/>
      <c r="BR55414" s="55"/>
      <c r="BS55414" s="55"/>
      <c r="BT55414" s="55"/>
      <c r="BU55414" s="55"/>
      <c r="BV55414" s="55"/>
      <c r="BW55414" s="55"/>
      <c r="BX55414" s="55"/>
      <c r="BY55414" s="55"/>
      <c r="BZ55414" s="55"/>
    </row>
    <row r="55415" spans="2:78">
      <c r="B55415" s="55"/>
      <c r="C55415" s="55"/>
      <c r="BM55415" s="55"/>
      <c r="BN55415" s="55"/>
      <c r="BO55415" s="55"/>
      <c r="BP55415" s="55"/>
      <c r="BQ55415" s="55"/>
      <c r="BR55415" s="55"/>
      <c r="BS55415" s="55"/>
      <c r="BT55415" s="55"/>
      <c r="BU55415" s="55"/>
      <c r="BV55415" s="55"/>
      <c r="BW55415" s="55"/>
      <c r="BX55415" s="55"/>
      <c r="BY55415" s="55"/>
      <c r="BZ55415" s="55"/>
    </row>
    <row r="55416" spans="2:78">
      <c r="B55416" s="55"/>
      <c r="C55416" s="55"/>
      <c r="BM55416" s="55"/>
      <c r="BN55416" s="55"/>
      <c r="BO55416" s="55"/>
      <c r="BP55416" s="55"/>
      <c r="BQ55416" s="55"/>
      <c r="BR55416" s="55"/>
      <c r="BS55416" s="55"/>
      <c r="BT55416" s="55"/>
      <c r="BU55416" s="55"/>
      <c r="BV55416" s="55"/>
      <c r="BW55416" s="55"/>
      <c r="BX55416" s="55"/>
      <c r="BY55416" s="55"/>
      <c r="BZ55416" s="55"/>
    </row>
    <row r="55417" spans="2:78">
      <c r="B55417" s="55"/>
      <c r="C55417" s="55"/>
      <c r="BM55417" s="55"/>
      <c r="BN55417" s="55"/>
      <c r="BO55417" s="55"/>
      <c r="BP55417" s="55"/>
      <c r="BQ55417" s="55"/>
      <c r="BR55417" s="55"/>
      <c r="BS55417" s="55"/>
      <c r="BT55417" s="55"/>
      <c r="BU55417" s="55"/>
      <c r="BV55417" s="55"/>
      <c r="BW55417" s="55"/>
      <c r="BX55417" s="55"/>
      <c r="BY55417" s="55"/>
      <c r="BZ55417" s="55"/>
    </row>
    <row r="55418" spans="2:78">
      <c r="B55418" s="55"/>
      <c r="C55418" s="55"/>
      <c r="BM55418" s="55"/>
      <c r="BN55418" s="55"/>
      <c r="BO55418" s="55"/>
      <c r="BP55418" s="55"/>
      <c r="BQ55418" s="55"/>
      <c r="BR55418" s="55"/>
      <c r="BS55418" s="55"/>
      <c r="BT55418" s="55"/>
      <c r="BU55418" s="55"/>
      <c r="BV55418" s="55"/>
      <c r="BW55418" s="55"/>
      <c r="BX55418" s="55"/>
      <c r="BY55418" s="55"/>
      <c r="BZ55418" s="55"/>
    </row>
    <row r="55419" spans="2:78">
      <c r="B55419" s="55"/>
      <c r="C55419" s="55"/>
      <c r="BM55419" s="55"/>
      <c r="BN55419" s="55"/>
      <c r="BO55419" s="55"/>
      <c r="BP55419" s="55"/>
      <c r="BQ55419" s="55"/>
      <c r="BR55419" s="55"/>
      <c r="BS55419" s="55"/>
      <c r="BT55419" s="55"/>
      <c r="BU55419" s="55"/>
      <c r="BV55419" s="55"/>
      <c r="BW55419" s="55"/>
      <c r="BX55419" s="55"/>
      <c r="BY55419" s="55"/>
      <c r="BZ55419" s="55"/>
    </row>
    <row r="55420" spans="2:78">
      <c r="B55420" s="55"/>
      <c r="C55420" s="55"/>
      <c r="BM55420" s="55"/>
      <c r="BN55420" s="55"/>
      <c r="BO55420" s="55"/>
      <c r="BP55420" s="55"/>
      <c r="BQ55420" s="55"/>
      <c r="BR55420" s="55"/>
      <c r="BS55420" s="55"/>
      <c r="BT55420" s="55"/>
      <c r="BU55420" s="55"/>
      <c r="BV55420" s="55"/>
      <c r="BW55420" s="55"/>
      <c r="BX55420" s="55"/>
      <c r="BY55420" s="55"/>
      <c r="BZ55420" s="55"/>
    </row>
    <row r="55421" spans="2:78">
      <c r="B55421" s="55"/>
      <c r="C55421" s="55"/>
      <c r="BM55421" s="55"/>
      <c r="BN55421" s="55"/>
      <c r="BO55421" s="55"/>
      <c r="BP55421" s="55"/>
      <c r="BQ55421" s="55"/>
      <c r="BR55421" s="55"/>
      <c r="BS55421" s="55"/>
      <c r="BT55421" s="55"/>
      <c r="BU55421" s="55"/>
      <c r="BV55421" s="55"/>
      <c r="BW55421" s="55"/>
      <c r="BX55421" s="55"/>
      <c r="BY55421" s="55"/>
      <c r="BZ55421" s="55"/>
    </row>
    <row r="55422" spans="2:78">
      <c r="B55422" s="55"/>
      <c r="C55422" s="55"/>
      <c r="BM55422" s="55"/>
      <c r="BN55422" s="55"/>
      <c r="BO55422" s="55"/>
      <c r="BP55422" s="55"/>
      <c r="BQ55422" s="55"/>
      <c r="BR55422" s="55"/>
      <c r="BS55422" s="55"/>
      <c r="BT55422" s="55"/>
      <c r="BU55422" s="55"/>
      <c r="BV55422" s="55"/>
      <c r="BW55422" s="55"/>
      <c r="BX55422" s="55"/>
      <c r="BY55422" s="55"/>
      <c r="BZ55422" s="55"/>
    </row>
    <row r="55423" spans="2:78">
      <c r="B55423" s="55"/>
      <c r="C55423" s="55"/>
      <c r="BM55423" s="55"/>
      <c r="BN55423" s="55"/>
      <c r="BO55423" s="55"/>
      <c r="BP55423" s="55"/>
      <c r="BQ55423" s="55"/>
      <c r="BR55423" s="55"/>
      <c r="BS55423" s="55"/>
      <c r="BT55423" s="55"/>
      <c r="BU55423" s="55"/>
      <c r="BV55423" s="55"/>
      <c r="BW55423" s="55"/>
      <c r="BX55423" s="55"/>
      <c r="BY55423" s="55"/>
      <c r="BZ55423" s="55"/>
    </row>
    <row r="55424" spans="2:78">
      <c r="B55424" s="55"/>
      <c r="C55424" s="55"/>
      <c r="BM55424" s="55"/>
      <c r="BN55424" s="55"/>
      <c r="BO55424" s="55"/>
      <c r="BP55424" s="55"/>
      <c r="BQ55424" s="55"/>
      <c r="BR55424" s="55"/>
      <c r="BS55424" s="55"/>
      <c r="BT55424" s="55"/>
      <c r="BU55424" s="55"/>
      <c r="BV55424" s="55"/>
      <c r="BW55424" s="55"/>
      <c r="BX55424" s="55"/>
      <c r="BY55424" s="55"/>
      <c r="BZ55424" s="55"/>
    </row>
    <row r="55425" spans="2:78">
      <c r="B55425" s="55"/>
      <c r="C55425" s="55"/>
      <c r="BM55425" s="55"/>
      <c r="BN55425" s="55"/>
      <c r="BO55425" s="55"/>
      <c r="BP55425" s="55"/>
      <c r="BQ55425" s="55"/>
      <c r="BR55425" s="55"/>
      <c r="BS55425" s="55"/>
      <c r="BT55425" s="55"/>
      <c r="BU55425" s="55"/>
      <c r="BV55425" s="55"/>
      <c r="BW55425" s="55"/>
      <c r="BX55425" s="55"/>
      <c r="BY55425" s="55"/>
      <c r="BZ55425" s="55"/>
    </row>
    <row r="55426" spans="2:78">
      <c r="B55426" s="55"/>
      <c r="C55426" s="55"/>
      <c r="BM55426" s="55"/>
      <c r="BN55426" s="55"/>
      <c r="BO55426" s="55"/>
      <c r="BP55426" s="55"/>
      <c r="BQ55426" s="55"/>
      <c r="BR55426" s="55"/>
      <c r="BS55426" s="55"/>
      <c r="BT55426" s="55"/>
      <c r="BU55426" s="55"/>
      <c r="BV55426" s="55"/>
      <c r="BW55426" s="55"/>
      <c r="BX55426" s="55"/>
      <c r="BY55426" s="55"/>
      <c r="BZ55426" s="55"/>
    </row>
    <row r="55427" spans="2:78">
      <c r="B55427" s="55"/>
      <c r="C55427" s="55"/>
      <c r="BM55427" s="55"/>
      <c r="BN55427" s="55"/>
      <c r="BO55427" s="55"/>
      <c r="BP55427" s="55"/>
      <c r="BQ55427" s="55"/>
      <c r="BR55427" s="55"/>
      <c r="BS55427" s="55"/>
      <c r="BT55427" s="55"/>
      <c r="BU55427" s="55"/>
      <c r="BV55427" s="55"/>
      <c r="BW55427" s="55"/>
      <c r="BX55427" s="55"/>
      <c r="BY55427" s="55"/>
      <c r="BZ55427" s="55"/>
    </row>
    <row r="55428" spans="2:78">
      <c r="B55428" s="55"/>
      <c r="C55428" s="55"/>
      <c r="BM55428" s="55"/>
      <c r="BN55428" s="55"/>
      <c r="BO55428" s="55"/>
      <c r="BP55428" s="55"/>
      <c r="BQ55428" s="55"/>
      <c r="BR55428" s="55"/>
      <c r="BS55428" s="55"/>
      <c r="BT55428" s="55"/>
      <c r="BU55428" s="55"/>
      <c r="BV55428" s="55"/>
      <c r="BW55428" s="55"/>
      <c r="BX55428" s="55"/>
      <c r="BY55428" s="55"/>
      <c r="BZ55428" s="55"/>
    </row>
    <row r="55429" spans="2:78">
      <c r="B55429" s="55"/>
      <c r="C55429" s="55"/>
      <c r="BM55429" s="55"/>
      <c r="BN55429" s="55"/>
      <c r="BO55429" s="55"/>
      <c r="BP55429" s="55"/>
      <c r="BQ55429" s="55"/>
      <c r="BR55429" s="55"/>
      <c r="BS55429" s="55"/>
      <c r="BT55429" s="55"/>
      <c r="BU55429" s="55"/>
      <c r="BV55429" s="55"/>
      <c r="BW55429" s="55"/>
      <c r="BX55429" s="55"/>
      <c r="BY55429" s="55"/>
      <c r="BZ55429" s="55"/>
    </row>
    <row r="55430" spans="2:78">
      <c r="B55430" s="55"/>
      <c r="C55430" s="55"/>
      <c r="BM55430" s="55"/>
      <c r="BN55430" s="55"/>
      <c r="BO55430" s="55"/>
      <c r="BP55430" s="55"/>
      <c r="BQ55430" s="55"/>
      <c r="BR55430" s="55"/>
      <c r="BS55430" s="55"/>
      <c r="BT55430" s="55"/>
      <c r="BU55430" s="55"/>
      <c r="BV55430" s="55"/>
      <c r="BW55430" s="55"/>
      <c r="BX55430" s="55"/>
      <c r="BY55430" s="55"/>
      <c r="BZ55430" s="55"/>
    </row>
    <row r="55431" spans="2:78">
      <c r="B55431" s="55"/>
      <c r="C55431" s="55"/>
      <c r="BM55431" s="55"/>
      <c r="BN55431" s="55"/>
      <c r="BO55431" s="55"/>
      <c r="BP55431" s="55"/>
      <c r="BQ55431" s="55"/>
      <c r="BR55431" s="55"/>
      <c r="BS55431" s="55"/>
      <c r="BT55431" s="55"/>
      <c r="BU55431" s="55"/>
      <c r="BV55431" s="55"/>
      <c r="BW55431" s="55"/>
      <c r="BX55431" s="55"/>
      <c r="BY55431" s="55"/>
      <c r="BZ55431" s="55"/>
    </row>
    <row r="55432" spans="2:78">
      <c r="B55432" s="55"/>
      <c r="C55432" s="55"/>
      <c r="BM55432" s="55"/>
      <c r="BN55432" s="55"/>
      <c r="BO55432" s="55"/>
      <c r="BP55432" s="55"/>
      <c r="BQ55432" s="55"/>
      <c r="BR55432" s="55"/>
      <c r="BS55432" s="55"/>
      <c r="BT55432" s="55"/>
      <c r="BU55432" s="55"/>
      <c r="BV55432" s="55"/>
      <c r="BW55432" s="55"/>
      <c r="BX55432" s="55"/>
      <c r="BY55432" s="55"/>
      <c r="BZ55432" s="55"/>
    </row>
    <row r="55433" spans="2:78">
      <c r="B55433" s="55"/>
      <c r="C55433" s="55"/>
      <c r="BM55433" s="55"/>
      <c r="BN55433" s="55"/>
      <c r="BO55433" s="55"/>
      <c r="BP55433" s="55"/>
      <c r="BQ55433" s="55"/>
      <c r="BR55433" s="55"/>
      <c r="BS55433" s="55"/>
      <c r="BT55433" s="55"/>
      <c r="BU55433" s="55"/>
      <c r="BV55433" s="55"/>
      <c r="BW55433" s="55"/>
      <c r="BX55433" s="55"/>
      <c r="BY55433" s="55"/>
      <c r="BZ55433" s="55"/>
    </row>
    <row r="55434" spans="2:78">
      <c r="B55434" s="55"/>
      <c r="C55434" s="55"/>
      <c r="BM55434" s="55"/>
      <c r="BN55434" s="55"/>
      <c r="BO55434" s="55"/>
      <c r="BP55434" s="55"/>
      <c r="BQ55434" s="55"/>
      <c r="BR55434" s="55"/>
      <c r="BS55434" s="55"/>
      <c r="BT55434" s="55"/>
      <c r="BU55434" s="55"/>
      <c r="BV55434" s="55"/>
      <c r="BW55434" s="55"/>
      <c r="BX55434" s="55"/>
      <c r="BY55434" s="55"/>
      <c r="BZ55434" s="55"/>
    </row>
    <row r="55435" spans="2:78">
      <c r="B55435" s="55"/>
      <c r="C55435" s="55"/>
      <c r="BM55435" s="55"/>
      <c r="BN55435" s="55"/>
      <c r="BO55435" s="55"/>
      <c r="BP55435" s="55"/>
      <c r="BQ55435" s="55"/>
      <c r="BR55435" s="55"/>
      <c r="BS55435" s="55"/>
      <c r="BT55435" s="55"/>
      <c r="BU55435" s="55"/>
      <c r="BV55435" s="55"/>
      <c r="BW55435" s="55"/>
      <c r="BX55435" s="55"/>
      <c r="BY55435" s="55"/>
      <c r="BZ55435" s="55"/>
    </row>
    <row r="55436" spans="2:78">
      <c r="B55436" s="55"/>
      <c r="C55436" s="55"/>
      <c r="BM55436" s="55"/>
      <c r="BN55436" s="55"/>
      <c r="BO55436" s="55"/>
      <c r="BP55436" s="55"/>
      <c r="BQ55436" s="55"/>
      <c r="BR55436" s="55"/>
      <c r="BS55436" s="55"/>
      <c r="BT55436" s="55"/>
      <c r="BU55436" s="55"/>
      <c r="BV55436" s="55"/>
      <c r="BW55436" s="55"/>
      <c r="BX55436" s="55"/>
      <c r="BY55436" s="55"/>
      <c r="BZ55436" s="55"/>
    </row>
    <row r="55437" spans="2:78">
      <c r="B55437" s="55"/>
      <c r="C55437" s="55"/>
      <c r="BM55437" s="55"/>
      <c r="BN55437" s="55"/>
      <c r="BO55437" s="55"/>
      <c r="BP55437" s="55"/>
      <c r="BQ55437" s="55"/>
      <c r="BR55437" s="55"/>
      <c r="BS55437" s="55"/>
      <c r="BT55437" s="55"/>
      <c r="BU55437" s="55"/>
      <c r="BV55437" s="55"/>
      <c r="BW55437" s="55"/>
      <c r="BX55437" s="55"/>
      <c r="BY55437" s="55"/>
      <c r="BZ55437" s="55"/>
    </row>
    <row r="55438" spans="2:78">
      <c r="B55438" s="55"/>
      <c r="C55438" s="55"/>
      <c r="BM55438" s="55"/>
      <c r="BN55438" s="55"/>
      <c r="BO55438" s="55"/>
      <c r="BP55438" s="55"/>
      <c r="BQ55438" s="55"/>
      <c r="BR55438" s="55"/>
      <c r="BS55438" s="55"/>
      <c r="BT55438" s="55"/>
      <c r="BU55438" s="55"/>
      <c r="BV55438" s="55"/>
      <c r="BW55438" s="55"/>
      <c r="BX55438" s="55"/>
      <c r="BY55438" s="55"/>
      <c r="BZ55438" s="55"/>
    </row>
    <row r="55439" spans="2:78">
      <c r="B55439" s="55"/>
      <c r="C55439" s="55"/>
      <c r="BM55439" s="55"/>
      <c r="BN55439" s="55"/>
      <c r="BO55439" s="55"/>
      <c r="BP55439" s="55"/>
      <c r="BQ55439" s="55"/>
      <c r="BR55439" s="55"/>
      <c r="BS55439" s="55"/>
      <c r="BT55439" s="55"/>
      <c r="BU55439" s="55"/>
      <c r="BV55439" s="55"/>
      <c r="BW55439" s="55"/>
      <c r="BX55439" s="55"/>
      <c r="BY55439" s="55"/>
      <c r="BZ55439" s="55"/>
    </row>
    <row r="55440" spans="2:78">
      <c r="B55440" s="55"/>
      <c r="C55440" s="55"/>
      <c r="BM55440" s="55"/>
      <c r="BN55440" s="55"/>
      <c r="BO55440" s="55"/>
      <c r="BP55440" s="55"/>
      <c r="BQ55440" s="55"/>
      <c r="BR55440" s="55"/>
      <c r="BS55440" s="55"/>
      <c r="BT55440" s="55"/>
      <c r="BU55440" s="55"/>
      <c r="BV55440" s="55"/>
      <c r="BW55440" s="55"/>
      <c r="BX55440" s="55"/>
      <c r="BY55440" s="55"/>
      <c r="BZ55440" s="55"/>
    </row>
    <row r="55441" spans="2:78">
      <c r="B55441" s="55"/>
      <c r="C55441" s="55"/>
      <c r="BM55441" s="55"/>
      <c r="BN55441" s="55"/>
      <c r="BO55441" s="55"/>
      <c r="BP55441" s="55"/>
      <c r="BQ55441" s="55"/>
      <c r="BR55441" s="55"/>
      <c r="BS55441" s="55"/>
      <c r="BT55441" s="55"/>
      <c r="BU55441" s="55"/>
      <c r="BV55441" s="55"/>
      <c r="BW55441" s="55"/>
      <c r="BX55441" s="55"/>
      <c r="BY55441" s="55"/>
      <c r="BZ55441" s="55"/>
    </row>
    <row r="55442" spans="2:78">
      <c r="B55442" s="55"/>
      <c r="C55442" s="55"/>
      <c r="BM55442" s="55"/>
      <c r="BN55442" s="55"/>
      <c r="BO55442" s="55"/>
      <c r="BP55442" s="55"/>
      <c r="BQ55442" s="55"/>
      <c r="BR55442" s="55"/>
      <c r="BS55442" s="55"/>
      <c r="BT55442" s="55"/>
      <c r="BU55442" s="55"/>
      <c r="BV55442" s="55"/>
      <c r="BW55442" s="55"/>
      <c r="BX55442" s="55"/>
      <c r="BY55442" s="55"/>
      <c r="BZ55442" s="55"/>
    </row>
    <row r="55443" spans="2:78">
      <c r="B55443" s="55"/>
      <c r="C55443" s="55"/>
      <c r="BM55443" s="55"/>
      <c r="BN55443" s="55"/>
      <c r="BO55443" s="55"/>
      <c r="BP55443" s="55"/>
      <c r="BQ55443" s="55"/>
      <c r="BR55443" s="55"/>
      <c r="BS55443" s="55"/>
      <c r="BT55443" s="55"/>
      <c r="BU55443" s="55"/>
      <c r="BV55443" s="55"/>
      <c r="BW55443" s="55"/>
      <c r="BX55443" s="55"/>
      <c r="BY55443" s="55"/>
      <c r="BZ55443" s="55"/>
    </row>
    <row r="55444" spans="2:78">
      <c r="B55444" s="55"/>
      <c r="C55444" s="55"/>
      <c r="BM55444" s="55"/>
      <c r="BN55444" s="55"/>
      <c r="BO55444" s="55"/>
      <c r="BP55444" s="55"/>
      <c r="BQ55444" s="55"/>
      <c r="BR55444" s="55"/>
      <c r="BS55444" s="55"/>
      <c r="BT55444" s="55"/>
      <c r="BU55444" s="55"/>
      <c r="BV55444" s="55"/>
      <c r="BW55444" s="55"/>
      <c r="BX55444" s="55"/>
      <c r="BY55444" s="55"/>
      <c r="BZ55444" s="55"/>
    </row>
    <row r="55445" spans="2:78">
      <c r="B55445" s="55"/>
      <c r="C55445" s="55"/>
      <c r="BM55445" s="55"/>
      <c r="BN55445" s="55"/>
      <c r="BO55445" s="55"/>
      <c r="BP55445" s="55"/>
      <c r="BQ55445" s="55"/>
      <c r="BR55445" s="55"/>
      <c r="BS55445" s="55"/>
      <c r="BT55445" s="55"/>
      <c r="BU55445" s="55"/>
      <c r="BV55445" s="55"/>
      <c r="BW55445" s="55"/>
      <c r="BX55445" s="55"/>
      <c r="BY55445" s="55"/>
      <c r="BZ55445" s="55"/>
    </row>
    <row r="55446" spans="2:78">
      <c r="B55446" s="55"/>
      <c r="C55446" s="55"/>
      <c r="BM55446" s="55"/>
      <c r="BN55446" s="55"/>
      <c r="BO55446" s="55"/>
      <c r="BP55446" s="55"/>
      <c r="BQ55446" s="55"/>
      <c r="BR55446" s="55"/>
      <c r="BS55446" s="55"/>
      <c r="BT55446" s="55"/>
      <c r="BU55446" s="55"/>
      <c r="BV55446" s="55"/>
      <c r="BW55446" s="55"/>
      <c r="BX55446" s="55"/>
      <c r="BY55446" s="55"/>
      <c r="BZ55446" s="55"/>
    </row>
    <row r="55447" spans="2:78">
      <c r="B55447" s="55"/>
      <c r="C55447" s="55"/>
      <c r="BM55447" s="55"/>
      <c r="BN55447" s="55"/>
      <c r="BO55447" s="55"/>
      <c r="BP55447" s="55"/>
      <c r="BQ55447" s="55"/>
      <c r="BR55447" s="55"/>
      <c r="BS55447" s="55"/>
      <c r="BT55447" s="55"/>
      <c r="BU55447" s="55"/>
      <c r="BV55447" s="55"/>
      <c r="BW55447" s="55"/>
      <c r="BX55447" s="55"/>
      <c r="BY55447" s="55"/>
      <c r="BZ55447" s="55"/>
    </row>
    <row r="55448" spans="2:78">
      <c r="B55448" s="55"/>
      <c r="C55448" s="55"/>
      <c r="BM55448" s="55"/>
      <c r="BN55448" s="55"/>
      <c r="BO55448" s="55"/>
      <c r="BP55448" s="55"/>
      <c r="BQ55448" s="55"/>
      <c r="BR55448" s="55"/>
      <c r="BS55448" s="55"/>
      <c r="BT55448" s="55"/>
      <c r="BU55448" s="55"/>
      <c r="BV55448" s="55"/>
      <c r="BW55448" s="55"/>
      <c r="BX55448" s="55"/>
      <c r="BY55448" s="55"/>
      <c r="BZ55448" s="55"/>
    </row>
    <row r="55449" spans="2:78">
      <c r="B55449" s="55"/>
      <c r="C55449" s="55"/>
      <c r="BM55449" s="55"/>
      <c r="BN55449" s="55"/>
      <c r="BO55449" s="55"/>
      <c r="BP55449" s="55"/>
      <c r="BQ55449" s="55"/>
      <c r="BR55449" s="55"/>
      <c r="BS55449" s="55"/>
      <c r="BT55449" s="55"/>
      <c r="BU55449" s="55"/>
      <c r="BV55449" s="55"/>
      <c r="BW55449" s="55"/>
      <c r="BX55449" s="55"/>
      <c r="BY55449" s="55"/>
      <c r="BZ55449" s="55"/>
    </row>
    <row r="55450" spans="2:78">
      <c r="B55450" s="55"/>
      <c r="C55450" s="55"/>
      <c r="BM55450" s="55"/>
      <c r="BN55450" s="55"/>
      <c r="BO55450" s="55"/>
      <c r="BP55450" s="55"/>
      <c r="BQ55450" s="55"/>
      <c r="BR55450" s="55"/>
      <c r="BS55450" s="55"/>
      <c r="BT55450" s="55"/>
      <c r="BU55450" s="55"/>
      <c r="BV55450" s="55"/>
      <c r="BW55450" s="55"/>
      <c r="BX55450" s="55"/>
      <c r="BY55450" s="55"/>
      <c r="BZ55450" s="55"/>
    </row>
    <row r="55451" spans="2:78">
      <c r="B55451" s="55"/>
      <c r="C55451" s="55"/>
      <c r="BM55451" s="55"/>
      <c r="BN55451" s="55"/>
      <c r="BO55451" s="55"/>
      <c r="BP55451" s="55"/>
      <c r="BQ55451" s="55"/>
      <c r="BR55451" s="55"/>
      <c r="BS55451" s="55"/>
      <c r="BT55451" s="55"/>
      <c r="BU55451" s="55"/>
      <c r="BV55451" s="55"/>
      <c r="BW55451" s="55"/>
      <c r="BX55451" s="55"/>
      <c r="BY55451" s="55"/>
      <c r="BZ55451" s="55"/>
    </row>
    <row r="55452" spans="2:78">
      <c r="B55452" s="55"/>
      <c r="C55452" s="55"/>
      <c r="BM55452" s="55"/>
      <c r="BN55452" s="55"/>
      <c r="BO55452" s="55"/>
      <c r="BP55452" s="55"/>
      <c r="BQ55452" s="55"/>
      <c r="BR55452" s="55"/>
      <c r="BS55452" s="55"/>
      <c r="BT55452" s="55"/>
      <c r="BU55452" s="55"/>
      <c r="BV55452" s="55"/>
      <c r="BW55452" s="55"/>
      <c r="BX55452" s="55"/>
      <c r="BY55452" s="55"/>
      <c r="BZ55452" s="55"/>
    </row>
    <row r="55453" spans="2:78">
      <c r="B55453" s="55"/>
      <c r="C55453" s="55"/>
      <c r="BM55453" s="55"/>
      <c r="BN55453" s="55"/>
      <c r="BO55453" s="55"/>
      <c r="BP55453" s="55"/>
      <c r="BQ55453" s="55"/>
      <c r="BR55453" s="55"/>
      <c r="BS55453" s="55"/>
      <c r="BT55453" s="55"/>
      <c r="BU55453" s="55"/>
      <c r="BV55453" s="55"/>
      <c r="BW55453" s="55"/>
      <c r="BX55453" s="55"/>
      <c r="BY55453" s="55"/>
      <c r="BZ55453" s="55"/>
    </row>
    <row r="55454" spans="2:78">
      <c r="B55454" s="55"/>
      <c r="C55454" s="55"/>
      <c r="BM55454" s="55"/>
      <c r="BN55454" s="55"/>
      <c r="BO55454" s="55"/>
      <c r="BP55454" s="55"/>
      <c r="BQ55454" s="55"/>
      <c r="BR55454" s="55"/>
      <c r="BS55454" s="55"/>
      <c r="BT55454" s="55"/>
      <c r="BU55454" s="55"/>
      <c r="BV55454" s="55"/>
      <c r="BW55454" s="55"/>
      <c r="BX55454" s="55"/>
      <c r="BY55454" s="55"/>
      <c r="BZ55454" s="55"/>
    </row>
    <row r="55455" spans="2:78">
      <c r="B55455" s="55"/>
      <c r="C55455" s="55"/>
      <c r="BM55455" s="55"/>
      <c r="BN55455" s="55"/>
      <c r="BO55455" s="55"/>
      <c r="BP55455" s="55"/>
      <c r="BQ55455" s="55"/>
      <c r="BR55455" s="55"/>
      <c r="BS55455" s="55"/>
      <c r="BT55455" s="55"/>
      <c r="BU55455" s="55"/>
      <c r="BV55455" s="55"/>
      <c r="BW55455" s="55"/>
      <c r="BX55455" s="55"/>
      <c r="BY55455" s="55"/>
      <c r="BZ55455" s="55"/>
    </row>
    <row r="55456" spans="2:78">
      <c r="B55456" s="55"/>
      <c r="C55456" s="55"/>
      <c r="BM55456" s="55"/>
      <c r="BN55456" s="55"/>
      <c r="BO55456" s="55"/>
      <c r="BP55456" s="55"/>
      <c r="BQ55456" s="55"/>
      <c r="BR55456" s="55"/>
      <c r="BS55456" s="55"/>
      <c r="BT55456" s="55"/>
      <c r="BU55456" s="55"/>
      <c r="BV55456" s="55"/>
      <c r="BW55456" s="55"/>
      <c r="BX55456" s="55"/>
      <c r="BY55456" s="55"/>
      <c r="BZ55456" s="55"/>
    </row>
    <row r="55457" spans="2:78">
      <c r="B55457" s="55"/>
      <c r="C55457" s="55"/>
      <c r="BM55457" s="55"/>
      <c r="BN55457" s="55"/>
      <c r="BO55457" s="55"/>
      <c r="BP55457" s="55"/>
      <c r="BQ55457" s="55"/>
      <c r="BR55457" s="55"/>
      <c r="BS55457" s="55"/>
      <c r="BT55457" s="55"/>
      <c r="BU55457" s="55"/>
      <c r="BV55457" s="55"/>
      <c r="BW55457" s="55"/>
      <c r="BX55457" s="55"/>
      <c r="BY55457" s="55"/>
      <c r="BZ55457" s="55"/>
    </row>
    <row r="55458" spans="2:78">
      <c r="B55458" s="55"/>
      <c r="C55458" s="55"/>
      <c r="BM55458" s="55"/>
      <c r="BN55458" s="55"/>
      <c r="BO55458" s="55"/>
      <c r="BP55458" s="55"/>
      <c r="BQ55458" s="55"/>
      <c r="BR55458" s="55"/>
      <c r="BS55458" s="55"/>
      <c r="BT55458" s="55"/>
      <c r="BU55458" s="55"/>
      <c r="BV55458" s="55"/>
      <c r="BW55458" s="55"/>
      <c r="BX55458" s="55"/>
      <c r="BY55458" s="55"/>
      <c r="BZ55458" s="55"/>
    </row>
    <row r="55459" spans="2:78">
      <c r="B55459" s="55"/>
      <c r="C55459" s="55"/>
      <c r="BM55459" s="55"/>
      <c r="BN55459" s="55"/>
      <c r="BO55459" s="55"/>
      <c r="BP55459" s="55"/>
      <c r="BQ55459" s="55"/>
      <c r="BR55459" s="55"/>
      <c r="BS55459" s="55"/>
      <c r="BT55459" s="55"/>
      <c r="BU55459" s="55"/>
      <c r="BV55459" s="55"/>
      <c r="BW55459" s="55"/>
      <c r="BX55459" s="55"/>
      <c r="BY55459" s="55"/>
      <c r="BZ55459" s="55"/>
    </row>
    <row r="55460" spans="2:78">
      <c r="B55460" s="55"/>
      <c r="C55460" s="55"/>
      <c r="BM55460" s="55"/>
      <c r="BN55460" s="55"/>
      <c r="BO55460" s="55"/>
      <c r="BP55460" s="55"/>
      <c r="BQ55460" s="55"/>
      <c r="BR55460" s="55"/>
      <c r="BS55460" s="55"/>
      <c r="BT55460" s="55"/>
      <c r="BU55460" s="55"/>
      <c r="BV55460" s="55"/>
      <c r="BW55460" s="55"/>
      <c r="BX55460" s="55"/>
      <c r="BY55460" s="55"/>
      <c r="BZ55460" s="55"/>
    </row>
    <row r="55461" spans="2:78">
      <c r="B55461" s="55"/>
      <c r="C55461" s="55"/>
      <c r="BM55461" s="55"/>
      <c r="BN55461" s="55"/>
      <c r="BO55461" s="55"/>
      <c r="BP55461" s="55"/>
      <c r="BQ55461" s="55"/>
      <c r="BR55461" s="55"/>
      <c r="BS55461" s="55"/>
      <c r="BT55461" s="55"/>
      <c r="BU55461" s="55"/>
      <c r="BV55461" s="55"/>
      <c r="BW55461" s="55"/>
      <c r="BX55461" s="55"/>
      <c r="BY55461" s="55"/>
      <c r="BZ55461" s="55"/>
    </row>
    <row r="55462" spans="2:78">
      <c r="B55462" s="55"/>
      <c r="C55462" s="55"/>
      <c r="BM55462" s="55"/>
      <c r="BN55462" s="55"/>
      <c r="BO55462" s="55"/>
      <c r="BP55462" s="55"/>
      <c r="BQ55462" s="55"/>
      <c r="BR55462" s="55"/>
      <c r="BS55462" s="55"/>
      <c r="BT55462" s="55"/>
      <c r="BU55462" s="55"/>
      <c r="BV55462" s="55"/>
      <c r="BW55462" s="55"/>
      <c r="BX55462" s="55"/>
      <c r="BY55462" s="55"/>
      <c r="BZ55462" s="55"/>
    </row>
    <row r="55463" spans="2:78">
      <c r="B55463" s="55"/>
      <c r="C55463" s="55"/>
      <c r="BM55463" s="55"/>
      <c r="BN55463" s="55"/>
      <c r="BO55463" s="55"/>
      <c r="BP55463" s="55"/>
      <c r="BQ55463" s="55"/>
      <c r="BR55463" s="55"/>
      <c r="BS55463" s="55"/>
      <c r="BT55463" s="55"/>
      <c r="BU55463" s="55"/>
      <c r="BV55463" s="55"/>
      <c r="BW55463" s="55"/>
      <c r="BX55463" s="55"/>
      <c r="BY55463" s="55"/>
      <c r="BZ55463" s="55"/>
    </row>
    <row r="55464" spans="2:78">
      <c r="B55464" s="55"/>
      <c r="C55464" s="55"/>
      <c r="BM55464" s="55"/>
      <c r="BN55464" s="55"/>
      <c r="BO55464" s="55"/>
      <c r="BP55464" s="55"/>
      <c r="BQ55464" s="55"/>
      <c r="BR55464" s="55"/>
      <c r="BS55464" s="55"/>
      <c r="BT55464" s="55"/>
      <c r="BU55464" s="55"/>
      <c r="BV55464" s="55"/>
      <c r="BW55464" s="55"/>
      <c r="BX55464" s="55"/>
      <c r="BY55464" s="55"/>
      <c r="BZ55464" s="55"/>
    </row>
    <row r="55465" spans="2:78">
      <c r="B55465" s="55"/>
      <c r="C55465" s="55"/>
      <c r="BM55465" s="55"/>
      <c r="BN55465" s="55"/>
      <c r="BO55465" s="55"/>
      <c r="BP55465" s="55"/>
      <c r="BQ55465" s="55"/>
      <c r="BR55465" s="55"/>
      <c r="BS55465" s="55"/>
      <c r="BT55465" s="55"/>
      <c r="BU55465" s="55"/>
      <c r="BV55465" s="55"/>
      <c r="BW55465" s="55"/>
      <c r="BX55465" s="55"/>
      <c r="BY55465" s="55"/>
      <c r="BZ55465" s="55"/>
    </row>
    <row r="55466" spans="2:78">
      <c r="B55466" s="55"/>
      <c r="C55466" s="55"/>
      <c r="BM55466" s="55"/>
      <c r="BN55466" s="55"/>
      <c r="BO55466" s="55"/>
      <c r="BP55466" s="55"/>
      <c r="BQ55466" s="55"/>
      <c r="BR55466" s="55"/>
      <c r="BS55466" s="55"/>
      <c r="BT55466" s="55"/>
      <c r="BU55466" s="55"/>
      <c r="BV55466" s="55"/>
      <c r="BW55466" s="55"/>
      <c r="BX55466" s="55"/>
      <c r="BY55466" s="55"/>
      <c r="BZ55466" s="55"/>
    </row>
    <row r="55467" spans="2:78">
      <c r="B55467" s="55"/>
      <c r="C55467" s="55"/>
      <c r="BM55467" s="55"/>
      <c r="BN55467" s="55"/>
      <c r="BO55467" s="55"/>
      <c r="BP55467" s="55"/>
      <c r="BQ55467" s="55"/>
      <c r="BR55467" s="55"/>
      <c r="BS55467" s="55"/>
      <c r="BT55467" s="55"/>
      <c r="BU55467" s="55"/>
      <c r="BV55467" s="55"/>
      <c r="BW55467" s="55"/>
      <c r="BX55467" s="55"/>
      <c r="BY55467" s="55"/>
      <c r="BZ55467" s="55"/>
    </row>
    <row r="55468" spans="2:78">
      <c r="B55468" s="55"/>
      <c r="C55468" s="55"/>
      <c r="BM55468" s="55"/>
      <c r="BN55468" s="55"/>
      <c r="BO55468" s="55"/>
      <c r="BP55468" s="55"/>
      <c r="BQ55468" s="55"/>
      <c r="BR55468" s="55"/>
      <c r="BS55468" s="55"/>
      <c r="BT55468" s="55"/>
      <c r="BU55468" s="55"/>
      <c r="BV55468" s="55"/>
      <c r="BW55468" s="55"/>
      <c r="BX55468" s="55"/>
      <c r="BY55468" s="55"/>
      <c r="BZ55468" s="55"/>
    </row>
    <row r="55469" spans="2:78">
      <c r="B55469" s="55"/>
      <c r="C55469" s="55"/>
      <c r="BM55469" s="55"/>
      <c r="BN55469" s="55"/>
      <c r="BO55469" s="55"/>
      <c r="BP55469" s="55"/>
      <c r="BQ55469" s="55"/>
      <c r="BR55469" s="55"/>
      <c r="BS55469" s="55"/>
      <c r="BT55469" s="55"/>
      <c r="BU55469" s="55"/>
      <c r="BV55469" s="55"/>
      <c r="BW55469" s="55"/>
      <c r="BX55469" s="55"/>
      <c r="BY55469" s="55"/>
      <c r="BZ55469" s="55"/>
    </row>
    <row r="55470" spans="2:78">
      <c r="B55470" s="55"/>
      <c r="C55470" s="55"/>
      <c r="BM55470" s="55"/>
      <c r="BN55470" s="55"/>
      <c r="BO55470" s="55"/>
      <c r="BP55470" s="55"/>
      <c r="BQ55470" s="55"/>
      <c r="BR55470" s="55"/>
      <c r="BS55470" s="55"/>
      <c r="BT55470" s="55"/>
      <c r="BU55470" s="55"/>
      <c r="BV55470" s="55"/>
      <c r="BW55470" s="55"/>
      <c r="BX55470" s="55"/>
      <c r="BY55470" s="55"/>
      <c r="BZ55470" s="55"/>
    </row>
    <row r="55471" spans="2:78">
      <c r="B55471" s="55"/>
      <c r="C55471" s="55"/>
      <c r="BM55471" s="55"/>
      <c r="BN55471" s="55"/>
      <c r="BO55471" s="55"/>
      <c r="BP55471" s="55"/>
      <c r="BQ55471" s="55"/>
      <c r="BR55471" s="55"/>
      <c r="BS55471" s="55"/>
      <c r="BT55471" s="55"/>
      <c r="BU55471" s="55"/>
      <c r="BV55471" s="55"/>
      <c r="BW55471" s="55"/>
      <c r="BX55471" s="55"/>
      <c r="BY55471" s="55"/>
      <c r="BZ55471" s="55"/>
    </row>
    <row r="55472" spans="2:78">
      <c r="B55472" s="55"/>
      <c r="C55472" s="55"/>
      <c r="BM55472" s="55"/>
      <c r="BN55472" s="55"/>
      <c r="BO55472" s="55"/>
      <c r="BP55472" s="55"/>
      <c r="BQ55472" s="55"/>
      <c r="BR55472" s="55"/>
      <c r="BS55472" s="55"/>
      <c r="BT55472" s="55"/>
      <c r="BU55472" s="55"/>
      <c r="BV55472" s="55"/>
      <c r="BW55472" s="55"/>
      <c r="BX55472" s="55"/>
      <c r="BY55472" s="55"/>
      <c r="BZ55472" s="55"/>
    </row>
    <row r="55473" spans="2:78">
      <c r="B55473" s="55"/>
      <c r="C55473" s="55"/>
      <c r="BM55473" s="55"/>
      <c r="BN55473" s="55"/>
      <c r="BO55473" s="55"/>
      <c r="BP55473" s="55"/>
      <c r="BQ55473" s="55"/>
      <c r="BR55473" s="55"/>
      <c r="BS55473" s="55"/>
      <c r="BT55473" s="55"/>
      <c r="BU55473" s="55"/>
      <c r="BV55473" s="55"/>
      <c r="BW55473" s="55"/>
      <c r="BX55473" s="55"/>
      <c r="BY55473" s="55"/>
      <c r="BZ55473" s="55"/>
    </row>
    <row r="55474" spans="2:78">
      <c r="B55474" s="55"/>
      <c r="C55474" s="55"/>
      <c r="BM55474" s="55"/>
      <c r="BN55474" s="55"/>
      <c r="BO55474" s="55"/>
      <c r="BP55474" s="55"/>
      <c r="BQ55474" s="55"/>
      <c r="BR55474" s="55"/>
      <c r="BS55474" s="55"/>
      <c r="BT55474" s="55"/>
      <c r="BU55474" s="55"/>
      <c r="BV55474" s="55"/>
      <c r="BW55474" s="55"/>
      <c r="BX55474" s="55"/>
      <c r="BY55474" s="55"/>
      <c r="BZ55474" s="55"/>
    </row>
    <row r="55475" spans="2:78">
      <c r="B55475" s="55"/>
      <c r="C55475" s="55"/>
      <c r="BM55475" s="55"/>
      <c r="BN55475" s="55"/>
      <c r="BO55475" s="55"/>
      <c r="BP55475" s="55"/>
      <c r="BQ55475" s="55"/>
      <c r="BR55475" s="55"/>
      <c r="BS55475" s="55"/>
      <c r="BT55475" s="55"/>
      <c r="BU55475" s="55"/>
      <c r="BV55475" s="55"/>
      <c r="BW55475" s="55"/>
      <c r="BX55475" s="55"/>
      <c r="BY55475" s="55"/>
      <c r="BZ55475" s="55"/>
    </row>
    <row r="55476" spans="2:78">
      <c r="B55476" s="55"/>
      <c r="C55476" s="55"/>
      <c r="BM55476" s="55"/>
      <c r="BN55476" s="55"/>
      <c r="BO55476" s="55"/>
      <c r="BP55476" s="55"/>
      <c r="BQ55476" s="55"/>
      <c r="BR55476" s="55"/>
      <c r="BS55476" s="55"/>
      <c r="BT55476" s="55"/>
      <c r="BU55476" s="55"/>
      <c r="BV55476" s="55"/>
      <c r="BW55476" s="55"/>
      <c r="BX55476" s="55"/>
      <c r="BY55476" s="55"/>
      <c r="BZ55476" s="55"/>
    </row>
    <row r="55477" spans="2:78">
      <c r="B55477" s="55"/>
      <c r="C55477" s="55"/>
      <c r="BM55477" s="55"/>
      <c r="BN55477" s="55"/>
      <c r="BO55477" s="55"/>
      <c r="BP55477" s="55"/>
      <c r="BQ55477" s="55"/>
      <c r="BR55477" s="55"/>
      <c r="BS55477" s="55"/>
      <c r="BT55477" s="55"/>
      <c r="BU55477" s="55"/>
      <c r="BV55477" s="55"/>
      <c r="BW55477" s="55"/>
      <c r="BX55477" s="55"/>
      <c r="BY55477" s="55"/>
      <c r="BZ55477" s="55"/>
    </row>
    <row r="55478" spans="2:78">
      <c r="B55478" s="55"/>
      <c r="C55478" s="55"/>
      <c r="BM55478" s="55"/>
      <c r="BN55478" s="55"/>
      <c r="BO55478" s="55"/>
      <c r="BP55478" s="55"/>
      <c r="BQ55478" s="55"/>
      <c r="BR55478" s="55"/>
      <c r="BS55478" s="55"/>
      <c r="BT55478" s="55"/>
      <c r="BU55478" s="55"/>
      <c r="BV55478" s="55"/>
      <c r="BW55478" s="55"/>
      <c r="BX55478" s="55"/>
      <c r="BY55478" s="55"/>
      <c r="BZ55478" s="55"/>
    </row>
    <row r="55479" spans="2:78">
      <c r="B55479" s="55"/>
      <c r="C55479" s="55"/>
      <c r="BM55479" s="55"/>
      <c r="BN55479" s="55"/>
      <c r="BO55479" s="55"/>
      <c r="BP55479" s="55"/>
      <c r="BQ55479" s="55"/>
      <c r="BR55479" s="55"/>
      <c r="BS55479" s="55"/>
      <c r="BT55479" s="55"/>
      <c r="BU55479" s="55"/>
      <c r="BV55479" s="55"/>
      <c r="BW55479" s="55"/>
      <c r="BX55479" s="55"/>
      <c r="BY55479" s="55"/>
      <c r="BZ55479" s="55"/>
    </row>
    <row r="55480" spans="2:78">
      <c r="B55480" s="55"/>
      <c r="C55480" s="55"/>
      <c r="BM55480" s="55"/>
      <c r="BN55480" s="55"/>
      <c r="BO55480" s="55"/>
      <c r="BP55480" s="55"/>
      <c r="BQ55480" s="55"/>
      <c r="BR55480" s="55"/>
      <c r="BS55480" s="55"/>
      <c r="BT55480" s="55"/>
      <c r="BU55480" s="55"/>
      <c r="BV55480" s="55"/>
      <c r="BW55480" s="55"/>
      <c r="BX55480" s="55"/>
      <c r="BY55480" s="55"/>
      <c r="BZ55480" s="55"/>
    </row>
    <row r="55481" spans="2:78">
      <c r="B55481" s="55"/>
      <c r="C55481" s="55"/>
      <c r="BM55481" s="55"/>
      <c r="BN55481" s="55"/>
      <c r="BO55481" s="55"/>
      <c r="BP55481" s="55"/>
      <c r="BQ55481" s="55"/>
      <c r="BR55481" s="55"/>
      <c r="BS55481" s="55"/>
      <c r="BT55481" s="55"/>
      <c r="BU55481" s="55"/>
      <c r="BV55481" s="55"/>
      <c r="BW55481" s="55"/>
      <c r="BX55481" s="55"/>
      <c r="BY55481" s="55"/>
      <c r="BZ55481" s="55"/>
    </row>
    <row r="55482" spans="2:78">
      <c r="B55482" s="55"/>
      <c r="C55482" s="55"/>
      <c r="BM55482" s="55"/>
      <c r="BN55482" s="55"/>
      <c r="BO55482" s="55"/>
      <c r="BP55482" s="55"/>
      <c r="BQ55482" s="55"/>
      <c r="BR55482" s="55"/>
      <c r="BS55482" s="55"/>
      <c r="BT55482" s="55"/>
      <c r="BU55482" s="55"/>
      <c r="BV55482" s="55"/>
      <c r="BW55482" s="55"/>
      <c r="BX55482" s="55"/>
      <c r="BY55482" s="55"/>
      <c r="BZ55482" s="55"/>
    </row>
    <row r="55483" spans="2:78">
      <c r="B55483" s="55"/>
      <c r="C55483" s="55"/>
      <c r="BM55483" s="55"/>
      <c r="BN55483" s="55"/>
      <c r="BO55483" s="55"/>
      <c r="BP55483" s="55"/>
      <c r="BQ55483" s="55"/>
      <c r="BR55483" s="55"/>
      <c r="BS55483" s="55"/>
      <c r="BT55483" s="55"/>
      <c r="BU55483" s="55"/>
      <c r="BV55483" s="55"/>
      <c r="BW55483" s="55"/>
      <c r="BX55483" s="55"/>
      <c r="BY55483" s="55"/>
      <c r="BZ55483" s="55"/>
    </row>
    <row r="55484" spans="2:78">
      <c r="B55484" s="55"/>
      <c r="C55484" s="55"/>
      <c r="BM55484" s="55"/>
      <c r="BN55484" s="55"/>
      <c r="BO55484" s="55"/>
      <c r="BP55484" s="55"/>
      <c r="BQ55484" s="55"/>
      <c r="BR55484" s="55"/>
      <c r="BS55484" s="55"/>
      <c r="BT55484" s="55"/>
      <c r="BU55484" s="55"/>
      <c r="BV55484" s="55"/>
      <c r="BW55484" s="55"/>
      <c r="BX55484" s="55"/>
      <c r="BY55484" s="55"/>
      <c r="BZ55484" s="55"/>
    </row>
    <row r="55485" spans="2:78">
      <c r="B55485" s="55"/>
      <c r="C55485" s="55"/>
      <c r="BM55485" s="55"/>
      <c r="BN55485" s="55"/>
      <c r="BO55485" s="55"/>
      <c r="BP55485" s="55"/>
      <c r="BQ55485" s="55"/>
      <c r="BR55485" s="55"/>
      <c r="BS55485" s="55"/>
      <c r="BT55485" s="55"/>
      <c r="BU55485" s="55"/>
      <c r="BV55485" s="55"/>
      <c r="BW55485" s="55"/>
      <c r="BX55485" s="55"/>
      <c r="BY55485" s="55"/>
      <c r="BZ55485" s="55"/>
    </row>
    <row r="55486" spans="2:78">
      <c r="B55486" s="55"/>
      <c r="C55486" s="55"/>
      <c r="BM55486" s="55"/>
      <c r="BN55486" s="55"/>
      <c r="BO55486" s="55"/>
      <c r="BP55486" s="55"/>
      <c r="BQ55486" s="55"/>
      <c r="BR55486" s="55"/>
      <c r="BS55486" s="55"/>
      <c r="BT55486" s="55"/>
      <c r="BU55486" s="55"/>
      <c r="BV55486" s="55"/>
      <c r="BW55486" s="55"/>
      <c r="BX55486" s="55"/>
      <c r="BY55486" s="55"/>
      <c r="BZ55486" s="55"/>
    </row>
    <row r="55487" spans="2:78">
      <c r="B55487" s="55"/>
      <c r="C55487" s="55"/>
      <c r="BM55487" s="55"/>
      <c r="BN55487" s="55"/>
      <c r="BO55487" s="55"/>
      <c r="BP55487" s="55"/>
      <c r="BQ55487" s="55"/>
      <c r="BR55487" s="55"/>
      <c r="BS55487" s="55"/>
      <c r="BT55487" s="55"/>
      <c r="BU55487" s="55"/>
      <c r="BV55487" s="55"/>
      <c r="BW55487" s="55"/>
      <c r="BX55487" s="55"/>
      <c r="BY55487" s="55"/>
      <c r="BZ55487" s="55"/>
    </row>
    <row r="55488" spans="2:78">
      <c r="B55488" s="55"/>
      <c r="C55488" s="55"/>
      <c r="BM55488" s="55"/>
      <c r="BN55488" s="55"/>
      <c r="BO55488" s="55"/>
      <c r="BP55488" s="55"/>
      <c r="BQ55488" s="55"/>
      <c r="BR55488" s="55"/>
      <c r="BS55488" s="55"/>
      <c r="BT55488" s="55"/>
      <c r="BU55488" s="55"/>
      <c r="BV55488" s="55"/>
      <c r="BW55488" s="55"/>
      <c r="BX55488" s="55"/>
      <c r="BY55488" s="55"/>
      <c r="BZ55488" s="55"/>
    </row>
    <row r="55489" spans="2:78">
      <c r="B55489" s="55"/>
      <c r="C55489" s="55"/>
      <c r="BM55489" s="55"/>
      <c r="BN55489" s="55"/>
      <c r="BO55489" s="55"/>
      <c r="BP55489" s="55"/>
      <c r="BQ55489" s="55"/>
      <c r="BR55489" s="55"/>
      <c r="BS55489" s="55"/>
      <c r="BT55489" s="55"/>
      <c r="BU55489" s="55"/>
      <c r="BV55489" s="55"/>
      <c r="BW55489" s="55"/>
      <c r="BX55489" s="55"/>
      <c r="BY55489" s="55"/>
      <c r="BZ55489" s="55"/>
    </row>
    <row r="55490" spans="2:78">
      <c r="B55490" s="55"/>
      <c r="C55490" s="55"/>
      <c r="BM55490" s="55"/>
      <c r="BN55490" s="55"/>
      <c r="BO55490" s="55"/>
      <c r="BP55490" s="55"/>
      <c r="BQ55490" s="55"/>
      <c r="BR55490" s="55"/>
      <c r="BS55490" s="55"/>
      <c r="BT55490" s="55"/>
      <c r="BU55490" s="55"/>
      <c r="BV55490" s="55"/>
      <c r="BW55490" s="55"/>
      <c r="BX55490" s="55"/>
      <c r="BY55490" s="55"/>
      <c r="BZ55490" s="55"/>
    </row>
    <row r="55491" spans="2:78">
      <c r="B55491" s="55"/>
      <c r="C55491" s="55"/>
      <c r="BM55491" s="55"/>
      <c r="BN55491" s="55"/>
      <c r="BO55491" s="55"/>
      <c r="BP55491" s="55"/>
      <c r="BQ55491" s="55"/>
      <c r="BR55491" s="55"/>
      <c r="BS55491" s="55"/>
      <c r="BT55491" s="55"/>
      <c r="BU55491" s="55"/>
      <c r="BV55491" s="55"/>
      <c r="BW55491" s="55"/>
      <c r="BX55491" s="55"/>
      <c r="BY55491" s="55"/>
      <c r="BZ55491" s="55"/>
    </row>
    <row r="55492" spans="2:78">
      <c r="B55492" s="55"/>
      <c r="C55492" s="55"/>
      <c r="BM55492" s="55"/>
      <c r="BN55492" s="55"/>
      <c r="BO55492" s="55"/>
      <c r="BP55492" s="55"/>
      <c r="BQ55492" s="55"/>
      <c r="BR55492" s="55"/>
      <c r="BS55492" s="55"/>
      <c r="BT55492" s="55"/>
      <c r="BU55492" s="55"/>
      <c r="BV55492" s="55"/>
      <c r="BW55492" s="55"/>
      <c r="BX55492" s="55"/>
      <c r="BY55492" s="55"/>
      <c r="BZ55492" s="55"/>
    </row>
    <row r="55493" spans="2:78">
      <c r="B55493" s="55"/>
      <c r="C55493" s="55"/>
      <c r="BM55493" s="55"/>
      <c r="BN55493" s="55"/>
      <c r="BO55493" s="55"/>
      <c r="BP55493" s="55"/>
      <c r="BQ55493" s="55"/>
      <c r="BR55493" s="55"/>
      <c r="BS55493" s="55"/>
      <c r="BT55493" s="55"/>
      <c r="BU55493" s="55"/>
      <c r="BV55493" s="55"/>
      <c r="BW55493" s="55"/>
      <c r="BX55493" s="55"/>
      <c r="BY55493" s="55"/>
      <c r="BZ55493" s="55"/>
    </row>
    <row r="55494" spans="2:78">
      <c r="B55494" s="55"/>
      <c r="C55494" s="55"/>
      <c r="BM55494" s="55"/>
      <c r="BN55494" s="55"/>
      <c r="BO55494" s="55"/>
      <c r="BP55494" s="55"/>
      <c r="BQ55494" s="55"/>
      <c r="BR55494" s="55"/>
      <c r="BS55494" s="55"/>
      <c r="BT55494" s="55"/>
      <c r="BU55494" s="55"/>
      <c r="BV55494" s="55"/>
      <c r="BW55494" s="55"/>
      <c r="BX55494" s="55"/>
      <c r="BY55494" s="55"/>
      <c r="BZ55494" s="55"/>
    </row>
    <row r="55495" spans="2:78">
      <c r="B55495" s="55"/>
      <c r="C55495" s="55"/>
      <c r="BM55495" s="55"/>
      <c r="BN55495" s="55"/>
      <c r="BO55495" s="55"/>
      <c r="BP55495" s="55"/>
      <c r="BQ55495" s="55"/>
      <c r="BR55495" s="55"/>
      <c r="BS55495" s="55"/>
      <c r="BT55495" s="55"/>
      <c r="BU55495" s="55"/>
      <c r="BV55495" s="55"/>
      <c r="BW55495" s="55"/>
      <c r="BX55495" s="55"/>
      <c r="BY55495" s="55"/>
      <c r="BZ55495" s="55"/>
    </row>
    <row r="55496" spans="2:78">
      <c r="B55496" s="55"/>
      <c r="C55496" s="55"/>
      <c r="BM55496" s="55"/>
      <c r="BN55496" s="55"/>
      <c r="BO55496" s="55"/>
      <c r="BP55496" s="55"/>
      <c r="BQ55496" s="55"/>
      <c r="BR55496" s="55"/>
      <c r="BS55496" s="55"/>
      <c r="BT55496" s="55"/>
      <c r="BU55496" s="55"/>
      <c r="BV55496" s="55"/>
      <c r="BW55496" s="55"/>
      <c r="BX55496" s="55"/>
      <c r="BY55496" s="55"/>
      <c r="BZ55496" s="55"/>
    </row>
    <row r="55497" spans="2:78">
      <c r="B55497" s="55"/>
      <c r="C55497" s="55"/>
      <c r="BM55497" s="55"/>
      <c r="BN55497" s="55"/>
      <c r="BO55497" s="55"/>
      <c r="BP55497" s="55"/>
      <c r="BQ55497" s="55"/>
      <c r="BR55497" s="55"/>
      <c r="BS55497" s="55"/>
      <c r="BT55497" s="55"/>
      <c r="BU55497" s="55"/>
      <c r="BV55497" s="55"/>
      <c r="BW55497" s="55"/>
      <c r="BX55497" s="55"/>
      <c r="BY55497" s="55"/>
      <c r="BZ55497" s="55"/>
    </row>
    <row r="55498" spans="2:78">
      <c r="B55498" s="55"/>
      <c r="C55498" s="55"/>
      <c r="BM55498" s="55"/>
      <c r="BN55498" s="55"/>
      <c r="BO55498" s="55"/>
      <c r="BP55498" s="55"/>
      <c r="BQ55498" s="55"/>
      <c r="BR55498" s="55"/>
      <c r="BS55498" s="55"/>
      <c r="BT55498" s="55"/>
      <c r="BU55498" s="55"/>
      <c r="BV55498" s="55"/>
      <c r="BW55498" s="55"/>
      <c r="BX55498" s="55"/>
      <c r="BY55498" s="55"/>
      <c r="BZ55498" s="55"/>
    </row>
    <row r="55499" spans="2:78">
      <c r="B55499" s="55"/>
      <c r="C55499" s="55"/>
      <c r="BM55499" s="55"/>
      <c r="BN55499" s="55"/>
      <c r="BO55499" s="55"/>
      <c r="BP55499" s="55"/>
      <c r="BQ55499" s="55"/>
      <c r="BR55499" s="55"/>
      <c r="BS55499" s="55"/>
      <c r="BT55499" s="55"/>
      <c r="BU55499" s="55"/>
      <c r="BV55499" s="55"/>
      <c r="BW55499" s="55"/>
      <c r="BX55499" s="55"/>
      <c r="BY55499" s="55"/>
      <c r="BZ55499" s="55"/>
    </row>
    <row r="55500" spans="2:78">
      <c r="B55500" s="55"/>
      <c r="C55500" s="55"/>
      <c r="BM55500" s="55"/>
      <c r="BN55500" s="55"/>
      <c r="BO55500" s="55"/>
      <c r="BP55500" s="55"/>
      <c r="BQ55500" s="55"/>
      <c r="BR55500" s="55"/>
      <c r="BS55500" s="55"/>
      <c r="BT55500" s="55"/>
      <c r="BU55500" s="55"/>
      <c r="BV55500" s="55"/>
      <c r="BW55500" s="55"/>
      <c r="BX55500" s="55"/>
      <c r="BY55500" s="55"/>
      <c r="BZ55500" s="55"/>
    </row>
    <row r="55501" spans="2:78">
      <c r="B55501" s="55"/>
      <c r="C55501" s="55"/>
      <c r="BM55501" s="55"/>
      <c r="BN55501" s="55"/>
      <c r="BO55501" s="55"/>
      <c r="BP55501" s="55"/>
      <c r="BQ55501" s="55"/>
      <c r="BR55501" s="55"/>
      <c r="BS55501" s="55"/>
      <c r="BT55501" s="55"/>
      <c r="BU55501" s="55"/>
      <c r="BV55501" s="55"/>
      <c r="BW55501" s="55"/>
      <c r="BX55501" s="55"/>
      <c r="BY55501" s="55"/>
      <c r="BZ55501" s="55"/>
    </row>
    <row r="55502" spans="2:78">
      <c r="B55502" s="55"/>
      <c r="C55502" s="55"/>
      <c r="BM55502" s="55"/>
      <c r="BN55502" s="55"/>
      <c r="BO55502" s="55"/>
      <c r="BP55502" s="55"/>
      <c r="BQ55502" s="55"/>
      <c r="BR55502" s="55"/>
      <c r="BS55502" s="55"/>
      <c r="BT55502" s="55"/>
      <c r="BU55502" s="55"/>
      <c r="BV55502" s="55"/>
      <c r="BW55502" s="55"/>
      <c r="BX55502" s="55"/>
      <c r="BY55502" s="55"/>
      <c r="BZ55502" s="55"/>
    </row>
    <row r="55503" spans="2:78">
      <c r="B55503" s="55"/>
      <c r="C55503" s="55"/>
      <c r="BM55503" s="55"/>
      <c r="BN55503" s="55"/>
      <c r="BO55503" s="55"/>
      <c r="BP55503" s="55"/>
      <c r="BQ55503" s="55"/>
      <c r="BR55503" s="55"/>
      <c r="BS55503" s="55"/>
      <c r="BT55503" s="55"/>
      <c r="BU55503" s="55"/>
      <c r="BV55503" s="55"/>
      <c r="BW55503" s="55"/>
      <c r="BX55503" s="55"/>
      <c r="BY55503" s="55"/>
      <c r="BZ55503" s="55"/>
    </row>
    <row r="55504" spans="2:78">
      <c r="B55504" s="55"/>
      <c r="C55504" s="55"/>
      <c r="BM55504" s="55"/>
      <c r="BN55504" s="55"/>
      <c r="BO55504" s="55"/>
      <c r="BP55504" s="55"/>
      <c r="BQ55504" s="55"/>
      <c r="BR55504" s="55"/>
      <c r="BS55504" s="55"/>
      <c r="BT55504" s="55"/>
      <c r="BU55504" s="55"/>
      <c r="BV55504" s="55"/>
      <c r="BW55504" s="55"/>
      <c r="BX55504" s="55"/>
      <c r="BY55504" s="55"/>
      <c r="BZ55504" s="55"/>
    </row>
    <row r="55505" spans="2:78">
      <c r="B55505" s="55"/>
      <c r="C55505" s="55"/>
      <c r="BM55505" s="55"/>
      <c r="BN55505" s="55"/>
      <c r="BO55505" s="55"/>
      <c r="BP55505" s="55"/>
      <c r="BQ55505" s="55"/>
      <c r="BR55505" s="55"/>
      <c r="BS55505" s="55"/>
      <c r="BT55505" s="55"/>
      <c r="BU55505" s="55"/>
      <c r="BV55505" s="55"/>
      <c r="BW55505" s="55"/>
      <c r="BX55505" s="55"/>
      <c r="BY55505" s="55"/>
      <c r="BZ55505" s="55"/>
    </row>
    <row r="55506" spans="2:78">
      <c r="B55506" s="55"/>
      <c r="C55506" s="55"/>
      <c r="BM55506" s="55"/>
      <c r="BN55506" s="55"/>
      <c r="BO55506" s="55"/>
      <c r="BP55506" s="55"/>
      <c r="BQ55506" s="55"/>
      <c r="BR55506" s="55"/>
      <c r="BS55506" s="55"/>
      <c r="BT55506" s="55"/>
      <c r="BU55506" s="55"/>
      <c r="BV55506" s="55"/>
      <c r="BW55506" s="55"/>
      <c r="BX55506" s="55"/>
      <c r="BY55506" s="55"/>
      <c r="BZ55506" s="55"/>
    </row>
    <row r="55507" spans="2:78">
      <c r="B55507" s="55"/>
      <c r="C55507" s="55"/>
      <c r="BM55507" s="55"/>
      <c r="BN55507" s="55"/>
      <c r="BO55507" s="55"/>
      <c r="BP55507" s="55"/>
      <c r="BQ55507" s="55"/>
      <c r="BR55507" s="55"/>
      <c r="BS55507" s="55"/>
      <c r="BT55507" s="55"/>
      <c r="BU55507" s="55"/>
      <c r="BV55507" s="55"/>
      <c r="BW55507" s="55"/>
      <c r="BX55507" s="55"/>
      <c r="BY55507" s="55"/>
      <c r="BZ55507" s="55"/>
    </row>
    <row r="55508" spans="2:78">
      <c r="B55508" s="55"/>
      <c r="C55508" s="55"/>
      <c r="BM55508" s="55"/>
      <c r="BN55508" s="55"/>
      <c r="BO55508" s="55"/>
      <c r="BP55508" s="55"/>
      <c r="BQ55508" s="55"/>
      <c r="BR55508" s="55"/>
      <c r="BS55508" s="55"/>
      <c r="BT55508" s="55"/>
      <c r="BU55508" s="55"/>
      <c r="BV55508" s="55"/>
      <c r="BW55508" s="55"/>
      <c r="BX55508" s="55"/>
      <c r="BY55508" s="55"/>
      <c r="BZ55508" s="55"/>
    </row>
    <row r="55509" spans="2:78">
      <c r="B55509" s="55"/>
      <c r="C55509" s="55"/>
      <c r="BM55509" s="55"/>
      <c r="BN55509" s="55"/>
      <c r="BO55509" s="55"/>
      <c r="BP55509" s="55"/>
      <c r="BQ55509" s="55"/>
      <c r="BR55509" s="55"/>
      <c r="BS55509" s="55"/>
      <c r="BT55509" s="55"/>
      <c r="BU55509" s="55"/>
      <c r="BV55509" s="55"/>
      <c r="BW55509" s="55"/>
      <c r="BX55509" s="55"/>
      <c r="BY55509" s="55"/>
      <c r="BZ55509" s="55"/>
    </row>
    <row r="55510" spans="2:78">
      <c r="B55510" s="55"/>
      <c r="C55510" s="55"/>
      <c r="BM55510" s="55"/>
      <c r="BN55510" s="55"/>
      <c r="BO55510" s="55"/>
      <c r="BP55510" s="55"/>
      <c r="BQ55510" s="55"/>
      <c r="BR55510" s="55"/>
      <c r="BS55510" s="55"/>
      <c r="BT55510" s="55"/>
      <c r="BU55510" s="55"/>
      <c r="BV55510" s="55"/>
      <c r="BW55510" s="55"/>
      <c r="BX55510" s="55"/>
      <c r="BY55510" s="55"/>
      <c r="BZ55510" s="55"/>
    </row>
    <row r="55511" spans="2:78">
      <c r="B55511" s="55"/>
      <c r="C55511" s="55"/>
      <c r="BM55511" s="55"/>
      <c r="BN55511" s="55"/>
      <c r="BO55511" s="55"/>
      <c r="BP55511" s="55"/>
      <c r="BQ55511" s="55"/>
      <c r="BR55511" s="55"/>
      <c r="BS55511" s="55"/>
      <c r="BT55511" s="55"/>
      <c r="BU55511" s="55"/>
      <c r="BV55511" s="55"/>
      <c r="BW55511" s="55"/>
      <c r="BX55511" s="55"/>
      <c r="BY55511" s="55"/>
      <c r="BZ55511" s="55"/>
    </row>
    <row r="55512" spans="2:78">
      <c r="B55512" s="55"/>
      <c r="C55512" s="55"/>
      <c r="BM55512" s="55"/>
      <c r="BN55512" s="55"/>
      <c r="BO55512" s="55"/>
      <c r="BP55512" s="55"/>
      <c r="BQ55512" s="55"/>
      <c r="BR55512" s="55"/>
      <c r="BS55512" s="55"/>
      <c r="BT55512" s="55"/>
      <c r="BU55512" s="55"/>
      <c r="BV55512" s="55"/>
      <c r="BW55512" s="55"/>
      <c r="BX55512" s="55"/>
      <c r="BY55512" s="55"/>
      <c r="BZ55512" s="55"/>
    </row>
    <row r="55513" spans="2:78">
      <c r="B55513" s="55"/>
      <c r="C55513" s="55"/>
      <c r="BM55513" s="55"/>
      <c r="BN55513" s="55"/>
      <c r="BO55513" s="55"/>
      <c r="BP55513" s="55"/>
      <c r="BQ55513" s="55"/>
      <c r="BR55513" s="55"/>
      <c r="BS55513" s="55"/>
      <c r="BT55513" s="55"/>
      <c r="BU55513" s="55"/>
      <c r="BV55513" s="55"/>
      <c r="BW55513" s="55"/>
      <c r="BX55513" s="55"/>
      <c r="BY55513" s="55"/>
      <c r="BZ55513" s="55"/>
    </row>
    <row r="55514" spans="2:78">
      <c r="B55514" s="55"/>
      <c r="C55514" s="55"/>
      <c r="BM55514" s="55"/>
      <c r="BN55514" s="55"/>
      <c r="BO55514" s="55"/>
      <c r="BP55514" s="55"/>
      <c r="BQ55514" s="55"/>
      <c r="BR55514" s="55"/>
      <c r="BS55514" s="55"/>
      <c r="BT55514" s="55"/>
      <c r="BU55514" s="55"/>
      <c r="BV55514" s="55"/>
      <c r="BW55514" s="55"/>
      <c r="BX55514" s="55"/>
      <c r="BY55514" s="55"/>
      <c r="BZ55514" s="55"/>
    </row>
    <row r="55515" spans="2:78">
      <c r="B55515" s="55"/>
      <c r="C55515" s="55"/>
      <c r="BM55515" s="55"/>
      <c r="BN55515" s="55"/>
      <c r="BO55515" s="55"/>
      <c r="BP55515" s="55"/>
      <c r="BQ55515" s="55"/>
      <c r="BR55515" s="55"/>
      <c r="BS55515" s="55"/>
      <c r="BT55515" s="55"/>
      <c r="BU55515" s="55"/>
      <c r="BV55515" s="55"/>
      <c r="BW55515" s="55"/>
      <c r="BX55515" s="55"/>
      <c r="BY55515" s="55"/>
      <c r="BZ55515" s="55"/>
    </row>
    <row r="55516" spans="2:78">
      <c r="B55516" s="55"/>
      <c r="C55516" s="55"/>
      <c r="BM55516" s="55"/>
      <c r="BN55516" s="55"/>
      <c r="BO55516" s="55"/>
      <c r="BP55516" s="55"/>
      <c r="BQ55516" s="55"/>
      <c r="BR55516" s="55"/>
      <c r="BS55516" s="55"/>
      <c r="BT55516" s="55"/>
      <c r="BU55516" s="55"/>
      <c r="BV55516" s="55"/>
      <c r="BW55516" s="55"/>
      <c r="BX55516" s="55"/>
      <c r="BY55516" s="55"/>
      <c r="BZ55516" s="55"/>
    </row>
    <row r="55517" spans="2:78">
      <c r="B55517" s="55"/>
      <c r="C55517" s="55"/>
      <c r="BM55517" s="55"/>
      <c r="BN55517" s="55"/>
      <c r="BO55517" s="55"/>
      <c r="BP55517" s="55"/>
      <c r="BQ55517" s="55"/>
      <c r="BR55517" s="55"/>
      <c r="BS55517" s="55"/>
      <c r="BT55517" s="55"/>
      <c r="BU55517" s="55"/>
      <c r="BV55517" s="55"/>
      <c r="BW55517" s="55"/>
      <c r="BX55517" s="55"/>
      <c r="BY55517" s="55"/>
      <c r="BZ55517" s="55"/>
    </row>
    <row r="55518" spans="2:78">
      <c r="B55518" s="55"/>
      <c r="C55518" s="55"/>
      <c r="BM55518" s="55"/>
      <c r="BN55518" s="55"/>
      <c r="BO55518" s="55"/>
      <c r="BP55518" s="55"/>
      <c r="BQ55518" s="55"/>
      <c r="BR55518" s="55"/>
      <c r="BS55518" s="55"/>
      <c r="BT55518" s="55"/>
      <c r="BU55518" s="55"/>
      <c r="BV55518" s="55"/>
      <c r="BW55518" s="55"/>
      <c r="BX55518" s="55"/>
      <c r="BY55518" s="55"/>
      <c r="BZ55518" s="55"/>
    </row>
    <row r="55519" spans="2:78">
      <c r="B55519" s="55"/>
      <c r="C55519" s="55"/>
      <c r="BM55519" s="55"/>
      <c r="BN55519" s="55"/>
      <c r="BO55519" s="55"/>
      <c r="BP55519" s="55"/>
      <c r="BQ55519" s="55"/>
      <c r="BR55519" s="55"/>
      <c r="BS55519" s="55"/>
      <c r="BT55519" s="55"/>
      <c r="BU55519" s="55"/>
      <c r="BV55519" s="55"/>
      <c r="BW55519" s="55"/>
      <c r="BX55519" s="55"/>
      <c r="BY55519" s="55"/>
      <c r="BZ55519" s="55"/>
    </row>
    <row r="55520" spans="2:78">
      <c r="B55520" s="55"/>
      <c r="C55520" s="55"/>
      <c r="BM55520" s="55"/>
      <c r="BN55520" s="55"/>
      <c r="BO55520" s="55"/>
      <c r="BP55520" s="55"/>
      <c r="BQ55520" s="55"/>
      <c r="BR55520" s="55"/>
      <c r="BS55520" s="55"/>
      <c r="BT55520" s="55"/>
      <c r="BU55520" s="55"/>
      <c r="BV55520" s="55"/>
      <c r="BW55520" s="55"/>
      <c r="BX55520" s="55"/>
      <c r="BY55520" s="55"/>
      <c r="BZ55520" s="55"/>
    </row>
    <row r="55521" spans="2:78">
      <c r="B55521" s="55"/>
      <c r="C55521" s="55"/>
      <c r="BM55521" s="55"/>
      <c r="BN55521" s="55"/>
      <c r="BO55521" s="55"/>
      <c r="BP55521" s="55"/>
      <c r="BQ55521" s="55"/>
      <c r="BR55521" s="55"/>
      <c r="BS55521" s="55"/>
      <c r="BT55521" s="55"/>
      <c r="BU55521" s="55"/>
      <c r="BV55521" s="55"/>
      <c r="BW55521" s="55"/>
      <c r="BX55521" s="55"/>
      <c r="BY55521" s="55"/>
      <c r="BZ55521" s="55"/>
    </row>
    <row r="55522" spans="2:78">
      <c r="B55522" s="55"/>
      <c r="C55522" s="55"/>
      <c r="BM55522" s="55"/>
      <c r="BN55522" s="55"/>
      <c r="BO55522" s="55"/>
      <c r="BP55522" s="55"/>
      <c r="BQ55522" s="55"/>
      <c r="BR55522" s="55"/>
      <c r="BS55522" s="55"/>
      <c r="BT55522" s="55"/>
      <c r="BU55522" s="55"/>
      <c r="BV55522" s="55"/>
      <c r="BW55522" s="55"/>
      <c r="BX55522" s="55"/>
      <c r="BY55522" s="55"/>
      <c r="BZ55522" s="55"/>
    </row>
    <row r="55523" spans="2:78">
      <c r="B55523" s="55"/>
      <c r="C55523" s="55"/>
      <c r="BM55523" s="55"/>
      <c r="BN55523" s="55"/>
      <c r="BO55523" s="55"/>
      <c r="BP55523" s="55"/>
      <c r="BQ55523" s="55"/>
      <c r="BR55523" s="55"/>
      <c r="BS55523" s="55"/>
      <c r="BT55523" s="55"/>
      <c r="BU55523" s="55"/>
      <c r="BV55523" s="55"/>
      <c r="BW55523" s="55"/>
      <c r="BX55523" s="55"/>
      <c r="BY55523" s="55"/>
      <c r="BZ55523" s="55"/>
    </row>
    <row r="55524" spans="2:78">
      <c r="B55524" s="55"/>
      <c r="C55524" s="55"/>
      <c r="BM55524" s="55"/>
      <c r="BN55524" s="55"/>
      <c r="BO55524" s="55"/>
      <c r="BP55524" s="55"/>
      <c r="BQ55524" s="55"/>
      <c r="BR55524" s="55"/>
      <c r="BS55524" s="55"/>
      <c r="BT55524" s="55"/>
      <c r="BU55524" s="55"/>
      <c r="BV55524" s="55"/>
      <c r="BW55524" s="55"/>
      <c r="BX55524" s="55"/>
      <c r="BY55524" s="55"/>
      <c r="BZ55524" s="55"/>
    </row>
    <row r="55525" spans="2:78">
      <c r="B55525" s="55"/>
      <c r="C55525" s="55"/>
      <c r="BM55525" s="55"/>
      <c r="BN55525" s="55"/>
      <c r="BO55525" s="55"/>
      <c r="BP55525" s="55"/>
      <c r="BQ55525" s="55"/>
      <c r="BR55525" s="55"/>
      <c r="BS55525" s="55"/>
      <c r="BT55525" s="55"/>
      <c r="BU55525" s="55"/>
      <c r="BV55525" s="55"/>
      <c r="BW55525" s="55"/>
      <c r="BX55525" s="55"/>
      <c r="BY55525" s="55"/>
      <c r="BZ55525" s="55"/>
    </row>
    <row r="55526" spans="2:78">
      <c r="B55526" s="55"/>
      <c r="C55526" s="55"/>
      <c r="BM55526" s="55"/>
      <c r="BN55526" s="55"/>
      <c r="BO55526" s="55"/>
      <c r="BP55526" s="55"/>
      <c r="BQ55526" s="55"/>
      <c r="BR55526" s="55"/>
      <c r="BS55526" s="55"/>
      <c r="BT55526" s="55"/>
      <c r="BU55526" s="55"/>
      <c r="BV55526" s="55"/>
      <c r="BW55526" s="55"/>
      <c r="BX55526" s="55"/>
      <c r="BY55526" s="55"/>
      <c r="BZ55526" s="55"/>
    </row>
    <row r="55527" spans="2:78">
      <c r="B55527" s="55"/>
      <c r="C55527" s="55"/>
      <c r="BM55527" s="55"/>
      <c r="BN55527" s="55"/>
      <c r="BO55527" s="55"/>
      <c r="BP55527" s="55"/>
      <c r="BQ55527" s="55"/>
      <c r="BR55527" s="55"/>
      <c r="BS55527" s="55"/>
      <c r="BT55527" s="55"/>
      <c r="BU55527" s="55"/>
      <c r="BV55527" s="55"/>
      <c r="BW55527" s="55"/>
      <c r="BX55527" s="55"/>
      <c r="BY55527" s="55"/>
      <c r="BZ55527" s="55"/>
    </row>
    <row r="55528" spans="2:78">
      <c r="B55528" s="55"/>
      <c r="C55528" s="55"/>
      <c r="BM55528" s="55"/>
      <c r="BN55528" s="55"/>
      <c r="BO55528" s="55"/>
      <c r="BP55528" s="55"/>
      <c r="BQ55528" s="55"/>
      <c r="BR55528" s="55"/>
      <c r="BS55528" s="55"/>
      <c r="BT55528" s="55"/>
      <c r="BU55528" s="55"/>
      <c r="BV55528" s="55"/>
      <c r="BW55528" s="55"/>
      <c r="BX55528" s="55"/>
      <c r="BY55528" s="55"/>
      <c r="BZ55528" s="55"/>
    </row>
    <row r="55529" spans="2:78">
      <c r="B55529" s="55"/>
      <c r="C55529" s="55"/>
      <c r="BM55529" s="55"/>
      <c r="BN55529" s="55"/>
      <c r="BO55529" s="55"/>
      <c r="BP55529" s="55"/>
      <c r="BQ55529" s="55"/>
      <c r="BR55529" s="55"/>
      <c r="BS55529" s="55"/>
      <c r="BT55529" s="55"/>
      <c r="BU55529" s="55"/>
      <c r="BV55529" s="55"/>
      <c r="BW55529" s="55"/>
      <c r="BX55529" s="55"/>
      <c r="BY55529" s="55"/>
      <c r="BZ55529" s="55"/>
    </row>
    <row r="55530" spans="2:78">
      <c r="B55530" s="55"/>
      <c r="C55530" s="55"/>
      <c r="BM55530" s="55"/>
      <c r="BN55530" s="55"/>
      <c r="BO55530" s="55"/>
      <c r="BP55530" s="55"/>
      <c r="BQ55530" s="55"/>
      <c r="BR55530" s="55"/>
      <c r="BS55530" s="55"/>
      <c r="BT55530" s="55"/>
      <c r="BU55530" s="55"/>
      <c r="BV55530" s="55"/>
      <c r="BW55530" s="55"/>
      <c r="BX55530" s="55"/>
      <c r="BY55530" s="55"/>
      <c r="BZ55530" s="55"/>
    </row>
    <row r="55531" spans="2:78">
      <c r="B55531" s="55"/>
      <c r="C55531" s="55"/>
      <c r="BM55531" s="55"/>
      <c r="BN55531" s="55"/>
      <c r="BO55531" s="55"/>
      <c r="BP55531" s="55"/>
      <c r="BQ55531" s="55"/>
      <c r="BR55531" s="55"/>
      <c r="BS55531" s="55"/>
      <c r="BT55531" s="55"/>
      <c r="BU55531" s="55"/>
      <c r="BV55531" s="55"/>
      <c r="BW55531" s="55"/>
      <c r="BX55531" s="55"/>
      <c r="BY55531" s="55"/>
      <c r="BZ55531" s="55"/>
    </row>
    <row r="55532" spans="2:78">
      <c r="B55532" s="55"/>
      <c r="C55532" s="55"/>
      <c r="BM55532" s="55"/>
      <c r="BN55532" s="55"/>
      <c r="BO55532" s="55"/>
      <c r="BP55532" s="55"/>
      <c r="BQ55532" s="55"/>
      <c r="BR55532" s="55"/>
      <c r="BS55532" s="55"/>
      <c r="BT55532" s="55"/>
      <c r="BU55532" s="55"/>
      <c r="BV55532" s="55"/>
      <c r="BW55532" s="55"/>
      <c r="BX55532" s="55"/>
      <c r="BY55532" s="55"/>
      <c r="BZ55532" s="55"/>
    </row>
    <row r="55533" spans="2:78">
      <c r="B55533" s="55"/>
      <c r="C55533" s="55"/>
      <c r="BM55533" s="55"/>
      <c r="BN55533" s="55"/>
      <c r="BO55533" s="55"/>
      <c r="BP55533" s="55"/>
      <c r="BQ55533" s="55"/>
      <c r="BR55533" s="55"/>
      <c r="BS55533" s="55"/>
      <c r="BT55533" s="55"/>
      <c r="BU55533" s="55"/>
      <c r="BV55533" s="55"/>
      <c r="BW55533" s="55"/>
      <c r="BX55533" s="55"/>
      <c r="BY55533" s="55"/>
      <c r="BZ55533" s="55"/>
    </row>
    <row r="55534" spans="2:78">
      <c r="B55534" s="55"/>
      <c r="C55534" s="55"/>
      <c r="BM55534" s="55"/>
      <c r="BN55534" s="55"/>
      <c r="BO55534" s="55"/>
      <c r="BP55534" s="55"/>
      <c r="BQ55534" s="55"/>
      <c r="BR55534" s="55"/>
      <c r="BS55534" s="55"/>
      <c r="BT55534" s="55"/>
      <c r="BU55534" s="55"/>
      <c r="BV55534" s="55"/>
      <c r="BW55534" s="55"/>
      <c r="BX55534" s="55"/>
      <c r="BY55534" s="55"/>
      <c r="BZ55534" s="55"/>
    </row>
    <row r="55535" spans="2:78">
      <c r="B55535" s="55"/>
      <c r="C55535" s="55"/>
      <c r="BM55535" s="55"/>
      <c r="BN55535" s="55"/>
      <c r="BO55535" s="55"/>
      <c r="BP55535" s="55"/>
      <c r="BQ55535" s="55"/>
      <c r="BR55535" s="55"/>
      <c r="BS55535" s="55"/>
      <c r="BT55535" s="55"/>
      <c r="BU55535" s="55"/>
      <c r="BV55535" s="55"/>
      <c r="BW55535" s="55"/>
      <c r="BX55535" s="55"/>
      <c r="BY55535" s="55"/>
      <c r="BZ55535" s="55"/>
    </row>
    <row r="55536" spans="2:78">
      <c r="B55536" s="55"/>
      <c r="C55536" s="55"/>
      <c r="BM55536" s="55"/>
      <c r="BN55536" s="55"/>
      <c r="BO55536" s="55"/>
      <c r="BP55536" s="55"/>
      <c r="BQ55536" s="55"/>
      <c r="BR55536" s="55"/>
      <c r="BS55536" s="55"/>
      <c r="BT55536" s="55"/>
      <c r="BU55536" s="55"/>
      <c r="BV55536" s="55"/>
      <c r="BW55536" s="55"/>
      <c r="BX55536" s="55"/>
      <c r="BY55536" s="55"/>
      <c r="BZ55536" s="55"/>
    </row>
    <row r="55537" spans="2:78">
      <c r="B55537" s="55"/>
      <c r="C55537" s="55"/>
      <c r="BM55537" s="55"/>
      <c r="BN55537" s="55"/>
      <c r="BO55537" s="55"/>
      <c r="BP55537" s="55"/>
      <c r="BQ55537" s="55"/>
      <c r="BR55537" s="55"/>
      <c r="BS55537" s="55"/>
      <c r="BT55537" s="55"/>
      <c r="BU55537" s="55"/>
      <c r="BV55537" s="55"/>
      <c r="BW55537" s="55"/>
      <c r="BX55537" s="55"/>
      <c r="BY55537" s="55"/>
      <c r="BZ55537" s="55"/>
    </row>
    <row r="55538" spans="2:78">
      <c r="B55538" s="55"/>
      <c r="C55538" s="55"/>
      <c r="BM55538" s="55"/>
      <c r="BN55538" s="55"/>
      <c r="BO55538" s="55"/>
      <c r="BP55538" s="55"/>
      <c r="BQ55538" s="55"/>
      <c r="BR55538" s="55"/>
      <c r="BS55538" s="55"/>
      <c r="BT55538" s="55"/>
      <c r="BU55538" s="55"/>
      <c r="BV55538" s="55"/>
      <c r="BW55538" s="55"/>
      <c r="BX55538" s="55"/>
      <c r="BY55538" s="55"/>
      <c r="BZ55538" s="55"/>
    </row>
    <row r="55539" spans="2:78">
      <c r="B55539" s="55"/>
      <c r="C55539" s="55"/>
      <c r="BM55539" s="55"/>
      <c r="BN55539" s="55"/>
      <c r="BO55539" s="55"/>
      <c r="BP55539" s="55"/>
      <c r="BQ55539" s="55"/>
      <c r="BR55539" s="55"/>
      <c r="BS55539" s="55"/>
      <c r="BT55539" s="55"/>
      <c r="BU55539" s="55"/>
      <c r="BV55539" s="55"/>
      <c r="BW55539" s="55"/>
      <c r="BX55539" s="55"/>
      <c r="BY55539" s="55"/>
      <c r="BZ55539" s="55"/>
    </row>
    <row r="55540" spans="2:78">
      <c r="B55540" s="55"/>
      <c r="C55540" s="55"/>
      <c r="BM55540" s="55"/>
      <c r="BN55540" s="55"/>
      <c r="BO55540" s="55"/>
      <c r="BP55540" s="55"/>
      <c r="BQ55540" s="55"/>
      <c r="BR55540" s="55"/>
      <c r="BS55540" s="55"/>
      <c r="BT55540" s="55"/>
      <c r="BU55540" s="55"/>
      <c r="BV55540" s="55"/>
      <c r="BW55540" s="55"/>
      <c r="BX55540" s="55"/>
      <c r="BY55540" s="55"/>
      <c r="BZ55540" s="55"/>
    </row>
    <row r="55541" spans="2:78">
      <c r="B55541" s="55"/>
      <c r="C55541" s="55"/>
      <c r="BM55541" s="55"/>
      <c r="BN55541" s="55"/>
      <c r="BO55541" s="55"/>
      <c r="BP55541" s="55"/>
      <c r="BQ55541" s="55"/>
      <c r="BR55541" s="55"/>
      <c r="BS55541" s="55"/>
      <c r="BT55541" s="55"/>
      <c r="BU55541" s="55"/>
      <c r="BV55541" s="55"/>
      <c r="BW55541" s="55"/>
      <c r="BX55541" s="55"/>
      <c r="BY55541" s="55"/>
      <c r="BZ55541" s="55"/>
    </row>
    <row r="55542" spans="2:78">
      <c r="B55542" s="55"/>
      <c r="C55542" s="55"/>
      <c r="BM55542" s="55"/>
      <c r="BN55542" s="55"/>
      <c r="BO55542" s="55"/>
      <c r="BP55542" s="55"/>
      <c r="BQ55542" s="55"/>
      <c r="BR55542" s="55"/>
      <c r="BS55542" s="55"/>
      <c r="BT55542" s="55"/>
      <c r="BU55542" s="55"/>
      <c r="BV55542" s="55"/>
      <c r="BW55542" s="55"/>
      <c r="BX55542" s="55"/>
      <c r="BY55542" s="55"/>
      <c r="BZ55542" s="55"/>
    </row>
    <row r="55543" spans="2:78">
      <c r="B55543" s="55"/>
      <c r="C55543" s="55"/>
      <c r="BM55543" s="55"/>
      <c r="BN55543" s="55"/>
      <c r="BO55543" s="55"/>
      <c r="BP55543" s="55"/>
      <c r="BQ55543" s="55"/>
      <c r="BR55543" s="55"/>
      <c r="BS55543" s="55"/>
      <c r="BT55543" s="55"/>
      <c r="BU55543" s="55"/>
      <c r="BV55543" s="55"/>
      <c r="BW55543" s="55"/>
      <c r="BX55543" s="55"/>
      <c r="BY55543" s="55"/>
      <c r="BZ55543" s="55"/>
    </row>
    <row r="55544" spans="2:78">
      <c r="B55544" s="55"/>
      <c r="C55544" s="55"/>
      <c r="BM55544" s="55"/>
      <c r="BN55544" s="55"/>
      <c r="BO55544" s="55"/>
      <c r="BP55544" s="55"/>
      <c r="BQ55544" s="55"/>
      <c r="BR55544" s="55"/>
      <c r="BS55544" s="55"/>
      <c r="BT55544" s="55"/>
      <c r="BU55544" s="55"/>
      <c r="BV55544" s="55"/>
      <c r="BW55544" s="55"/>
      <c r="BX55544" s="55"/>
      <c r="BY55544" s="55"/>
      <c r="BZ55544" s="55"/>
    </row>
    <row r="55545" spans="2:78">
      <c r="B55545" s="55"/>
      <c r="C55545" s="55"/>
      <c r="BM55545" s="55"/>
      <c r="BN55545" s="55"/>
      <c r="BO55545" s="55"/>
      <c r="BP55545" s="55"/>
      <c r="BQ55545" s="55"/>
      <c r="BR55545" s="55"/>
      <c r="BS55545" s="55"/>
      <c r="BT55545" s="55"/>
      <c r="BU55545" s="55"/>
      <c r="BV55545" s="55"/>
      <c r="BW55545" s="55"/>
      <c r="BX55545" s="55"/>
      <c r="BY55545" s="55"/>
      <c r="BZ55545" s="55"/>
    </row>
    <row r="55546" spans="2:78">
      <c r="B55546" s="55"/>
      <c r="C55546" s="55"/>
      <c r="BM55546" s="55"/>
      <c r="BN55546" s="55"/>
      <c r="BO55546" s="55"/>
      <c r="BP55546" s="55"/>
      <c r="BQ55546" s="55"/>
      <c r="BR55546" s="55"/>
      <c r="BS55546" s="55"/>
      <c r="BT55546" s="55"/>
      <c r="BU55546" s="55"/>
      <c r="BV55546" s="55"/>
      <c r="BW55546" s="55"/>
      <c r="BX55546" s="55"/>
      <c r="BY55546" s="55"/>
      <c r="BZ55546" s="55"/>
    </row>
    <row r="55547" spans="2:78">
      <c r="B55547" s="55"/>
      <c r="C55547" s="55"/>
      <c r="BM55547" s="55"/>
      <c r="BN55547" s="55"/>
      <c r="BO55547" s="55"/>
      <c r="BP55547" s="55"/>
      <c r="BQ55547" s="55"/>
      <c r="BR55547" s="55"/>
      <c r="BS55547" s="55"/>
      <c r="BT55547" s="55"/>
      <c r="BU55547" s="55"/>
      <c r="BV55547" s="55"/>
      <c r="BW55547" s="55"/>
      <c r="BX55547" s="55"/>
      <c r="BY55547" s="55"/>
      <c r="BZ55547" s="55"/>
    </row>
    <row r="55548" spans="2:78">
      <c r="B55548" s="55"/>
      <c r="C55548" s="55"/>
      <c r="BM55548" s="55"/>
      <c r="BN55548" s="55"/>
      <c r="BO55548" s="55"/>
      <c r="BP55548" s="55"/>
      <c r="BQ55548" s="55"/>
      <c r="BR55548" s="55"/>
      <c r="BS55548" s="55"/>
      <c r="BT55548" s="55"/>
      <c r="BU55548" s="55"/>
      <c r="BV55548" s="55"/>
      <c r="BW55548" s="55"/>
      <c r="BX55548" s="55"/>
      <c r="BY55548" s="55"/>
      <c r="BZ55548" s="55"/>
    </row>
    <row r="55549" spans="2:78">
      <c r="B55549" s="55"/>
      <c r="C55549" s="55"/>
      <c r="BM55549" s="55"/>
      <c r="BN55549" s="55"/>
      <c r="BO55549" s="55"/>
      <c r="BP55549" s="55"/>
      <c r="BQ55549" s="55"/>
      <c r="BR55549" s="55"/>
      <c r="BS55549" s="55"/>
      <c r="BT55549" s="55"/>
      <c r="BU55549" s="55"/>
      <c r="BV55549" s="55"/>
      <c r="BW55549" s="55"/>
      <c r="BX55549" s="55"/>
      <c r="BY55549" s="55"/>
      <c r="BZ55549" s="55"/>
    </row>
    <row r="55550" spans="2:78">
      <c r="B55550" s="55"/>
      <c r="C55550" s="55"/>
      <c r="BM55550" s="55"/>
      <c r="BN55550" s="55"/>
      <c r="BO55550" s="55"/>
      <c r="BP55550" s="55"/>
      <c r="BQ55550" s="55"/>
      <c r="BR55550" s="55"/>
      <c r="BS55550" s="55"/>
      <c r="BT55550" s="55"/>
      <c r="BU55550" s="55"/>
      <c r="BV55550" s="55"/>
      <c r="BW55550" s="55"/>
      <c r="BX55550" s="55"/>
      <c r="BY55550" s="55"/>
      <c r="BZ55550" s="55"/>
    </row>
    <row r="55551" spans="2:78">
      <c r="B55551" s="55"/>
      <c r="C55551" s="55"/>
      <c r="BM55551" s="55"/>
      <c r="BN55551" s="55"/>
      <c r="BO55551" s="55"/>
      <c r="BP55551" s="55"/>
      <c r="BQ55551" s="55"/>
      <c r="BR55551" s="55"/>
      <c r="BS55551" s="55"/>
      <c r="BT55551" s="55"/>
      <c r="BU55551" s="55"/>
      <c r="BV55551" s="55"/>
      <c r="BW55551" s="55"/>
      <c r="BX55551" s="55"/>
      <c r="BY55551" s="55"/>
      <c r="BZ55551" s="55"/>
    </row>
    <row r="55552" spans="2:78">
      <c r="B55552" s="55"/>
      <c r="C55552" s="55"/>
      <c r="BM55552" s="55"/>
      <c r="BN55552" s="55"/>
      <c r="BO55552" s="55"/>
      <c r="BP55552" s="55"/>
      <c r="BQ55552" s="55"/>
      <c r="BR55552" s="55"/>
      <c r="BS55552" s="55"/>
      <c r="BT55552" s="55"/>
      <c r="BU55552" s="55"/>
      <c r="BV55552" s="55"/>
      <c r="BW55552" s="55"/>
      <c r="BX55552" s="55"/>
      <c r="BY55552" s="55"/>
      <c r="BZ55552" s="55"/>
    </row>
    <row r="55553" spans="2:78">
      <c r="B55553" s="55"/>
      <c r="C55553" s="55"/>
      <c r="BM55553" s="55"/>
      <c r="BN55553" s="55"/>
      <c r="BO55553" s="55"/>
      <c r="BP55553" s="55"/>
      <c r="BQ55553" s="55"/>
      <c r="BR55553" s="55"/>
      <c r="BS55553" s="55"/>
      <c r="BT55553" s="55"/>
      <c r="BU55553" s="55"/>
      <c r="BV55553" s="55"/>
      <c r="BW55553" s="55"/>
      <c r="BX55553" s="55"/>
      <c r="BY55553" s="55"/>
      <c r="BZ55553" s="55"/>
    </row>
    <row r="55554" spans="2:78">
      <c r="B55554" s="55"/>
      <c r="C55554" s="55"/>
      <c r="BM55554" s="55"/>
      <c r="BN55554" s="55"/>
      <c r="BO55554" s="55"/>
      <c r="BP55554" s="55"/>
      <c r="BQ55554" s="55"/>
      <c r="BR55554" s="55"/>
      <c r="BS55554" s="55"/>
      <c r="BT55554" s="55"/>
      <c r="BU55554" s="55"/>
      <c r="BV55554" s="55"/>
      <c r="BW55554" s="55"/>
      <c r="BX55554" s="55"/>
      <c r="BY55554" s="55"/>
      <c r="BZ55554" s="55"/>
    </row>
    <row r="55555" spans="2:78">
      <c r="B55555" s="55"/>
      <c r="C55555" s="55"/>
      <c r="BM55555" s="55"/>
      <c r="BN55555" s="55"/>
      <c r="BO55555" s="55"/>
      <c r="BP55555" s="55"/>
      <c r="BQ55555" s="55"/>
      <c r="BR55555" s="55"/>
      <c r="BS55555" s="55"/>
      <c r="BT55555" s="55"/>
      <c r="BU55555" s="55"/>
      <c r="BV55555" s="55"/>
      <c r="BW55555" s="55"/>
      <c r="BX55555" s="55"/>
      <c r="BY55555" s="55"/>
      <c r="BZ55555" s="55"/>
    </row>
    <row r="55556" spans="2:78">
      <c r="B55556" s="55"/>
      <c r="C55556" s="55"/>
      <c r="BM55556" s="55"/>
      <c r="BN55556" s="55"/>
      <c r="BO55556" s="55"/>
      <c r="BP55556" s="55"/>
      <c r="BQ55556" s="55"/>
      <c r="BR55556" s="55"/>
      <c r="BS55556" s="55"/>
      <c r="BT55556" s="55"/>
      <c r="BU55556" s="55"/>
      <c r="BV55556" s="55"/>
      <c r="BW55556" s="55"/>
      <c r="BX55556" s="55"/>
      <c r="BY55556" s="55"/>
      <c r="BZ55556" s="55"/>
    </row>
    <row r="55557" spans="2:78">
      <c r="B55557" s="55"/>
      <c r="C55557" s="55"/>
      <c r="BM55557" s="55"/>
      <c r="BN55557" s="55"/>
      <c r="BO55557" s="55"/>
      <c r="BP55557" s="55"/>
      <c r="BQ55557" s="55"/>
      <c r="BR55557" s="55"/>
      <c r="BS55557" s="55"/>
      <c r="BT55557" s="55"/>
      <c r="BU55557" s="55"/>
      <c r="BV55557" s="55"/>
      <c r="BW55557" s="55"/>
      <c r="BX55557" s="55"/>
      <c r="BY55557" s="55"/>
      <c r="BZ55557" s="55"/>
    </row>
    <row r="55558" spans="2:78">
      <c r="B55558" s="55"/>
      <c r="C55558" s="55"/>
      <c r="BM55558" s="55"/>
      <c r="BN55558" s="55"/>
      <c r="BO55558" s="55"/>
      <c r="BP55558" s="55"/>
      <c r="BQ55558" s="55"/>
      <c r="BR55558" s="55"/>
      <c r="BS55558" s="55"/>
      <c r="BT55558" s="55"/>
      <c r="BU55558" s="55"/>
      <c r="BV55558" s="55"/>
      <c r="BW55558" s="55"/>
      <c r="BX55558" s="55"/>
      <c r="BY55558" s="55"/>
      <c r="BZ55558" s="55"/>
    </row>
    <row r="55559" spans="2:78">
      <c r="B55559" s="55"/>
      <c r="C55559" s="55"/>
      <c r="BM55559" s="55"/>
      <c r="BN55559" s="55"/>
      <c r="BO55559" s="55"/>
      <c r="BP55559" s="55"/>
      <c r="BQ55559" s="55"/>
      <c r="BR55559" s="55"/>
      <c r="BS55559" s="55"/>
      <c r="BT55559" s="55"/>
      <c r="BU55559" s="55"/>
      <c r="BV55559" s="55"/>
      <c r="BW55559" s="55"/>
      <c r="BX55559" s="55"/>
      <c r="BY55559" s="55"/>
      <c r="BZ55559" s="55"/>
    </row>
    <row r="55560" spans="2:78">
      <c r="B55560" s="55"/>
      <c r="C55560" s="55"/>
      <c r="BM55560" s="55"/>
      <c r="BN55560" s="55"/>
      <c r="BO55560" s="55"/>
      <c r="BP55560" s="55"/>
      <c r="BQ55560" s="55"/>
      <c r="BR55560" s="55"/>
      <c r="BS55560" s="55"/>
      <c r="BT55560" s="55"/>
      <c r="BU55560" s="55"/>
      <c r="BV55560" s="55"/>
      <c r="BW55560" s="55"/>
      <c r="BX55560" s="55"/>
      <c r="BY55560" s="55"/>
      <c r="BZ55560" s="55"/>
    </row>
    <row r="55561" spans="2:78">
      <c r="B55561" s="55"/>
      <c r="C55561" s="55"/>
      <c r="BM55561" s="55"/>
      <c r="BN55561" s="55"/>
      <c r="BO55561" s="55"/>
      <c r="BP55561" s="55"/>
      <c r="BQ55561" s="55"/>
      <c r="BR55561" s="55"/>
      <c r="BS55561" s="55"/>
      <c r="BT55561" s="55"/>
      <c r="BU55561" s="55"/>
      <c r="BV55561" s="55"/>
      <c r="BW55561" s="55"/>
      <c r="BX55561" s="55"/>
      <c r="BY55561" s="55"/>
      <c r="BZ55561" s="55"/>
    </row>
    <row r="55562" spans="2:78">
      <c r="B55562" s="55"/>
      <c r="C55562" s="55"/>
      <c r="BM55562" s="55"/>
      <c r="BN55562" s="55"/>
      <c r="BO55562" s="55"/>
      <c r="BP55562" s="55"/>
      <c r="BQ55562" s="55"/>
      <c r="BR55562" s="55"/>
      <c r="BS55562" s="55"/>
      <c r="BT55562" s="55"/>
      <c r="BU55562" s="55"/>
      <c r="BV55562" s="55"/>
      <c r="BW55562" s="55"/>
      <c r="BX55562" s="55"/>
      <c r="BY55562" s="55"/>
      <c r="BZ55562" s="55"/>
    </row>
    <row r="55563" spans="2:78">
      <c r="B55563" s="55"/>
      <c r="C55563" s="55"/>
      <c r="BM55563" s="55"/>
      <c r="BN55563" s="55"/>
      <c r="BO55563" s="55"/>
      <c r="BP55563" s="55"/>
      <c r="BQ55563" s="55"/>
      <c r="BR55563" s="55"/>
      <c r="BS55563" s="55"/>
      <c r="BT55563" s="55"/>
      <c r="BU55563" s="55"/>
      <c r="BV55563" s="55"/>
      <c r="BW55563" s="55"/>
      <c r="BX55563" s="55"/>
      <c r="BY55563" s="55"/>
      <c r="BZ55563" s="55"/>
    </row>
    <row r="55564" spans="2:78">
      <c r="B55564" s="55"/>
      <c r="C55564" s="55"/>
      <c r="BM55564" s="55"/>
      <c r="BN55564" s="55"/>
      <c r="BO55564" s="55"/>
      <c r="BP55564" s="55"/>
      <c r="BQ55564" s="55"/>
      <c r="BR55564" s="55"/>
      <c r="BS55564" s="55"/>
      <c r="BT55564" s="55"/>
      <c r="BU55564" s="55"/>
      <c r="BV55564" s="55"/>
      <c r="BW55564" s="55"/>
      <c r="BX55564" s="55"/>
      <c r="BY55564" s="55"/>
      <c r="BZ55564" s="55"/>
    </row>
    <row r="55565" spans="2:78">
      <c r="B55565" s="55"/>
      <c r="C55565" s="55"/>
      <c r="BM55565" s="55"/>
      <c r="BN55565" s="55"/>
      <c r="BO55565" s="55"/>
      <c r="BP55565" s="55"/>
      <c r="BQ55565" s="55"/>
      <c r="BR55565" s="55"/>
      <c r="BS55565" s="55"/>
      <c r="BT55565" s="55"/>
      <c r="BU55565" s="55"/>
      <c r="BV55565" s="55"/>
      <c r="BW55565" s="55"/>
      <c r="BX55565" s="55"/>
      <c r="BY55565" s="55"/>
      <c r="BZ55565" s="55"/>
    </row>
    <row r="55566" spans="2:78">
      <c r="B55566" s="55"/>
      <c r="C55566" s="55"/>
      <c r="BM55566" s="55"/>
      <c r="BN55566" s="55"/>
      <c r="BO55566" s="55"/>
      <c r="BP55566" s="55"/>
      <c r="BQ55566" s="55"/>
      <c r="BR55566" s="55"/>
      <c r="BS55566" s="55"/>
      <c r="BT55566" s="55"/>
      <c r="BU55566" s="55"/>
      <c r="BV55566" s="55"/>
      <c r="BW55566" s="55"/>
      <c r="BX55566" s="55"/>
      <c r="BY55566" s="55"/>
      <c r="BZ55566" s="55"/>
    </row>
    <row r="55567" spans="2:78">
      <c r="B55567" s="55"/>
      <c r="C55567" s="55"/>
      <c r="BM55567" s="55"/>
      <c r="BN55567" s="55"/>
      <c r="BO55567" s="55"/>
      <c r="BP55567" s="55"/>
      <c r="BQ55567" s="55"/>
      <c r="BR55567" s="55"/>
      <c r="BS55567" s="55"/>
      <c r="BT55567" s="55"/>
      <c r="BU55567" s="55"/>
      <c r="BV55567" s="55"/>
      <c r="BW55567" s="55"/>
      <c r="BX55567" s="55"/>
      <c r="BY55567" s="55"/>
      <c r="BZ55567" s="55"/>
    </row>
    <row r="55568" spans="2:78">
      <c r="B55568" s="55"/>
      <c r="C55568" s="55"/>
      <c r="BM55568" s="55"/>
      <c r="BN55568" s="55"/>
      <c r="BO55568" s="55"/>
      <c r="BP55568" s="55"/>
      <c r="BQ55568" s="55"/>
      <c r="BR55568" s="55"/>
      <c r="BS55568" s="55"/>
      <c r="BT55568" s="55"/>
      <c r="BU55568" s="55"/>
      <c r="BV55568" s="55"/>
      <c r="BW55568" s="55"/>
      <c r="BX55568" s="55"/>
      <c r="BY55568" s="55"/>
      <c r="BZ55568" s="55"/>
    </row>
    <row r="55569" spans="2:78">
      <c r="B55569" s="55"/>
      <c r="C55569" s="55"/>
      <c r="BM55569" s="55"/>
      <c r="BN55569" s="55"/>
      <c r="BO55569" s="55"/>
      <c r="BP55569" s="55"/>
      <c r="BQ55569" s="55"/>
      <c r="BR55569" s="55"/>
      <c r="BS55569" s="55"/>
      <c r="BT55569" s="55"/>
      <c r="BU55569" s="55"/>
      <c r="BV55569" s="55"/>
      <c r="BW55569" s="55"/>
      <c r="BX55569" s="55"/>
      <c r="BY55569" s="55"/>
      <c r="BZ55569" s="55"/>
    </row>
    <row r="55570" spans="2:78">
      <c r="B55570" s="55"/>
      <c r="C55570" s="55"/>
      <c r="BM55570" s="55"/>
      <c r="BN55570" s="55"/>
      <c r="BO55570" s="55"/>
      <c r="BP55570" s="55"/>
      <c r="BQ55570" s="55"/>
      <c r="BR55570" s="55"/>
      <c r="BS55570" s="55"/>
      <c r="BT55570" s="55"/>
      <c r="BU55570" s="55"/>
      <c r="BV55570" s="55"/>
      <c r="BW55570" s="55"/>
      <c r="BX55570" s="55"/>
      <c r="BY55570" s="55"/>
      <c r="BZ55570" s="55"/>
    </row>
    <row r="55571" spans="2:78">
      <c r="B55571" s="55"/>
      <c r="C55571" s="55"/>
      <c r="BM55571" s="55"/>
      <c r="BN55571" s="55"/>
      <c r="BO55571" s="55"/>
      <c r="BP55571" s="55"/>
      <c r="BQ55571" s="55"/>
      <c r="BR55571" s="55"/>
      <c r="BS55571" s="55"/>
      <c r="BT55571" s="55"/>
      <c r="BU55571" s="55"/>
      <c r="BV55571" s="55"/>
      <c r="BW55571" s="55"/>
      <c r="BX55571" s="55"/>
      <c r="BY55571" s="55"/>
      <c r="BZ55571" s="55"/>
    </row>
    <row r="55572" spans="2:78">
      <c r="B55572" s="55"/>
      <c r="C55572" s="55"/>
      <c r="BM55572" s="55"/>
      <c r="BN55572" s="55"/>
      <c r="BO55572" s="55"/>
      <c r="BP55572" s="55"/>
      <c r="BQ55572" s="55"/>
      <c r="BR55572" s="55"/>
      <c r="BS55572" s="55"/>
      <c r="BT55572" s="55"/>
      <c r="BU55572" s="55"/>
      <c r="BV55572" s="55"/>
      <c r="BW55572" s="55"/>
      <c r="BX55572" s="55"/>
      <c r="BY55572" s="55"/>
      <c r="BZ55572" s="55"/>
    </row>
    <row r="55573" spans="2:78">
      <c r="B55573" s="55"/>
      <c r="C55573" s="55"/>
      <c r="BM55573" s="55"/>
      <c r="BN55573" s="55"/>
      <c r="BO55573" s="55"/>
      <c r="BP55573" s="55"/>
      <c r="BQ55573" s="55"/>
      <c r="BR55573" s="55"/>
      <c r="BS55573" s="55"/>
      <c r="BT55573" s="55"/>
      <c r="BU55573" s="55"/>
      <c r="BV55573" s="55"/>
      <c r="BW55573" s="55"/>
      <c r="BX55573" s="55"/>
      <c r="BY55573" s="55"/>
      <c r="BZ55573" s="55"/>
    </row>
    <row r="55574" spans="2:78">
      <c r="B55574" s="55"/>
      <c r="C55574" s="55"/>
      <c r="BM55574" s="55"/>
      <c r="BN55574" s="55"/>
      <c r="BO55574" s="55"/>
      <c r="BP55574" s="55"/>
      <c r="BQ55574" s="55"/>
      <c r="BR55574" s="55"/>
      <c r="BS55574" s="55"/>
      <c r="BT55574" s="55"/>
      <c r="BU55574" s="55"/>
      <c r="BV55574" s="55"/>
      <c r="BW55574" s="55"/>
      <c r="BX55574" s="55"/>
      <c r="BY55574" s="55"/>
      <c r="BZ55574" s="55"/>
    </row>
    <row r="55575" spans="2:78">
      <c r="B55575" s="55"/>
      <c r="C55575" s="55"/>
      <c r="BM55575" s="55"/>
      <c r="BN55575" s="55"/>
      <c r="BO55575" s="55"/>
      <c r="BP55575" s="55"/>
      <c r="BQ55575" s="55"/>
      <c r="BR55575" s="55"/>
      <c r="BS55575" s="55"/>
      <c r="BT55575" s="55"/>
      <c r="BU55575" s="55"/>
      <c r="BV55575" s="55"/>
      <c r="BW55575" s="55"/>
      <c r="BX55575" s="55"/>
      <c r="BY55575" s="55"/>
      <c r="BZ55575" s="55"/>
    </row>
    <row r="55576" spans="2:78">
      <c r="B55576" s="55"/>
      <c r="C55576" s="55"/>
      <c r="BM55576" s="55"/>
      <c r="BN55576" s="55"/>
      <c r="BO55576" s="55"/>
      <c r="BP55576" s="55"/>
      <c r="BQ55576" s="55"/>
      <c r="BR55576" s="55"/>
      <c r="BS55576" s="55"/>
      <c r="BT55576" s="55"/>
      <c r="BU55576" s="55"/>
      <c r="BV55576" s="55"/>
      <c r="BW55576" s="55"/>
      <c r="BX55576" s="55"/>
      <c r="BY55576" s="55"/>
      <c r="BZ55576" s="55"/>
    </row>
    <row r="55577" spans="2:78">
      <c r="B55577" s="55"/>
      <c r="C55577" s="55"/>
      <c r="BM55577" s="55"/>
      <c r="BN55577" s="55"/>
      <c r="BO55577" s="55"/>
      <c r="BP55577" s="55"/>
      <c r="BQ55577" s="55"/>
      <c r="BR55577" s="55"/>
      <c r="BS55577" s="55"/>
      <c r="BT55577" s="55"/>
      <c r="BU55577" s="55"/>
      <c r="BV55577" s="55"/>
      <c r="BW55577" s="55"/>
      <c r="BX55577" s="55"/>
      <c r="BY55577" s="55"/>
      <c r="BZ55577" s="55"/>
    </row>
    <row r="55578" spans="2:78">
      <c r="B55578" s="55"/>
      <c r="C55578" s="55"/>
      <c r="BM55578" s="55"/>
      <c r="BN55578" s="55"/>
      <c r="BO55578" s="55"/>
      <c r="BP55578" s="55"/>
      <c r="BQ55578" s="55"/>
      <c r="BR55578" s="55"/>
      <c r="BS55578" s="55"/>
      <c r="BT55578" s="55"/>
      <c r="BU55578" s="55"/>
      <c r="BV55578" s="55"/>
      <c r="BW55578" s="55"/>
      <c r="BX55578" s="55"/>
      <c r="BY55578" s="55"/>
      <c r="BZ55578" s="55"/>
    </row>
    <row r="55579" spans="2:78">
      <c r="B55579" s="55"/>
      <c r="C55579" s="55"/>
      <c r="BM55579" s="55"/>
      <c r="BN55579" s="55"/>
      <c r="BO55579" s="55"/>
      <c r="BP55579" s="55"/>
      <c r="BQ55579" s="55"/>
      <c r="BR55579" s="55"/>
      <c r="BS55579" s="55"/>
      <c r="BT55579" s="55"/>
      <c r="BU55579" s="55"/>
      <c r="BV55579" s="55"/>
      <c r="BW55579" s="55"/>
      <c r="BX55579" s="55"/>
      <c r="BY55579" s="55"/>
      <c r="BZ55579" s="55"/>
    </row>
    <row r="55580" spans="2:78">
      <c r="B55580" s="55"/>
      <c r="C55580" s="55"/>
      <c r="BM55580" s="55"/>
      <c r="BN55580" s="55"/>
      <c r="BO55580" s="55"/>
      <c r="BP55580" s="55"/>
      <c r="BQ55580" s="55"/>
      <c r="BR55580" s="55"/>
      <c r="BS55580" s="55"/>
      <c r="BT55580" s="55"/>
      <c r="BU55580" s="55"/>
      <c r="BV55580" s="55"/>
      <c r="BW55580" s="55"/>
      <c r="BX55580" s="55"/>
      <c r="BY55580" s="55"/>
      <c r="BZ55580" s="55"/>
    </row>
    <row r="55581" spans="2:78">
      <c r="B55581" s="55"/>
      <c r="C55581" s="55"/>
      <c r="BM55581" s="55"/>
      <c r="BN55581" s="55"/>
      <c r="BO55581" s="55"/>
      <c r="BP55581" s="55"/>
      <c r="BQ55581" s="55"/>
      <c r="BR55581" s="55"/>
      <c r="BS55581" s="55"/>
      <c r="BT55581" s="55"/>
      <c r="BU55581" s="55"/>
      <c r="BV55581" s="55"/>
      <c r="BW55581" s="55"/>
      <c r="BX55581" s="55"/>
      <c r="BY55581" s="55"/>
      <c r="BZ55581" s="55"/>
    </row>
    <row r="55582" spans="2:78">
      <c r="B55582" s="55"/>
      <c r="C55582" s="55"/>
      <c r="BM55582" s="55"/>
      <c r="BN55582" s="55"/>
      <c r="BO55582" s="55"/>
      <c r="BP55582" s="55"/>
      <c r="BQ55582" s="55"/>
      <c r="BR55582" s="55"/>
      <c r="BS55582" s="55"/>
      <c r="BT55582" s="55"/>
      <c r="BU55582" s="55"/>
      <c r="BV55582" s="55"/>
      <c r="BW55582" s="55"/>
      <c r="BX55582" s="55"/>
      <c r="BY55582" s="55"/>
      <c r="BZ55582" s="55"/>
    </row>
    <row r="55583" spans="2:78">
      <c r="B55583" s="55"/>
      <c r="C55583" s="55"/>
      <c r="BM55583" s="55"/>
      <c r="BN55583" s="55"/>
      <c r="BO55583" s="55"/>
      <c r="BP55583" s="55"/>
      <c r="BQ55583" s="55"/>
      <c r="BR55583" s="55"/>
      <c r="BS55583" s="55"/>
      <c r="BT55583" s="55"/>
      <c r="BU55583" s="55"/>
      <c r="BV55583" s="55"/>
      <c r="BW55583" s="55"/>
      <c r="BX55583" s="55"/>
      <c r="BY55583" s="55"/>
      <c r="BZ55583" s="55"/>
    </row>
    <row r="55584" spans="2:78">
      <c r="B55584" s="55"/>
      <c r="C55584" s="55"/>
      <c r="BM55584" s="55"/>
      <c r="BN55584" s="55"/>
      <c r="BO55584" s="55"/>
      <c r="BP55584" s="55"/>
      <c r="BQ55584" s="55"/>
      <c r="BR55584" s="55"/>
      <c r="BS55584" s="55"/>
      <c r="BT55584" s="55"/>
      <c r="BU55584" s="55"/>
      <c r="BV55584" s="55"/>
      <c r="BW55584" s="55"/>
      <c r="BX55584" s="55"/>
      <c r="BY55584" s="55"/>
      <c r="BZ55584" s="55"/>
    </row>
    <row r="55585" spans="2:78">
      <c r="B55585" s="55"/>
      <c r="C55585" s="55"/>
      <c r="BM55585" s="55"/>
      <c r="BN55585" s="55"/>
      <c r="BO55585" s="55"/>
      <c r="BP55585" s="55"/>
      <c r="BQ55585" s="55"/>
      <c r="BR55585" s="55"/>
      <c r="BS55585" s="55"/>
      <c r="BT55585" s="55"/>
      <c r="BU55585" s="55"/>
      <c r="BV55585" s="55"/>
      <c r="BW55585" s="55"/>
      <c r="BX55585" s="55"/>
      <c r="BY55585" s="55"/>
      <c r="BZ55585" s="55"/>
    </row>
    <row r="55586" spans="2:78">
      <c r="B55586" s="55"/>
      <c r="C55586" s="55"/>
      <c r="BM55586" s="55"/>
      <c r="BN55586" s="55"/>
      <c r="BO55586" s="55"/>
      <c r="BP55586" s="55"/>
      <c r="BQ55586" s="55"/>
      <c r="BR55586" s="55"/>
      <c r="BS55586" s="55"/>
      <c r="BT55586" s="55"/>
      <c r="BU55586" s="55"/>
      <c r="BV55586" s="55"/>
      <c r="BW55586" s="55"/>
      <c r="BX55586" s="55"/>
      <c r="BY55586" s="55"/>
      <c r="BZ55586" s="55"/>
    </row>
    <row r="55587" spans="2:78">
      <c r="B55587" s="55"/>
      <c r="C55587" s="55"/>
      <c r="BM55587" s="55"/>
      <c r="BN55587" s="55"/>
      <c r="BO55587" s="55"/>
      <c r="BP55587" s="55"/>
      <c r="BQ55587" s="55"/>
      <c r="BR55587" s="55"/>
      <c r="BS55587" s="55"/>
      <c r="BT55587" s="55"/>
      <c r="BU55587" s="55"/>
      <c r="BV55587" s="55"/>
      <c r="BW55587" s="55"/>
      <c r="BX55587" s="55"/>
      <c r="BY55587" s="55"/>
      <c r="BZ55587" s="55"/>
    </row>
    <row r="55588" spans="2:78">
      <c r="B55588" s="55"/>
      <c r="C55588" s="55"/>
      <c r="BM55588" s="55"/>
      <c r="BN55588" s="55"/>
      <c r="BO55588" s="55"/>
      <c r="BP55588" s="55"/>
      <c r="BQ55588" s="55"/>
      <c r="BR55588" s="55"/>
      <c r="BS55588" s="55"/>
      <c r="BT55588" s="55"/>
      <c r="BU55588" s="55"/>
      <c r="BV55588" s="55"/>
      <c r="BW55588" s="55"/>
      <c r="BX55588" s="55"/>
      <c r="BY55588" s="55"/>
      <c r="BZ55588" s="55"/>
    </row>
    <row r="55589" spans="2:78">
      <c r="B55589" s="55"/>
      <c r="C55589" s="55"/>
      <c r="BM55589" s="55"/>
      <c r="BN55589" s="55"/>
      <c r="BO55589" s="55"/>
      <c r="BP55589" s="55"/>
      <c r="BQ55589" s="55"/>
      <c r="BR55589" s="55"/>
      <c r="BS55589" s="55"/>
      <c r="BT55589" s="55"/>
      <c r="BU55589" s="55"/>
      <c r="BV55589" s="55"/>
      <c r="BW55589" s="55"/>
      <c r="BX55589" s="55"/>
      <c r="BY55589" s="55"/>
      <c r="BZ55589" s="55"/>
    </row>
    <row r="55590" spans="2:78">
      <c r="B55590" s="55"/>
      <c r="C55590" s="55"/>
      <c r="BM55590" s="55"/>
      <c r="BN55590" s="55"/>
      <c r="BO55590" s="55"/>
      <c r="BP55590" s="55"/>
      <c r="BQ55590" s="55"/>
      <c r="BR55590" s="55"/>
      <c r="BS55590" s="55"/>
      <c r="BT55590" s="55"/>
      <c r="BU55590" s="55"/>
      <c r="BV55590" s="55"/>
      <c r="BW55590" s="55"/>
      <c r="BX55590" s="55"/>
      <c r="BY55590" s="55"/>
      <c r="BZ55590" s="55"/>
    </row>
    <row r="55591" spans="2:78">
      <c r="B55591" s="55"/>
      <c r="C55591" s="55"/>
      <c r="BM55591" s="55"/>
      <c r="BN55591" s="55"/>
      <c r="BO55591" s="55"/>
      <c r="BP55591" s="55"/>
      <c r="BQ55591" s="55"/>
      <c r="BR55591" s="55"/>
      <c r="BS55591" s="55"/>
      <c r="BT55591" s="55"/>
      <c r="BU55591" s="55"/>
      <c r="BV55591" s="55"/>
      <c r="BW55591" s="55"/>
      <c r="BX55591" s="55"/>
      <c r="BY55591" s="55"/>
      <c r="BZ55591" s="55"/>
    </row>
    <row r="55592" spans="2:78">
      <c r="B55592" s="55"/>
      <c r="C55592" s="55"/>
      <c r="BM55592" s="55"/>
      <c r="BN55592" s="55"/>
      <c r="BO55592" s="55"/>
      <c r="BP55592" s="55"/>
      <c r="BQ55592" s="55"/>
      <c r="BR55592" s="55"/>
      <c r="BS55592" s="55"/>
      <c r="BT55592" s="55"/>
      <c r="BU55592" s="55"/>
      <c r="BV55592" s="55"/>
      <c r="BW55592" s="55"/>
      <c r="BX55592" s="55"/>
      <c r="BY55592" s="55"/>
      <c r="BZ55592" s="55"/>
    </row>
    <row r="55593" spans="2:78">
      <c r="B55593" s="55"/>
      <c r="C55593" s="55"/>
      <c r="BM55593" s="55"/>
      <c r="BN55593" s="55"/>
      <c r="BO55593" s="55"/>
      <c r="BP55593" s="55"/>
      <c r="BQ55593" s="55"/>
      <c r="BR55593" s="55"/>
      <c r="BS55593" s="55"/>
      <c r="BT55593" s="55"/>
      <c r="BU55593" s="55"/>
      <c r="BV55593" s="55"/>
      <c r="BW55593" s="55"/>
      <c r="BX55593" s="55"/>
      <c r="BY55593" s="55"/>
      <c r="BZ55593" s="55"/>
    </row>
    <row r="55594" spans="2:78">
      <c r="B55594" s="55"/>
      <c r="C55594" s="55"/>
      <c r="BM55594" s="55"/>
      <c r="BN55594" s="55"/>
      <c r="BO55594" s="55"/>
      <c r="BP55594" s="55"/>
      <c r="BQ55594" s="55"/>
      <c r="BR55594" s="55"/>
      <c r="BS55594" s="55"/>
      <c r="BT55594" s="55"/>
      <c r="BU55594" s="55"/>
      <c r="BV55594" s="55"/>
      <c r="BW55594" s="55"/>
      <c r="BX55594" s="55"/>
      <c r="BY55594" s="55"/>
      <c r="BZ55594" s="55"/>
    </row>
    <row r="55595" spans="2:78">
      <c r="B55595" s="55"/>
      <c r="C55595" s="55"/>
      <c r="BM55595" s="55"/>
      <c r="BN55595" s="55"/>
      <c r="BO55595" s="55"/>
      <c r="BP55595" s="55"/>
      <c r="BQ55595" s="55"/>
      <c r="BR55595" s="55"/>
      <c r="BS55595" s="55"/>
      <c r="BT55595" s="55"/>
      <c r="BU55595" s="55"/>
      <c r="BV55595" s="55"/>
      <c r="BW55595" s="55"/>
      <c r="BX55595" s="55"/>
      <c r="BY55595" s="55"/>
      <c r="BZ55595" s="55"/>
    </row>
    <row r="55596" spans="2:78">
      <c r="B55596" s="55"/>
      <c r="C55596" s="55"/>
      <c r="BM55596" s="55"/>
      <c r="BN55596" s="55"/>
      <c r="BO55596" s="55"/>
      <c r="BP55596" s="55"/>
      <c r="BQ55596" s="55"/>
      <c r="BR55596" s="55"/>
      <c r="BS55596" s="55"/>
      <c r="BT55596" s="55"/>
      <c r="BU55596" s="55"/>
      <c r="BV55596" s="55"/>
      <c r="BW55596" s="55"/>
      <c r="BX55596" s="55"/>
      <c r="BY55596" s="55"/>
      <c r="BZ55596" s="55"/>
    </row>
    <row r="55597" spans="2:78">
      <c r="B55597" s="55"/>
      <c r="C55597" s="55"/>
      <c r="BM55597" s="55"/>
      <c r="BN55597" s="55"/>
      <c r="BO55597" s="55"/>
      <c r="BP55597" s="55"/>
      <c r="BQ55597" s="55"/>
      <c r="BR55597" s="55"/>
      <c r="BS55597" s="55"/>
      <c r="BT55597" s="55"/>
      <c r="BU55597" s="55"/>
      <c r="BV55597" s="55"/>
      <c r="BW55597" s="55"/>
      <c r="BX55597" s="55"/>
      <c r="BY55597" s="55"/>
      <c r="BZ55597" s="55"/>
    </row>
    <row r="55598" spans="2:78">
      <c r="B55598" s="55"/>
      <c r="C55598" s="55"/>
      <c r="BM55598" s="55"/>
      <c r="BN55598" s="55"/>
      <c r="BO55598" s="55"/>
      <c r="BP55598" s="55"/>
      <c r="BQ55598" s="55"/>
      <c r="BR55598" s="55"/>
      <c r="BS55598" s="55"/>
      <c r="BT55598" s="55"/>
      <c r="BU55598" s="55"/>
      <c r="BV55598" s="55"/>
      <c r="BW55598" s="55"/>
      <c r="BX55598" s="55"/>
      <c r="BY55598" s="55"/>
      <c r="BZ55598" s="55"/>
    </row>
    <row r="55599" spans="2:78">
      <c r="B55599" s="55"/>
      <c r="C55599" s="55"/>
      <c r="BM55599" s="55"/>
      <c r="BN55599" s="55"/>
      <c r="BO55599" s="55"/>
      <c r="BP55599" s="55"/>
      <c r="BQ55599" s="55"/>
      <c r="BR55599" s="55"/>
      <c r="BS55599" s="55"/>
      <c r="BT55599" s="55"/>
      <c r="BU55599" s="55"/>
      <c r="BV55599" s="55"/>
      <c r="BW55599" s="55"/>
      <c r="BX55599" s="55"/>
      <c r="BY55599" s="55"/>
      <c r="BZ55599" s="55"/>
    </row>
    <row r="55600" spans="2:78">
      <c r="B55600" s="55"/>
      <c r="C55600" s="55"/>
      <c r="BM55600" s="55"/>
      <c r="BN55600" s="55"/>
      <c r="BO55600" s="55"/>
      <c r="BP55600" s="55"/>
      <c r="BQ55600" s="55"/>
      <c r="BR55600" s="55"/>
      <c r="BS55600" s="55"/>
      <c r="BT55600" s="55"/>
      <c r="BU55600" s="55"/>
      <c r="BV55600" s="55"/>
      <c r="BW55600" s="55"/>
      <c r="BX55600" s="55"/>
      <c r="BY55600" s="55"/>
      <c r="BZ55600" s="55"/>
    </row>
    <row r="55601" spans="2:78">
      <c r="B55601" s="55"/>
      <c r="C55601" s="55"/>
      <c r="BM55601" s="55"/>
      <c r="BN55601" s="55"/>
      <c r="BO55601" s="55"/>
      <c r="BP55601" s="55"/>
      <c r="BQ55601" s="55"/>
      <c r="BR55601" s="55"/>
      <c r="BS55601" s="55"/>
      <c r="BT55601" s="55"/>
      <c r="BU55601" s="55"/>
      <c r="BV55601" s="55"/>
      <c r="BW55601" s="55"/>
      <c r="BX55601" s="55"/>
      <c r="BY55601" s="55"/>
      <c r="BZ55601" s="55"/>
    </row>
    <row r="55602" spans="2:78">
      <c r="B55602" s="55"/>
      <c r="C55602" s="55"/>
      <c r="BM55602" s="55"/>
      <c r="BN55602" s="55"/>
      <c r="BO55602" s="55"/>
      <c r="BP55602" s="55"/>
      <c r="BQ55602" s="55"/>
      <c r="BR55602" s="55"/>
      <c r="BS55602" s="55"/>
      <c r="BT55602" s="55"/>
      <c r="BU55602" s="55"/>
      <c r="BV55602" s="55"/>
      <c r="BW55602" s="55"/>
      <c r="BX55602" s="55"/>
      <c r="BY55602" s="55"/>
      <c r="BZ55602" s="55"/>
    </row>
    <row r="55603" spans="2:78">
      <c r="B55603" s="55"/>
      <c r="C55603" s="55"/>
      <c r="BM55603" s="55"/>
      <c r="BN55603" s="55"/>
      <c r="BO55603" s="55"/>
      <c r="BP55603" s="55"/>
      <c r="BQ55603" s="55"/>
      <c r="BR55603" s="55"/>
      <c r="BS55603" s="55"/>
      <c r="BT55603" s="55"/>
      <c r="BU55603" s="55"/>
      <c r="BV55603" s="55"/>
      <c r="BW55603" s="55"/>
      <c r="BX55603" s="55"/>
      <c r="BY55603" s="55"/>
      <c r="BZ55603" s="55"/>
    </row>
    <row r="55604" spans="2:78">
      <c r="B55604" s="55"/>
      <c r="C55604" s="55"/>
      <c r="BM55604" s="55"/>
      <c r="BN55604" s="55"/>
      <c r="BO55604" s="55"/>
      <c r="BP55604" s="55"/>
      <c r="BQ55604" s="55"/>
      <c r="BR55604" s="55"/>
      <c r="BS55604" s="55"/>
      <c r="BT55604" s="55"/>
      <c r="BU55604" s="55"/>
      <c r="BV55604" s="55"/>
      <c r="BW55604" s="55"/>
      <c r="BX55604" s="55"/>
      <c r="BY55604" s="55"/>
      <c r="BZ55604" s="55"/>
    </row>
    <row r="55605" spans="2:78">
      <c r="B55605" s="55"/>
      <c r="C55605" s="55"/>
      <c r="BM55605" s="55"/>
      <c r="BN55605" s="55"/>
      <c r="BO55605" s="55"/>
      <c r="BP55605" s="55"/>
      <c r="BQ55605" s="55"/>
      <c r="BR55605" s="55"/>
      <c r="BS55605" s="55"/>
      <c r="BT55605" s="55"/>
      <c r="BU55605" s="55"/>
      <c r="BV55605" s="55"/>
      <c r="BW55605" s="55"/>
      <c r="BX55605" s="55"/>
      <c r="BY55605" s="55"/>
      <c r="BZ55605" s="55"/>
    </row>
    <row r="55606" spans="2:78">
      <c r="B55606" s="55"/>
      <c r="C55606" s="55"/>
      <c r="BM55606" s="55"/>
      <c r="BN55606" s="55"/>
      <c r="BO55606" s="55"/>
      <c r="BP55606" s="55"/>
      <c r="BQ55606" s="55"/>
      <c r="BR55606" s="55"/>
      <c r="BS55606" s="55"/>
      <c r="BT55606" s="55"/>
      <c r="BU55606" s="55"/>
      <c r="BV55606" s="55"/>
      <c r="BW55606" s="55"/>
      <c r="BX55606" s="55"/>
      <c r="BY55606" s="55"/>
      <c r="BZ55606" s="55"/>
    </row>
    <row r="55607" spans="2:78">
      <c r="B55607" s="55"/>
      <c r="C55607" s="55"/>
      <c r="BM55607" s="55"/>
      <c r="BN55607" s="55"/>
      <c r="BO55607" s="55"/>
      <c r="BP55607" s="55"/>
      <c r="BQ55607" s="55"/>
      <c r="BR55607" s="55"/>
      <c r="BS55607" s="55"/>
      <c r="BT55607" s="55"/>
      <c r="BU55607" s="55"/>
      <c r="BV55607" s="55"/>
      <c r="BW55607" s="55"/>
      <c r="BX55607" s="55"/>
      <c r="BY55607" s="55"/>
      <c r="BZ55607" s="55"/>
    </row>
    <row r="55608" spans="2:78">
      <c r="B55608" s="55"/>
      <c r="C55608" s="55"/>
      <c r="BM55608" s="55"/>
      <c r="BN55608" s="55"/>
      <c r="BO55608" s="55"/>
      <c r="BP55608" s="55"/>
      <c r="BQ55608" s="55"/>
      <c r="BR55608" s="55"/>
      <c r="BS55608" s="55"/>
      <c r="BT55608" s="55"/>
      <c r="BU55608" s="55"/>
      <c r="BV55608" s="55"/>
      <c r="BW55608" s="55"/>
      <c r="BX55608" s="55"/>
      <c r="BY55608" s="55"/>
      <c r="BZ55608" s="55"/>
    </row>
    <row r="55609" spans="2:78">
      <c r="B55609" s="55"/>
      <c r="C55609" s="55"/>
      <c r="BM55609" s="55"/>
      <c r="BN55609" s="55"/>
      <c r="BO55609" s="55"/>
      <c r="BP55609" s="55"/>
      <c r="BQ55609" s="55"/>
      <c r="BR55609" s="55"/>
      <c r="BS55609" s="55"/>
      <c r="BT55609" s="55"/>
      <c r="BU55609" s="55"/>
      <c r="BV55609" s="55"/>
      <c r="BW55609" s="55"/>
      <c r="BX55609" s="55"/>
      <c r="BY55609" s="55"/>
      <c r="BZ55609" s="55"/>
    </row>
    <row r="55610" spans="2:78">
      <c r="B55610" s="55"/>
      <c r="C55610" s="55"/>
      <c r="BM55610" s="55"/>
      <c r="BN55610" s="55"/>
      <c r="BO55610" s="55"/>
      <c r="BP55610" s="55"/>
      <c r="BQ55610" s="55"/>
      <c r="BR55610" s="55"/>
      <c r="BS55610" s="55"/>
      <c r="BT55610" s="55"/>
      <c r="BU55610" s="55"/>
      <c r="BV55610" s="55"/>
      <c r="BW55610" s="55"/>
      <c r="BX55610" s="55"/>
      <c r="BY55610" s="55"/>
      <c r="BZ55610" s="55"/>
    </row>
    <row r="55611" spans="2:78">
      <c r="B55611" s="55"/>
      <c r="C55611" s="55"/>
      <c r="BM55611" s="55"/>
      <c r="BN55611" s="55"/>
      <c r="BO55611" s="55"/>
      <c r="BP55611" s="55"/>
      <c r="BQ55611" s="55"/>
      <c r="BR55611" s="55"/>
      <c r="BS55611" s="55"/>
      <c r="BT55611" s="55"/>
      <c r="BU55611" s="55"/>
      <c r="BV55611" s="55"/>
      <c r="BW55611" s="55"/>
      <c r="BX55611" s="55"/>
      <c r="BY55611" s="55"/>
      <c r="BZ55611" s="55"/>
    </row>
    <row r="55612" spans="2:78">
      <c r="B55612" s="55"/>
      <c r="C55612" s="55"/>
      <c r="BM55612" s="55"/>
      <c r="BN55612" s="55"/>
      <c r="BO55612" s="55"/>
      <c r="BP55612" s="55"/>
      <c r="BQ55612" s="55"/>
      <c r="BR55612" s="55"/>
      <c r="BS55612" s="55"/>
      <c r="BT55612" s="55"/>
      <c r="BU55612" s="55"/>
      <c r="BV55612" s="55"/>
      <c r="BW55612" s="55"/>
      <c r="BX55612" s="55"/>
      <c r="BY55612" s="55"/>
      <c r="BZ55612" s="55"/>
    </row>
    <row r="55613" spans="2:78">
      <c r="B55613" s="55"/>
      <c r="C55613" s="55"/>
      <c r="BM55613" s="55"/>
      <c r="BN55613" s="55"/>
      <c r="BO55613" s="55"/>
      <c r="BP55613" s="55"/>
      <c r="BQ55613" s="55"/>
      <c r="BR55613" s="55"/>
      <c r="BS55613" s="55"/>
      <c r="BT55613" s="55"/>
      <c r="BU55613" s="55"/>
      <c r="BV55613" s="55"/>
      <c r="BW55613" s="55"/>
      <c r="BX55613" s="55"/>
      <c r="BY55613" s="55"/>
      <c r="BZ55613" s="55"/>
    </row>
    <row r="55614" spans="2:78">
      <c r="B55614" s="55"/>
      <c r="C55614" s="55"/>
      <c r="BM55614" s="55"/>
      <c r="BN55614" s="55"/>
      <c r="BO55614" s="55"/>
      <c r="BP55614" s="55"/>
      <c r="BQ55614" s="55"/>
      <c r="BR55614" s="55"/>
      <c r="BS55614" s="55"/>
      <c r="BT55614" s="55"/>
      <c r="BU55614" s="55"/>
      <c r="BV55614" s="55"/>
      <c r="BW55614" s="55"/>
      <c r="BX55614" s="55"/>
      <c r="BY55614" s="55"/>
      <c r="BZ55614" s="55"/>
    </row>
    <row r="55615" spans="2:78">
      <c r="B55615" s="55"/>
      <c r="C55615" s="55"/>
      <c r="BM55615" s="55"/>
      <c r="BN55615" s="55"/>
      <c r="BO55615" s="55"/>
      <c r="BP55615" s="55"/>
      <c r="BQ55615" s="55"/>
      <c r="BR55615" s="55"/>
      <c r="BS55615" s="55"/>
      <c r="BT55615" s="55"/>
      <c r="BU55615" s="55"/>
      <c r="BV55615" s="55"/>
      <c r="BW55615" s="55"/>
      <c r="BX55615" s="55"/>
      <c r="BY55615" s="55"/>
      <c r="BZ55615" s="55"/>
    </row>
    <row r="55616" spans="2:78">
      <c r="B55616" s="55"/>
      <c r="C55616" s="55"/>
      <c r="BM55616" s="55"/>
      <c r="BN55616" s="55"/>
      <c r="BO55616" s="55"/>
      <c r="BP55616" s="55"/>
      <c r="BQ55616" s="55"/>
      <c r="BR55616" s="55"/>
      <c r="BS55616" s="55"/>
      <c r="BT55616" s="55"/>
      <c r="BU55616" s="55"/>
      <c r="BV55616" s="55"/>
      <c r="BW55616" s="55"/>
      <c r="BX55616" s="55"/>
      <c r="BY55616" s="55"/>
      <c r="BZ55616" s="55"/>
    </row>
    <row r="55617" spans="2:78">
      <c r="B55617" s="55"/>
      <c r="C55617" s="55"/>
      <c r="BM55617" s="55"/>
      <c r="BN55617" s="55"/>
      <c r="BO55617" s="55"/>
      <c r="BP55617" s="55"/>
      <c r="BQ55617" s="55"/>
      <c r="BR55617" s="55"/>
      <c r="BS55617" s="55"/>
      <c r="BT55617" s="55"/>
      <c r="BU55617" s="55"/>
      <c r="BV55617" s="55"/>
      <c r="BW55617" s="55"/>
      <c r="BX55617" s="55"/>
      <c r="BY55617" s="55"/>
      <c r="BZ55617" s="55"/>
    </row>
    <row r="55618" spans="2:78">
      <c r="B55618" s="55"/>
      <c r="C55618" s="55"/>
      <c r="BM55618" s="55"/>
      <c r="BN55618" s="55"/>
      <c r="BO55618" s="55"/>
      <c r="BP55618" s="55"/>
      <c r="BQ55618" s="55"/>
      <c r="BR55618" s="55"/>
      <c r="BS55618" s="55"/>
      <c r="BT55618" s="55"/>
      <c r="BU55618" s="55"/>
      <c r="BV55618" s="55"/>
      <c r="BW55618" s="55"/>
      <c r="BX55618" s="55"/>
      <c r="BY55618" s="55"/>
      <c r="BZ55618" s="55"/>
    </row>
    <row r="55619" spans="2:78">
      <c r="B55619" s="55"/>
      <c r="C55619" s="55"/>
      <c r="BM55619" s="55"/>
      <c r="BN55619" s="55"/>
      <c r="BO55619" s="55"/>
      <c r="BP55619" s="55"/>
      <c r="BQ55619" s="55"/>
      <c r="BR55619" s="55"/>
      <c r="BS55619" s="55"/>
      <c r="BT55619" s="55"/>
      <c r="BU55619" s="55"/>
      <c r="BV55619" s="55"/>
      <c r="BW55619" s="55"/>
      <c r="BX55619" s="55"/>
      <c r="BY55619" s="55"/>
      <c r="BZ55619" s="55"/>
    </row>
    <row r="55620" spans="2:78">
      <c r="B55620" s="55"/>
      <c r="C55620" s="55"/>
      <c r="BM55620" s="55"/>
      <c r="BN55620" s="55"/>
      <c r="BO55620" s="55"/>
      <c r="BP55620" s="55"/>
      <c r="BQ55620" s="55"/>
      <c r="BR55620" s="55"/>
      <c r="BS55620" s="55"/>
      <c r="BT55620" s="55"/>
      <c r="BU55620" s="55"/>
      <c r="BV55620" s="55"/>
      <c r="BW55620" s="55"/>
      <c r="BX55620" s="55"/>
      <c r="BY55620" s="55"/>
      <c r="BZ55620" s="55"/>
    </row>
    <row r="55621" spans="2:78">
      <c r="B55621" s="55"/>
      <c r="C55621" s="55"/>
      <c r="BM55621" s="55"/>
      <c r="BN55621" s="55"/>
      <c r="BO55621" s="55"/>
      <c r="BP55621" s="55"/>
      <c r="BQ55621" s="55"/>
      <c r="BR55621" s="55"/>
      <c r="BS55621" s="55"/>
      <c r="BT55621" s="55"/>
      <c r="BU55621" s="55"/>
      <c r="BV55621" s="55"/>
      <c r="BW55621" s="55"/>
      <c r="BX55621" s="55"/>
      <c r="BY55621" s="55"/>
      <c r="BZ55621" s="55"/>
    </row>
    <row r="55622" spans="2:78">
      <c r="B55622" s="55"/>
      <c r="C55622" s="55"/>
      <c r="BM55622" s="55"/>
      <c r="BN55622" s="55"/>
      <c r="BO55622" s="55"/>
      <c r="BP55622" s="55"/>
      <c r="BQ55622" s="55"/>
      <c r="BR55622" s="55"/>
      <c r="BS55622" s="55"/>
      <c r="BT55622" s="55"/>
      <c r="BU55622" s="55"/>
      <c r="BV55622" s="55"/>
      <c r="BW55622" s="55"/>
      <c r="BX55622" s="55"/>
      <c r="BY55622" s="55"/>
      <c r="BZ55622" s="55"/>
    </row>
    <row r="55623" spans="2:78">
      <c r="B55623" s="55"/>
      <c r="C55623" s="55"/>
      <c r="BM55623" s="55"/>
      <c r="BN55623" s="55"/>
      <c r="BO55623" s="55"/>
      <c r="BP55623" s="55"/>
      <c r="BQ55623" s="55"/>
      <c r="BR55623" s="55"/>
      <c r="BS55623" s="55"/>
      <c r="BT55623" s="55"/>
      <c r="BU55623" s="55"/>
      <c r="BV55623" s="55"/>
      <c r="BW55623" s="55"/>
      <c r="BX55623" s="55"/>
      <c r="BY55623" s="55"/>
      <c r="BZ55623" s="55"/>
    </row>
    <row r="55624" spans="2:78">
      <c r="B55624" s="55"/>
      <c r="C55624" s="55"/>
      <c r="BM55624" s="55"/>
      <c r="BN55624" s="55"/>
      <c r="BO55624" s="55"/>
      <c r="BP55624" s="55"/>
      <c r="BQ55624" s="55"/>
      <c r="BR55624" s="55"/>
      <c r="BS55624" s="55"/>
      <c r="BT55624" s="55"/>
      <c r="BU55624" s="55"/>
      <c r="BV55624" s="55"/>
      <c r="BW55624" s="55"/>
      <c r="BX55624" s="55"/>
      <c r="BY55624" s="55"/>
      <c r="BZ55624" s="55"/>
    </row>
    <row r="55625" spans="2:78">
      <c r="B55625" s="55"/>
      <c r="C55625" s="55"/>
      <c r="BM55625" s="55"/>
      <c r="BN55625" s="55"/>
      <c r="BO55625" s="55"/>
      <c r="BP55625" s="55"/>
      <c r="BQ55625" s="55"/>
      <c r="BR55625" s="55"/>
      <c r="BS55625" s="55"/>
      <c r="BT55625" s="55"/>
      <c r="BU55625" s="55"/>
      <c r="BV55625" s="55"/>
      <c r="BW55625" s="55"/>
      <c r="BX55625" s="55"/>
      <c r="BY55625" s="55"/>
      <c r="BZ55625" s="55"/>
    </row>
    <row r="55626" spans="2:78">
      <c r="B55626" s="55"/>
      <c r="C55626" s="55"/>
      <c r="BM55626" s="55"/>
      <c r="BN55626" s="55"/>
      <c r="BO55626" s="55"/>
      <c r="BP55626" s="55"/>
      <c r="BQ55626" s="55"/>
      <c r="BR55626" s="55"/>
      <c r="BS55626" s="55"/>
      <c r="BT55626" s="55"/>
      <c r="BU55626" s="55"/>
      <c r="BV55626" s="55"/>
      <c r="BW55626" s="55"/>
      <c r="BX55626" s="55"/>
      <c r="BY55626" s="55"/>
      <c r="BZ55626" s="55"/>
    </row>
    <row r="55627" spans="2:78">
      <c r="B55627" s="55"/>
      <c r="C55627" s="55"/>
      <c r="BM55627" s="55"/>
      <c r="BN55627" s="55"/>
      <c r="BO55627" s="55"/>
      <c r="BP55627" s="55"/>
      <c r="BQ55627" s="55"/>
      <c r="BR55627" s="55"/>
      <c r="BS55627" s="55"/>
      <c r="BT55627" s="55"/>
      <c r="BU55627" s="55"/>
      <c r="BV55627" s="55"/>
      <c r="BW55627" s="55"/>
      <c r="BX55627" s="55"/>
      <c r="BY55627" s="55"/>
      <c r="BZ55627" s="55"/>
    </row>
    <row r="55628" spans="2:78">
      <c r="B55628" s="55"/>
      <c r="C55628" s="55"/>
      <c r="BM55628" s="55"/>
      <c r="BN55628" s="55"/>
      <c r="BO55628" s="55"/>
      <c r="BP55628" s="55"/>
      <c r="BQ55628" s="55"/>
      <c r="BR55628" s="55"/>
      <c r="BS55628" s="55"/>
      <c r="BT55628" s="55"/>
      <c r="BU55628" s="55"/>
      <c r="BV55628" s="55"/>
      <c r="BW55628" s="55"/>
      <c r="BX55628" s="55"/>
      <c r="BY55628" s="55"/>
      <c r="BZ55628" s="55"/>
    </row>
    <row r="55629" spans="2:78">
      <c r="B55629" s="55"/>
      <c r="C55629" s="55"/>
      <c r="BM55629" s="55"/>
      <c r="BN55629" s="55"/>
      <c r="BO55629" s="55"/>
      <c r="BP55629" s="55"/>
      <c r="BQ55629" s="55"/>
      <c r="BR55629" s="55"/>
      <c r="BS55629" s="55"/>
      <c r="BT55629" s="55"/>
      <c r="BU55629" s="55"/>
      <c r="BV55629" s="55"/>
      <c r="BW55629" s="55"/>
      <c r="BX55629" s="55"/>
      <c r="BY55629" s="55"/>
      <c r="BZ55629" s="55"/>
    </row>
    <row r="55630" spans="2:78">
      <c r="B55630" s="55"/>
      <c r="C55630" s="55"/>
      <c r="BM55630" s="55"/>
      <c r="BN55630" s="55"/>
      <c r="BO55630" s="55"/>
      <c r="BP55630" s="55"/>
      <c r="BQ55630" s="55"/>
      <c r="BR55630" s="55"/>
      <c r="BS55630" s="55"/>
      <c r="BT55630" s="55"/>
      <c r="BU55630" s="55"/>
      <c r="BV55630" s="55"/>
      <c r="BW55630" s="55"/>
      <c r="BX55630" s="55"/>
      <c r="BY55630" s="55"/>
      <c r="BZ55630" s="55"/>
    </row>
    <row r="55631" spans="2:78">
      <c r="B55631" s="55"/>
      <c r="C55631" s="55"/>
      <c r="BM55631" s="55"/>
      <c r="BN55631" s="55"/>
      <c r="BO55631" s="55"/>
      <c r="BP55631" s="55"/>
      <c r="BQ55631" s="55"/>
      <c r="BR55631" s="55"/>
      <c r="BS55631" s="55"/>
      <c r="BT55631" s="55"/>
      <c r="BU55631" s="55"/>
      <c r="BV55631" s="55"/>
      <c r="BW55631" s="55"/>
      <c r="BX55631" s="55"/>
      <c r="BY55631" s="55"/>
      <c r="BZ55631" s="55"/>
    </row>
    <row r="55632" spans="2:78">
      <c r="B55632" s="55"/>
      <c r="C55632" s="55"/>
      <c r="BM55632" s="55"/>
      <c r="BN55632" s="55"/>
      <c r="BO55632" s="55"/>
      <c r="BP55632" s="55"/>
      <c r="BQ55632" s="55"/>
      <c r="BR55632" s="55"/>
      <c r="BS55632" s="55"/>
      <c r="BT55632" s="55"/>
      <c r="BU55632" s="55"/>
      <c r="BV55632" s="55"/>
      <c r="BW55632" s="55"/>
      <c r="BX55632" s="55"/>
      <c r="BY55632" s="55"/>
      <c r="BZ55632" s="55"/>
    </row>
    <row r="55633" spans="2:78">
      <c r="B55633" s="55"/>
      <c r="C55633" s="55"/>
      <c r="BM55633" s="55"/>
      <c r="BN55633" s="55"/>
      <c r="BO55633" s="55"/>
      <c r="BP55633" s="55"/>
      <c r="BQ55633" s="55"/>
      <c r="BR55633" s="55"/>
      <c r="BS55633" s="55"/>
      <c r="BT55633" s="55"/>
      <c r="BU55633" s="55"/>
      <c r="BV55633" s="55"/>
      <c r="BW55633" s="55"/>
      <c r="BX55633" s="55"/>
      <c r="BY55633" s="55"/>
      <c r="BZ55633" s="55"/>
    </row>
    <row r="55634" spans="2:78">
      <c r="B55634" s="55"/>
      <c r="C55634" s="55"/>
      <c r="BM55634" s="55"/>
      <c r="BN55634" s="55"/>
      <c r="BO55634" s="55"/>
      <c r="BP55634" s="55"/>
      <c r="BQ55634" s="55"/>
      <c r="BR55634" s="55"/>
      <c r="BS55634" s="55"/>
      <c r="BT55634" s="55"/>
      <c r="BU55634" s="55"/>
      <c r="BV55634" s="55"/>
      <c r="BW55634" s="55"/>
      <c r="BX55634" s="55"/>
      <c r="BY55634" s="55"/>
      <c r="BZ55634" s="55"/>
    </row>
    <row r="55635" spans="2:78">
      <c r="B55635" s="55"/>
      <c r="C55635" s="55"/>
      <c r="BM55635" s="55"/>
      <c r="BN55635" s="55"/>
      <c r="BO55635" s="55"/>
      <c r="BP55635" s="55"/>
      <c r="BQ55635" s="55"/>
      <c r="BR55635" s="55"/>
      <c r="BS55635" s="55"/>
      <c r="BT55635" s="55"/>
      <c r="BU55635" s="55"/>
      <c r="BV55635" s="55"/>
      <c r="BW55635" s="55"/>
      <c r="BX55635" s="55"/>
      <c r="BY55635" s="55"/>
      <c r="BZ55635" s="55"/>
    </row>
    <row r="55636" spans="2:78">
      <c r="B55636" s="55"/>
      <c r="C55636" s="55"/>
      <c r="BM55636" s="55"/>
      <c r="BN55636" s="55"/>
      <c r="BO55636" s="55"/>
      <c r="BP55636" s="55"/>
      <c r="BQ55636" s="55"/>
      <c r="BR55636" s="55"/>
      <c r="BS55636" s="55"/>
      <c r="BT55636" s="55"/>
      <c r="BU55636" s="55"/>
      <c r="BV55636" s="55"/>
      <c r="BW55636" s="55"/>
      <c r="BX55636" s="55"/>
      <c r="BY55636" s="55"/>
      <c r="BZ55636" s="55"/>
    </row>
    <row r="55637" spans="2:78">
      <c r="B55637" s="55"/>
      <c r="C55637" s="55"/>
      <c r="BM55637" s="55"/>
      <c r="BN55637" s="55"/>
      <c r="BO55637" s="55"/>
      <c r="BP55637" s="55"/>
      <c r="BQ55637" s="55"/>
      <c r="BR55637" s="55"/>
      <c r="BS55637" s="55"/>
      <c r="BT55637" s="55"/>
      <c r="BU55637" s="55"/>
      <c r="BV55637" s="55"/>
      <c r="BW55637" s="55"/>
      <c r="BX55637" s="55"/>
      <c r="BY55637" s="55"/>
      <c r="BZ55637" s="55"/>
    </row>
    <row r="55638" spans="2:78">
      <c r="B55638" s="55"/>
      <c r="C55638" s="55"/>
      <c r="BM55638" s="55"/>
      <c r="BN55638" s="55"/>
      <c r="BO55638" s="55"/>
      <c r="BP55638" s="55"/>
      <c r="BQ55638" s="55"/>
      <c r="BR55638" s="55"/>
      <c r="BS55638" s="55"/>
      <c r="BT55638" s="55"/>
      <c r="BU55638" s="55"/>
      <c r="BV55638" s="55"/>
      <c r="BW55638" s="55"/>
      <c r="BX55638" s="55"/>
      <c r="BY55638" s="55"/>
      <c r="BZ55638" s="55"/>
    </row>
    <row r="55639" spans="2:78">
      <c r="B55639" s="55"/>
      <c r="C55639" s="55"/>
      <c r="BM55639" s="55"/>
      <c r="BN55639" s="55"/>
      <c r="BO55639" s="55"/>
      <c r="BP55639" s="55"/>
      <c r="BQ55639" s="55"/>
      <c r="BR55639" s="55"/>
      <c r="BS55639" s="55"/>
      <c r="BT55639" s="55"/>
      <c r="BU55639" s="55"/>
      <c r="BV55639" s="55"/>
      <c r="BW55639" s="55"/>
      <c r="BX55639" s="55"/>
      <c r="BY55639" s="55"/>
      <c r="BZ55639" s="55"/>
    </row>
    <row r="55640" spans="2:78">
      <c r="B55640" s="55"/>
      <c r="C55640" s="55"/>
      <c r="BM55640" s="55"/>
      <c r="BN55640" s="55"/>
      <c r="BO55640" s="55"/>
      <c r="BP55640" s="55"/>
      <c r="BQ55640" s="55"/>
      <c r="BR55640" s="55"/>
      <c r="BS55640" s="55"/>
      <c r="BT55640" s="55"/>
      <c r="BU55640" s="55"/>
      <c r="BV55640" s="55"/>
      <c r="BW55640" s="55"/>
      <c r="BX55640" s="55"/>
      <c r="BY55640" s="55"/>
      <c r="BZ55640" s="55"/>
    </row>
    <row r="55641" spans="2:78">
      <c r="B55641" s="55"/>
      <c r="C55641" s="55"/>
      <c r="BM55641" s="55"/>
      <c r="BN55641" s="55"/>
      <c r="BO55641" s="55"/>
      <c r="BP55641" s="55"/>
      <c r="BQ55641" s="55"/>
      <c r="BR55641" s="55"/>
      <c r="BS55641" s="55"/>
      <c r="BT55641" s="55"/>
      <c r="BU55641" s="55"/>
      <c r="BV55641" s="55"/>
      <c r="BW55641" s="55"/>
      <c r="BX55641" s="55"/>
      <c r="BY55641" s="55"/>
      <c r="BZ55641" s="55"/>
    </row>
    <row r="55642" spans="2:78">
      <c r="B55642" s="55"/>
      <c r="C55642" s="55"/>
      <c r="BM55642" s="55"/>
      <c r="BN55642" s="55"/>
      <c r="BO55642" s="55"/>
      <c r="BP55642" s="55"/>
      <c r="BQ55642" s="55"/>
      <c r="BR55642" s="55"/>
      <c r="BS55642" s="55"/>
      <c r="BT55642" s="55"/>
      <c r="BU55642" s="55"/>
      <c r="BV55642" s="55"/>
      <c r="BW55642" s="55"/>
      <c r="BX55642" s="55"/>
      <c r="BY55642" s="55"/>
      <c r="BZ55642" s="55"/>
    </row>
    <row r="55643" spans="2:78">
      <c r="B55643" s="55"/>
      <c r="C55643" s="55"/>
      <c r="BM55643" s="55"/>
      <c r="BN55643" s="55"/>
      <c r="BO55643" s="55"/>
      <c r="BP55643" s="55"/>
      <c r="BQ55643" s="55"/>
      <c r="BR55643" s="55"/>
      <c r="BS55643" s="55"/>
      <c r="BT55643" s="55"/>
      <c r="BU55643" s="55"/>
      <c r="BV55643" s="55"/>
      <c r="BW55643" s="55"/>
      <c r="BX55643" s="55"/>
      <c r="BY55643" s="55"/>
      <c r="BZ55643" s="55"/>
    </row>
    <row r="55644" spans="2:78">
      <c r="B55644" s="55"/>
      <c r="C55644" s="55"/>
      <c r="BM55644" s="55"/>
      <c r="BN55644" s="55"/>
      <c r="BO55644" s="55"/>
      <c r="BP55644" s="55"/>
      <c r="BQ55644" s="55"/>
      <c r="BR55644" s="55"/>
      <c r="BS55644" s="55"/>
      <c r="BT55644" s="55"/>
      <c r="BU55644" s="55"/>
      <c r="BV55644" s="55"/>
      <c r="BW55644" s="55"/>
      <c r="BX55644" s="55"/>
      <c r="BY55644" s="55"/>
      <c r="BZ55644" s="55"/>
    </row>
    <row r="55645" spans="2:78">
      <c r="B55645" s="55"/>
      <c r="C55645" s="55"/>
      <c r="BM55645" s="55"/>
      <c r="BN55645" s="55"/>
      <c r="BO55645" s="55"/>
      <c r="BP55645" s="55"/>
      <c r="BQ55645" s="55"/>
      <c r="BR55645" s="55"/>
      <c r="BS55645" s="55"/>
      <c r="BT55645" s="55"/>
      <c r="BU55645" s="55"/>
      <c r="BV55645" s="55"/>
      <c r="BW55645" s="55"/>
      <c r="BX55645" s="55"/>
      <c r="BY55645" s="55"/>
      <c r="BZ55645" s="55"/>
    </row>
    <row r="55646" spans="2:78">
      <c r="B55646" s="55"/>
      <c r="C55646" s="55"/>
      <c r="BM55646" s="55"/>
      <c r="BN55646" s="55"/>
      <c r="BO55646" s="55"/>
      <c r="BP55646" s="55"/>
      <c r="BQ55646" s="55"/>
      <c r="BR55646" s="55"/>
      <c r="BS55646" s="55"/>
      <c r="BT55646" s="55"/>
      <c r="BU55646" s="55"/>
      <c r="BV55646" s="55"/>
      <c r="BW55646" s="55"/>
      <c r="BX55646" s="55"/>
      <c r="BY55646" s="55"/>
      <c r="BZ55646" s="55"/>
    </row>
    <row r="55647" spans="2:78">
      <c r="B55647" s="55"/>
      <c r="C55647" s="55"/>
      <c r="BM55647" s="55"/>
      <c r="BN55647" s="55"/>
      <c r="BO55647" s="55"/>
      <c r="BP55647" s="55"/>
      <c r="BQ55647" s="55"/>
      <c r="BR55647" s="55"/>
      <c r="BS55647" s="55"/>
      <c r="BT55647" s="55"/>
      <c r="BU55647" s="55"/>
      <c r="BV55647" s="55"/>
      <c r="BW55647" s="55"/>
      <c r="BX55647" s="55"/>
      <c r="BY55647" s="55"/>
      <c r="BZ55647" s="55"/>
    </row>
    <row r="55648" spans="2:78">
      <c r="B55648" s="55"/>
      <c r="C55648" s="55"/>
      <c r="BM55648" s="55"/>
      <c r="BN55648" s="55"/>
      <c r="BO55648" s="55"/>
      <c r="BP55648" s="55"/>
      <c r="BQ55648" s="55"/>
      <c r="BR55648" s="55"/>
      <c r="BS55648" s="55"/>
      <c r="BT55648" s="55"/>
      <c r="BU55648" s="55"/>
      <c r="BV55648" s="55"/>
      <c r="BW55648" s="55"/>
      <c r="BX55648" s="55"/>
      <c r="BY55648" s="55"/>
      <c r="BZ55648" s="55"/>
    </row>
    <row r="55649" spans="2:78">
      <c r="B55649" s="55"/>
      <c r="C55649" s="55"/>
      <c r="BM55649" s="55"/>
      <c r="BN55649" s="55"/>
      <c r="BO55649" s="55"/>
      <c r="BP55649" s="55"/>
      <c r="BQ55649" s="55"/>
      <c r="BR55649" s="55"/>
      <c r="BS55649" s="55"/>
      <c r="BT55649" s="55"/>
      <c r="BU55649" s="55"/>
      <c r="BV55649" s="55"/>
      <c r="BW55649" s="55"/>
      <c r="BX55649" s="55"/>
      <c r="BY55649" s="55"/>
      <c r="BZ55649" s="55"/>
    </row>
    <row r="55650" spans="2:78">
      <c r="B55650" s="55"/>
      <c r="C55650" s="55"/>
      <c r="BM55650" s="55"/>
      <c r="BN55650" s="55"/>
      <c r="BO55650" s="55"/>
      <c r="BP55650" s="55"/>
      <c r="BQ55650" s="55"/>
      <c r="BR55650" s="55"/>
      <c r="BS55650" s="55"/>
      <c r="BT55650" s="55"/>
      <c r="BU55650" s="55"/>
      <c r="BV55650" s="55"/>
      <c r="BW55650" s="55"/>
      <c r="BX55650" s="55"/>
      <c r="BY55650" s="55"/>
      <c r="BZ55650" s="55"/>
    </row>
    <row r="55651" spans="2:78">
      <c r="B55651" s="55"/>
      <c r="C55651" s="55"/>
      <c r="BM55651" s="55"/>
      <c r="BN55651" s="55"/>
      <c r="BO55651" s="55"/>
      <c r="BP55651" s="55"/>
      <c r="BQ55651" s="55"/>
      <c r="BR55651" s="55"/>
      <c r="BS55651" s="55"/>
      <c r="BT55651" s="55"/>
      <c r="BU55651" s="55"/>
      <c r="BV55651" s="55"/>
      <c r="BW55651" s="55"/>
      <c r="BX55651" s="55"/>
      <c r="BY55651" s="55"/>
      <c r="BZ55651" s="55"/>
    </row>
    <row r="55652" spans="2:78">
      <c r="B55652" s="55"/>
      <c r="C55652" s="55"/>
      <c r="BM55652" s="55"/>
      <c r="BN55652" s="55"/>
      <c r="BO55652" s="55"/>
      <c r="BP55652" s="55"/>
      <c r="BQ55652" s="55"/>
      <c r="BR55652" s="55"/>
      <c r="BS55652" s="55"/>
      <c r="BT55652" s="55"/>
      <c r="BU55652" s="55"/>
      <c r="BV55652" s="55"/>
      <c r="BW55652" s="55"/>
      <c r="BX55652" s="55"/>
      <c r="BY55652" s="55"/>
      <c r="BZ55652" s="55"/>
    </row>
    <row r="55653" spans="2:78">
      <c r="B55653" s="55"/>
      <c r="C55653" s="55"/>
      <c r="BM55653" s="55"/>
      <c r="BN55653" s="55"/>
      <c r="BO55653" s="55"/>
      <c r="BP55653" s="55"/>
      <c r="BQ55653" s="55"/>
      <c r="BR55653" s="55"/>
      <c r="BS55653" s="55"/>
      <c r="BT55653" s="55"/>
      <c r="BU55653" s="55"/>
      <c r="BV55653" s="55"/>
      <c r="BW55653" s="55"/>
      <c r="BX55653" s="55"/>
      <c r="BY55653" s="55"/>
      <c r="BZ55653" s="55"/>
    </row>
    <row r="55654" spans="2:78">
      <c r="B55654" s="55"/>
      <c r="C55654" s="55"/>
      <c r="BM55654" s="55"/>
      <c r="BN55654" s="55"/>
      <c r="BO55654" s="55"/>
      <c r="BP55654" s="55"/>
      <c r="BQ55654" s="55"/>
      <c r="BR55654" s="55"/>
      <c r="BS55654" s="55"/>
      <c r="BT55654" s="55"/>
      <c r="BU55654" s="55"/>
      <c r="BV55654" s="55"/>
      <c r="BW55654" s="55"/>
      <c r="BX55654" s="55"/>
      <c r="BY55654" s="55"/>
      <c r="BZ55654" s="55"/>
    </row>
    <row r="55655" spans="2:78">
      <c r="B55655" s="55"/>
      <c r="C55655" s="55"/>
      <c r="BM55655" s="55"/>
      <c r="BN55655" s="55"/>
      <c r="BO55655" s="55"/>
      <c r="BP55655" s="55"/>
      <c r="BQ55655" s="55"/>
      <c r="BR55655" s="55"/>
      <c r="BS55655" s="55"/>
      <c r="BT55655" s="55"/>
      <c r="BU55655" s="55"/>
      <c r="BV55655" s="55"/>
      <c r="BW55655" s="55"/>
      <c r="BX55655" s="55"/>
      <c r="BY55655" s="55"/>
      <c r="BZ55655" s="55"/>
    </row>
    <row r="55656" spans="2:78">
      <c r="B55656" s="55"/>
      <c r="C55656" s="55"/>
      <c r="BM55656" s="55"/>
      <c r="BN55656" s="55"/>
      <c r="BO55656" s="55"/>
      <c r="BP55656" s="55"/>
      <c r="BQ55656" s="55"/>
      <c r="BR55656" s="55"/>
      <c r="BS55656" s="55"/>
      <c r="BT55656" s="55"/>
      <c r="BU55656" s="55"/>
      <c r="BV55656" s="55"/>
      <c r="BW55656" s="55"/>
      <c r="BX55656" s="55"/>
      <c r="BY55656" s="55"/>
      <c r="BZ55656" s="55"/>
    </row>
    <row r="55657" spans="2:78">
      <c r="B55657" s="55"/>
      <c r="C55657" s="55"/>
      <c r="BM55657" s="55"/>
      <c r="BN55657" s="55"/>
      <c r="BO55657" s="55"/>
      <c r="BP55657" s="55"/>
      <c r="BQ55657" s="55"/>
      <c r="BR55657" s="55"/>
      <c r="BS55657" s="55"/>
      <c r="BT55657" s="55"/>
      <c r="BU55657" s="55"/>
      <c r="BV55657" s="55"/>
      <c r="BW55657" s="55"/>
      <c r="BX55657" s="55"/>
      <c r="BY55657" s="55"/>
      <c r="BZ55657" s="55"/>
    </row>
    <row r="55658" spans="2:78">
      <c r="B55658" s="55"/>
      <c r="C55658" s="55"/>
      <c r="BM55658" s="55"/>
      <c r="BN55658" s="55"/>
      <c r="BO55658" s="55"/>
      <c r="BP55658" s="55"/>
      <c r="BQ55658" s="55"/>
      <c r="BR55658" s="55"/>
      <c r="BS55658" s="55"/>
      <c r="BT55658" s="55"/>
      <c r="BU55658" s="55"/>
      <c r="BV55658" s="55"/>
      <c r="BW55658" s="55"/>
      <c r="BX55658" s="55"/>
      <c r="BY55658" s="55"/>
      <c r="BZ55658" s="55"/>
    </row>
    <row r="55659" spans="2:78">
      <c r="B55659" s="55"/>
      <c r="C55659" s="55"/>
      <c r="BM55659" s="55"/>
      <c r="BN55659" s="55"/>
      <c r="BO55659" s="55"/>
      <c r="BP55659" s="55"/>
      <c r="BQ55659" s="55"/>
      <c r="BR55659" s="55"/>
      <c r="BS55659" s="55"/>
      <c r="BT55659" s="55"/>
      <c r="BU55659" s="55"/>
      <c r="BV55659" s="55"/>
      <c r="BW55659" s="55"/>
      <c r="BX55659" s="55"/>
      <c r="BY55659" s="55"/>
      <c r="BZ55659" s="55"/>
    </row>
    <row r="55660" spans="2:78">
      <c r="B55660" s="55"/>
      <c r="C55660" s="55"/>
      <c r="BM55660" s="55"/>
      <c r="BN55660" s="55"/>
      <c r="BO55660" s="55"/>
      <c r="BP55660" s="55"/>
      <c r="BQ55660" s="55"/>
      <c r="BR55660" s="55"/>
      <c r="BS55660" s="55"/>
      <c r="BT55660" s="55"/>
      <c r="BU55660" s="55"/>
      <c r="BV55660" s="55"/>
      <c r="BW55660" s="55"/>
      <c r="BX55660" s="55"/>
      <c r="BY55660" s="55"/>
      <c r="BZ55660" s="55"/>
    </row>
    <row r="55661" spans="2:78">
      <c r="B55661" s="55"/>
      <c r="C55661" s="55"/>
      <c r="BM55661" s="55"/>
      <c r="BN55661" s="55"/>
      <c r="BO55661" s="55"/>
      <c r="BP55661" s="55"/>
      <c r="BQ55661" s="55"/>
      <c r="BR55661" s="55"/>
      <c r="BS55661" s="55"/>
      <c r="BT55661" s="55"/>
      <c r="BU55661" s="55"/>
      <c r="BV55661" s="55"/>
      <c r="BW55661" s="55"/>
      <c r="BX55661" s="55"/>
      <c r="BY55661" s="55"/>
      <c r="BZ55661" s="55"/>
    </row>
    <row r="55662" spans="2:78">
      <c r="B55662" s="55"/>
      <c r="C55662" s="55"/>
      <c r="BM55662" s="55"/>
      <c r="BN55662" s="55"/>
      <c r="BO55662" s="55"/>
      <c r="BP55662" s="55"/>
      <c r="BQ55662" s="55"/>
      <c r="BR55662" s="55"/>
      <c r="BS55662" s="55"/>
      <c r="BT55662" s="55"/>
      <c r="BU55662" s="55"/>
      <c r="BV55662" s="55"/>
      <c r="BW55662" s="55"/>
      <c r="BX55662" s="55"/>
      <c r="BY55662" s="55"/>
      <c r="BZ55662" s="55"/>
    </row>
    <row r="55663" spans="2:78">
      <c r="B55663" s="55"/>
      <c r="C55663" s="55"/>
      <c r="BM55663" s="55"/>
      <c r="BN55663" s="55"/>
      <c r="BO55663" s="55"/>
      <c r="BP55663" s="55"/>
      <c r="BQ55663" s="55"/>
      <c r="BR55663" s="55"/>
      <c r="BS55663" s="55"/>
      <c r="BT55663" s="55"/>
      <c r="BU55663" s="55"/>
      <c r="BV55663" s="55"/>
      <c r="BW55663" s="55"/>
      <c r="BX55663" s="55"/>
      <c r="BY55663" s="55"/>
      <c r="BZ55663" s="55"/>
    </row>
    <row r="55664" spans="2:78">
      <c r="B55664" s="55"/>
      <c r="C55664" s="55"/>
      <c r="BM55664" s="55"/>
      <c r="BN55664" s="55"/>
      <c r="BO55664" s="55"/>
      <c r="BP55664" s="55"/>
      <c r="BQ55664" s="55"/>
      <c r="BR55664" s="55"/>
      <c r="BS55664" s="55"/>
      <c r="BT55664" s="55"/>
      <c r="BU55664" s="55"/>
      <c r="BV55664" s="55"/>
      <c r="BW55664" s="55"/>
      <c r="BX55664" s="55"/>
      <c r="BY55664" s="55"/>
      <c r="BZ55664" s="55"/>
    </row>
    <row r="55665" spans="2:78">
      <c r="B55665" s="55"/>
      <c r="C55665" s="55"/>
      <c r="BM55665" s="55"/>
      <c r="BN55665" s="55"/>
      <c r="BO55665" s="55"/>
      <c r="BP55665" s="55"/>
      <c r="BQ55665" s="55"/>
      <c r="BR55665" s="55"/>
      <c r="BS55665" s="55"/>
      <c r="BT55665" s="55"/>
      <c r="BU55665" s="55"/>
      <c r="BV55665" s="55"/>
      <c r="BW55665" s="55"/>
      <c r="BX55665" s="55"/>
      <c r="BY55665" s="55"/>
      <c r="BZ55665" s="55"/>
    </row>
    <row r="55666" spans="2:78">
      <c r="B55666" s="55"/>
      <c r="C55666" s="55"/>
      <c r="BM55666" s="55"/>
      <c r="BN55666" s="55"/>
      <c r="BO55666" s="55"/>
      <c r="BP55666" s="55"/>
      <c r="BQ55666" s="55"/>
      <c r="BR55666" s="55"/>
      <c r="BS55666" s="55"/>
      <c r="BT55666" s="55"/>
      <c r="BU55666" s="55"/>
      <c r="BV55666" s="55"/>
      <c r="BW55666" s="55"/>
      <c r="BX55666" s="55"/>
      <c r="BY55666" s="55"/>
      <c r="BZ55666" s="55"/>
    </row>
    <row r="55667" spans="2:78">
      <c r="B55667" s="55"/>
      <c r="C55667" s="55"/>
      <c r="BM55667" s="55"/>
      <c r="BN55667" s="55"/>
      <c r="BO55667" s="55"/>
      <c r="BP55667" s="55"/>
      <c r="BQ55667" s="55"/>
      <c r="BR55667" s="55"/>
      <c r="BS55667" s="55"/>
      <c r="BT55667" s="55"/>
      <c r="BU55667" s="55"/>
      <c r="BV55667" s="55"/>
      <c r="BW55667" s="55"/>
      <c r="BX55667" s="55"/>
      <c r="BY55667" s="55"/>
      <c r="BZ55667" s="55"/>
    </row>
    <row r="55668" spans="2:78">
      <c r="B55668" s="55"/>
      <c r="C55668" s="55"/>
      <c r="BM55668" s="55"/>
      <c r="BN55668" s="55"/>
      <c r="BO55668" s="55"/>
      <c r="BP55668" s="55"/>
      <c r="BQ55668" s="55"/>
      <c r="BR55668" s="55"/>
      <c r="BS55668" s="55"/>
      <c r="BT55668" s="55"/>
      <c r="BU55668" s="55"/>
      <c r="BV55668" s="55"/>
      <c r="BW55668" s="55"/>
      <c r="BX55668" s="55"/>
      <c r="BY55668" s="55"/>
      <c r="BZ55668" s="55"/>
    </row>
    <row r="55669" spans="2:78">
      <c r="B55669" s="55"/>
      <c r="C55669" s="55"/>
      <c r="BM55669" s="55"/>
      <c r="BN55669" s="55"/>
      <c r="BO55669" s="55"/>
      <c r="BP55669" s="55"/>
      <c r="BQ55669" s="55"/>
      <c r="BR55669" s="55"/>
      <c r="BS55669" s="55"/>
      <c r="BT55669" s="55"/>
      <c r="BU55669" s="55"/>
      <c r="BV55669" s="55"/>
      <c r="BW55669" s="55"/>
      <c r="BX55669" s="55"/>
      <c r="BY55669" s="55"/>
      <c r="BZ55669" s="55"/>
    </row>
    <row r="55670" spans="2:78">
      <c r="B55670" s="55"/>
      <c r="C55670" s="55"/>
      <c r="BM55670" s="55"/>
      <c r="BN55670" s="55"/>
      <c r="BO55670" s="55"/>
      <c r="BP55670" s="55"/>
      <c r="BQ55670" s="55"/>
      <c r="BR55670" s="55"/>
      <c r="BS55670" s="55"/>
      <c r="BT55670" s="55"/>
      <c r="BU55670" s="55"/>
      <c r="BV55670" s="55"/>
      <c r="BW55670" s="55"/>
      <c r="BX55670" s="55"/>
      <c r="BY55670" s="55"/>
      <c r="BZ55670" s="55"/>
    </row>
    <row r="55671" spans="2:78">
      <c r="B55671" s="55"/>
      <c r="C55671" s="55"/>
      <c r="BM55671" s="55"/>
      <c r="BN55671" s="55"/>
      <c r="BO55671" s="55"/>
      <c r="BP55671" s="55"/>
      <c r="BQ55671" s="55"/>
      <c r="BR55671" s="55"/>
      <c r="BS55671" s="55"/>
      <c r="BT55671" s="55"/>
      <c r="BU55671" s="55"/>
      <c r="BV55671" s="55"/>
      <c r="BW55671" s="55"/>
      <c r="BX55671" s="55"/>
      <c r="BY55671" s="55"/>
      <c r="BZ55671" s="55"/>
    </row>
    <row r="55672" spans="2:78">
      <c r="B55672" s="55"/>
      <c r="C55672" s="55"/>
      <c r="BM55672" s="55"/>
      <c r="BN55672" s="55"/>
      <c r="BO55672" s="55"/>
      <c r="BP55672" s="55"/>
      <c r="BQ55672" s="55"/>
      <c r="BR55672" s="55"/>
      <c r="BS55672" s="55"/>
      <c r="BT55672" s="55"/>
      <c r="BU55672" s="55"/>
      <c r="BV55672" s="55"/>
      <c r="BW55672" s="55"/>
      <c r="BX55672" s="55"/>
      <c r="BY55672" s="55"/>
      <c r="BZ55672" s="55"/>
    </row>
    <row r="55673" spans="2:78">
      <c r="B55673" s="55"/>
      <c r="C55673" s="55"/>
      <c r="BM55673" s="55"/>
      <c r="BN55673" s="55"/>
      <c r="BO55673" s="55"/>
      <c r="BP55673" s="55"/>
      <c r="BQ55673" s="55"/>
      <c r="BR55673" s="55"/>
      <c r="BS55673" s="55"/>
      <c r="BT55673" s="55"/>
      <c r="BU55673" s="55"/>
      <c r="BV55673" s="55"/>
      <c r="BW55673" s="55"/>
      <c r="BX55673" s="55"/>
      <c r="BY55673" s="55"/>
      <c r="BZ55673" s="55"/>
    </row>
    <row r="55674" spans="2:78">
      <c r="B55674" s="55"/>
      <c r="C55674" s="55"/>
      <c r="BM55674" s="55"/>
      <c r="BN55674" s="55"/>
      <c r="BO55674" s="55"/>
      <c r="BP55674" s="55"/>
      <c r="BQ55674" s="55"/>
      <c r="BR55674" s="55"/>
      <c r="BS55674" s="55"/>
      <c r="BT55674" s="55"/>
      <c r="BU55674" s="55"/>
      <c r="BV55674" s="55"/>
      <c r="BW55674" s="55"/>
      <c r="BX55674" s="55"/>
      <c r="BY55674" s="55"/>
      <c r="BZ55674" s="55"/>
    </row>
    <row r="55675" spans="2:78">
      <c r="B55675" s="55"/>
      <c r="C55675" s="55"/>
      <c r="BM55675" s="55"/>
      <c r="BN55675" s="55"/>
      <c r="BO55675" s="55"/>
      <c r="BP55675" s="55"/>
      <c r="BQ55675" s="55"/>
      <c r="BR55675" s="55"/>
      <c r="BS55675" s="55"/>
      <c r="BT55675" s="55"/>
      <c r="BU55675" s="55"/>
      <c r="BV55675" s="55"/>
      <c r="BW55675" s="55"/>
      <c r="BX55675" s="55"/>
      <c r="BY55675" s="55"/>
      <c r="BZ55675" s="55"/>
    </row>
    <row r="55676" spans="2:78">
      <c r="B55676" s="55"/>
      <c r="C55676" s="55"/>
      <c r="BM55676" s="55"/>
      <c r="BN55676" s="55"/>
      <c r="BO55676" s="55"/>
      <c r="BP55676" s="55"/>
      <c r="BQ55676" s="55"/>
      <c r="BR55676" s="55"/>
      <c r="BS55676" s="55"/>
      <c r="BT55676" s="55"/>
      <c r="BU55676" s="55"/>
      <c r="BV55676" s="55"/>
      <c r="BW55676" s="55"/>
      <c r="BX55676" s="55"/>
      <c r="BY55676" s="55"/>
      <c r="BZ55676" s="55"/>
    </row>
    <row r="55677" spans="2:78">
      <c r="B55677" s="55"/>
      <c r="C55677" s="55"/>
      <c r="BM55677" s="55"/>
      <c r="BN55677" s="55"/>
      <c r="BO55677" s="55"/>
      <c r="BP55677" s="55"/>
      <c r="BQ55677" s="55"/>
      <c r="BR55677" s="55"/>
      <c r="BS55677" s="55"/>
      <c r="BT55677" s="55"/>
      <c r="BU55677" s="55"/>
      <c r="BV55677" s="55"/>
      <c r="BW55677" s="55"/>
      <c r="BX55677" s="55"/>
      <c r="BY55677" s="55"/>
      <c r="BZ55677" s="55"/>
    </row>
    <row r="55678" spans="2:78">
      <c r="B55678" s="55"/>
      <c r="C55678" s="55"/>
      <c r="BM55678" s="55"/>
      <c r="BN55678" s="55"/>
      <c r="BO55678" s="55"/>
      <c r="BP55678" s="55"/>
      <c r="BQ55678" s="55"/>
      <c r="BR55678" s="55"/>
      <c r="BS55678" s="55"/>
      <c r="BT55678" s="55"/>
      <c r="BU55678" s="55"/>
      <c r="BV55678" s="55"/>
      <c r="BW55678" s="55"/>
      <c r="BX55678" s="55"/>
      <c r="BY55678" s="55"/>
      <c r="BZ55678" s="55"/>
    </row>
    <row r="55679" spans="2:78">
      <c r="B55679" s="55"/>
      <c r="C55679" s="55"/>
      <c r="BM55679" s="55"/>
      <c r="BN55679" s="55"/>
      <c r="BO55679" s="55"/>
      <c r="BP55679" s="55"/>
      <c r="BQ55679" s="55"/>
      <c r="BR55679" s="55"/>
      <c r="BS55679" s="55"/>
      <c r="BT55679" s="55"/>
      <c r="BU55679" s="55"/>
      <c r="BV55679" s="55"/>
      <c r="BW55679" s="55"/>
      <c r="BX55679" s="55"/>
      <c r="BY55679" s="55"/>
      <c r="BZ55679" s="55"/>
    </row>
    <row r="55680" spans="2:78">
      <c r="B55680" s="55"/>
      <c r="C55680" s="55"/>
      <c r="BM55680" s="55"/>
      <c r="BN55680" s="55"/>
      <c r="BO55680" s="55"/>
      <c r="BP55680" s="55"/>
      <c r="BQ55680" s="55"/>
      <c r="BR55680" s="55"/>
      <c r="BS55680" s="55"/>
      <c r="BT55680" s="55"/>
      <c r="BU55680" s="55"/>
      <c r="BV55680" s="55"/>
      <c r="BW55680" s="55"/>
      <c r="BX55680" s="55"/>
      <c r="BY55680" s="55"/>
      <c r="BZ55680" s="55"/>
    </row>
    <row r="55681" spans="2:78">
      <c r="B55681" s="55"/>
      <c r="C55681" s="55"/>
      <c r="BM55681" s="55"/>
      <c r="BN55681" s="55"/>
      <c r="BO55681" s="55"/>
      <c r="BP55681" s="55"/>
      <c r="BQ55681" s="55"/>
      <c r="BR55681" s="55"/>
      <c r="BS55681" s="55"/>
      <c r="BT55681" s="55"/>
      <c r="BU55681" s="55"/>
      <c r="BV55681" s="55"/>
      <c r="BW55681" s="55"/>
      <c r="BX55681" s="55"/>
      <c r="BY55681" s="55"/>
      <c r="BZ55681" s="55"/>
    </row>
    <row r="55682" spans="2:78">
      <c r="B55682" s="55"/>
      <c r="C55682" s="55"/>
      <c r="BM55682" s="55"/>
      <c r="BN55682" s="55"/>
      <c r="BO55682" s="55"/>
      <c r="BP55682" s="55"/>
      <c r="BQ55682" s="55"/>
      <c r="BR55682" s="55"/>
      <c r="BS55682" s="55"/>
      <c r="BT55682" s="55"/>
      <c r="BU55682" s="55"/>
      <c r="BV55682" s="55"/>
      <c r="BW55682" s="55"/>
      <c r="BX55682" s="55"/>
      <c r="BY55682" s="55"/>
      <c r="BZ55682" s="55"/>
    </row>
    <row r="55683" spans="2:78">
      <c r="B55683" s="55"/>
      <c r="C55683" s="55"/>
      <c r="BM55683" s="55"/>
      <c r="BN55683" s="55"/>
      <c r="BO55683" s="55"/>
      <c r="BP55683" s="55"/>
      <c r="BQ55683" s="55"/>
      <c r="BR55683" s="55"/>
      <c r="BS55683" s="55"/>
      <c r="BT55683" s="55"/>
      <c r="BU55683" s="55"/>
      <c r="BV55683" s="55"/>
      <c r="BW55683" s="55"/>
      <c r="BX55683" s="55"/>
      <c r="BY55683" s="55"/>
      <c r="BZ55683" s="55"/>
    </row>
    <row r="55684" spans="2:78">
      <c r="B55684" s="55"/>
      <c r="C55684" s="55"/>
      <c r="BM55684" s="55"/>
      <c r="BN55684" s="55"/>
      <c r="BO55684" s="55"/>
      <c r="BP55684" s="55"/>
      <c r="BQ55684" s="55"/>
      <c r="BR55684" s="55"/>
      <c r="BS55684" s="55"/>
      <c r="BT55684" s="55"/>
      <c r="BU55684" s="55"/>
      <c r="BV55684" s="55"/>
      <c r="BW55684" s="55"/>
      <c r="BX55684" s="55"/>
      <c r="BY55684" s="55"/>
      <c r="BZ55684" s="55"/>
    </row>
    <row r="55685" spans="2:78">
      <c r="B55685" s="55"/>
      <c r="C55685" s="55"/>
      <c r="BM55685" s="55"/>
      <c r="BN55685" s="55"/>
      <c r="BO55685" s="55"/>
      <c r="BP55685" s="55"/>
      <c r="BQ55685" s="55"/>
      <c r="BR55685" s="55"/>
      <c r="BS55685" s="55"/>
      <c r="BT55685" s="55"/>
      <c r="BU55685" s="55"/>
      <c r="BV55685" s="55"/>
      <c r="BW55685" s="55"/>
      <c r="BX55685" s="55"/>
      <c r="BY55685" s="55"/>
      <c r="BZ55685" s="55"/>
    </row>
    <row r="55686" spans="2:78">
      <c r="B55686" s="55"/>
      <c r="C55686" s="55"/>
      <c r="BM55686" s="55"/>
      <c r="BN55686" s="55"/>
      <c r="BO55686" s="55"/>
      <c r="BP55686" s="55"/>
      <c r="BQ55686" s="55"/>
      <c r="BR55686" s="55"/>
      <c r="BS55686" s="55"/>
      <c r="BT55686" s="55"/>
      <c r="BU55686" s="55"/>
      <c r="BV55686" s="55"/>
      <c r="BW55686" s="55"/>
      <c r="BX55686" s="55"/>
      <c r="BY55686" s="55"/>
      <c r="BZ55686" s="55"/>
    </row>
    <row r="55687" spans="2:78">
      <c r="B55687" s="55"/>
      <c r="C55687" s="55"/>
      <c r="BM55687" s="55"/>
      <c r="BN55687" s="55"/>
      <c r="BO55687" s="55"/>
      <c r="BP55687" s="55"/>
      <c r="BQ55687" s="55"/>
      <c r="BR55687" s="55"/>
      <c r="BS55687" s="55"/>
      <c r="BT55687" s="55"/>
      <c r="BU55687" s="55"/>
      <c r="BV55687" s="55"/>
      <c r="BW55687" s="55"/>
      <c r="BX55687" s="55"/>
      <c r="BY55687" s="55"/>
      <c r="BZ55687" s="55"/>
    </row>
    <row r="55688" spans="2:78">
      <c r="B55688" s="55"/>
      <c r="C55688" s="55"/>
      <c r="BM55688" s="55"/>
      <c r="BN55688" s="55"/>
      <c r="BO55688" s="55"/>
      <c r="BP55688" s="55"/>
      <c r="BQ55688" s="55"/>
      <c r="BR55688" s="55"/>
      <c r="BS55688" s="55"/>
      <c r="BT55688" s="55"/>
      <c r="BU55688" s="55"/>
      <c r="BV55688" s="55"/>
      <c r="BW55688" s="55"/>
      <c r="BX55688" s="55"/>
      <c r="BY55688" s="55"/>
      <c r="BZ55688" s="55"/>
    </row>
    <row r="55689" spans="2:78">
      <c r="B55689" s="55"/>
      <c r="C55689" s="55"/>
      <c r="BM55689" s="55"/>
      <c r="BN55689" s="55"/>
      <c r="BO55689" s="55"/>
      <c r="BP55689" s="55"/>
      <c r="BQ55689" s="55"/>
      <c r="BR55689" s="55"/>
      <c r="BS55689" s="55"/>
      <c r="BT55689" s="55"/>
      <c r="BU55689" s="55"/>
      <c r="BV55689" s="55"/>
      <c r="BW55689" s="55"/>
      <c r="BX55689" s="55"/>
      <c r="BY55689" s="55"/>
      <c r="BZ55689" s="55"/>
    </row>
    <row r="55690" spans="2:78">
      <c r="B55690" s="55"/>
      <c r="C55690" s="55"/>
      <c r="BM55690" s="55"/>
      <c r="BN55690" s="55"/>
      <c r="BO55690" s="55"/>
      <c r="BP55690" s="55"/>
      <c r="BQ55690" s="55"/>
      <c r="BR55690" s="55"/>
      <c r="BS55690" s="55"/>
      <c r="BT55690" s="55"/>
      <c r="BU55690" s="55"/>
      <c r="BV55690" s="55"/>
      <c r="BW55690" s="55"/>
      <c r="BX55690" s="55"/>
      <c r="BY55690" s="55"/>
      <c r="BZ55690" s="55"/>
    </row>
    <row r="55691" spans="2:78">
      <c r="B55691" s="55"/>
      <c r="C55691" s="55"/>
      <c r="BM55691" s="55"/>
      <c r="BN55691" s="55"/>
      <c r="BO55691" s="55"/>
      <c r="BP55691" s="55"/>
      <c r="BQ55691" s="55"/>
      <c r="BR55691" s="55"/>
      <c r="BS55691" s="55"/>
      <c r="BT55691" s="55"/>
      <c r="BU55691" s="55"/>
      <c r="BV55691" s="55"/>
      <c r="BW55691" s="55"/>
      <c r="BX55691" s="55"/>
      <c r="BY55691" s="55"/>
      <c r="BZ55691" s="55"/>
    </row>
    <row r="55692" spans="2:78">
      <c r="B55692" s="55"/>
      <c r="C55692" s="55"/>
      <c r="BM55692" s="55"/>
      <c r="BN55692" s="55"/>
      <c r="BO55692" s="55"/>
      <c r="BP55692" s="55"/>
      <c r="BQ55692" s="55"/>
      <c r="BR55692" s="55"/>
      <c r="BS55692" s="55"/>
      <c r="BT55692" s="55"/>
      <c r="BU55692" s="55"/>
      <c r="BV55692" s="55"/>
      <c r="BW55692" s="55"/>
      <c r="BX55692" s="55"/>
      <c r="BY55692" s="55"/>
      <c r="BZ55692" s="55"/>
    </row>
    <row r="55693" spans="2:78">
      <c r="B55693" s="55"/>
      <c r="C55693" s="55"/>
      <c r="BM55693" s="55"/>
      <c r="BN55693" s="55"/>
      <c r="BO55693" s="55"/>
      <c r="BP55693" s="55"/>
      <c r="BQ55693" s="55"/>
      <c r="BR55693" s="55"/>
      <c r="BS55693" s="55"/>
      <c r="BT55693" s="55"/>
      <c r="BU55693" s="55"/>
      <c r="BV55693" s="55"/>
      <c r="BW55693" s="55"/>
      <c r="BX55693" s="55"/>
      <c r="BY55693" s="55"/>
      <c r="BZ55693" s="55"/>
    </row>
    <row r="55694" spans="2:78">
      <c r="B55694" s="55"/>
      <c r="C55694" s="55"/>
      <c r="BM55694" s="55"/>
      <c r="BN55694" s="55"/>
      <c r="BO55694" s="55"/>
      <c r="BP55694" s="55"/>
      <c r="BQ55694" s="55"/>
      <c r="BR55694" s="55"/>
      <c r="BS55694" s="55"/>
      <c r="BT55694" s="55"/>
      <c r="BU55694" s="55"/>
      <c r="BV55694" s="55"/>
      <c r="BW55694" s="55"/>
      <c r="BX55694" s="55"/>
      <c r="BY55694" s="55"/>
      <c r="BZ55694" s="55"/>
    </row>
    <row r="55695" spans="2:78">
      <c r="B55695" s="55"/>
      <c r="C55695" s="55"/>
      <c r="BM55695" s="55"/>
      <c r="BN55695" s="55"/>
      <c r="BO55695" s="55"/>
      <c r="BP55695" s="55"/>
      <c r="BQ55695" s="55"/>
      <c r="BR55695" s="55"/>
      <c r="BS55695" s="55"/>
      <c r="BT55695" s="55"/>
      <c r="BU55695" s="55"/>
      <c r="BV55695" s="55"/>
      <c r="BW55695" s="55"/>
      <c r="BX55695" s="55"/>
      <c r="BY55695" s="55"/>
      <c r="BZ55695" s="55"/>
    </row>
    <row r="55696" spans="2:78">
      <c r="B55696" s="55"/>
      <c r="C55696" s="55"/>
      <c r="BM55696" s="55"/>
      <c r="BN55696" s="55"/>
      <c r="BO55696" s="55"/>
      <c r="BP55696" s="55"/>
      <c r="BQ55696" s="55"/>
      <c r="BR55696" s="55"/>
      <c r="BS55696" s="55"/>
      <c r="BT55696" s="55"/>
      <c r="BU55696" s="55"/>
      <c r="BV55696" s="55"/>
      <c r="BW55696" s="55"/>
      <c r="BX55696" s="55"/>
      <c r="BY55696" s="55"/>
      <c r="BZ55696" s="55"/>
    </row>
    <row r="55697" spans="2:78">
      <c r="B55697" s="55"/>
      <c r="C55697" s="55"/>
      <c r="BM55697" s="55"/>
      <c r="BN55697" s="55"/>
      <c r="BO55697" s="55"/>
      <c r="BP55697" s="55"/>
      <c r="BQ55697" s="55"/>
      <c r="BR55697" s="55"/>
      <c r="BS55697" s="55"/>
      <c r="BT55697" s="55"/>
      <c r="BU55697" s="55"/>
      <c r="BV55697" s="55"/>
      <c r="BW55697" s="55"/>
      <c r="BX55697" s="55"/>
      <c r="BY55697" s="55"/>
      <c r="BZ55697" s="55"/>
    </row>
    <row r="55698" spans="2:78">
      <c r="B55698" s="55"/>
      <c r="C55698" s="55"/>
      <c r="BM55698" s="55"/>
      <c r="BN55698" s="55"/>
      <c r="BO55698" s="55"/>
      <c r="BP55698" s="55"/>
      <c r="BQ55698" s="55"/>
      <c r="BR55698" s="55"/>
      <c r="BS55698" s="55"/>
      <c r="BT55698" s="55"/>
      <c r="BU55698" s="55"/>
      <c r="BV55698" s="55"/>
      <c r="BW55698" s="55"/>
      <c r="BX55698" s="55"/>
      <c r="BY55698" s="55"/>
      <c r="BZ55698" s="55"/>
    </row>
    <row r="55699" spans="2:78">
      <c r="B55699" s="55"/>
      <c r="C55699" s="55"/>
      <c r="BM55699" s="55"/>
      <c r="BN55699" s="55"/>
      <c r="BO55699" s="55"/>
      <c r="BP55699" s="55"/>
      <c r="BQ55699" s="55"/>
      <c r="BR55699" s="55"/>
      <c r="BS55699" s="55"/>
      <c r="BT55699" s="55"/>
      <c r="BU55699" s="55"/>
      <c r="BV55699" s="55"/>
      <c r="BW55699" s="55"/>
      <c r="BX55699" s="55"/>
      <c r="BY55699" s="55"/>
      <c r="BZ55699" s="55"/>
    </row>
    <row r="55700" spans="2:78">
      <c r="B55700" s="55"/>
      <c r="C55700" s="55"/>
      <c r="BM55700" s="55"/>
      <c r="BN55700" s="55"/>
      <c r="BO55700" s="55"/>
      <c r="BP55700" s="55"/>
      <c r="BQ55700" s="55"/>
      <c r="BR55700" s="55"/>
      <c r="BS55700" s="55"/>
      <c r="BT55700" s="55"/>
      <c r="BU55700" s="55"/>
      <c r="BV55700" s="55"/>
      <c r="BW55700" s="55"/>
      <c r="BX55700" s="55"/>
      <c r="BY55700" s="55"/>
      <c r="BZ55700" s="55"/>
    </row>
    <row r="55701" spans="2:78">
      <c r="B55701" s="55"/>
      <c r="C55701" s="55"/>
      <c r="BM55701" s="55"/>
      <c r="BN55701" s="55"/>
      <c r="BO55701" s="55"/>
      <c r="BP55701" s="55"/>
      <c r="BQ55701" s="55"/>
      <c r="BR55701" s="55"/>
      <c r="BS55701" s="55"/>
      <c r="BT55701" s="55"/>
      <c r="BU55701" s="55"/>
      <c r="BV55701" s="55"/>
      <c r="BW55701" s="55"/>
      <c r="BX55701" s="55"/>
      <c r="BY55701" s="55"/>
      <c r="BZ55701" s="55"/>
    </row>
    <row r="55702" spans="2:78">
      <c r="B55702" s="55"/>
      <c r="C55702" s="55"/>
      <c r="BM55702" s="55"/>
      <c r="BN55702" s="55"/>
      <c r="BO55702" s="55"/>
      <c r="BP55702" s="55"/>
      <c r="BQ55702" s="55"/>
      <c r="BR55702" s="55"/>
      <c r="BS55702" s="55"/>
      <c r="BT55702" s="55"/>
      <c r="BU55702" s="55"/>
      <c r="BV55702" s="55"/>
      <c r="BW55702" s="55"/>
      <c r="BX55702" s="55"/>
      <c r="BY55702" s="55"/>
      <c r="BZ55702" s="55"/>
    </row>
    <row r="55703" spans="2:78">
      <c r="B55703" s="55"/>
      <c r="C55703" s="55"/>
      <c r="BM55703" s="55"/>
      <c r="BN55703" s="55"/>
      <c r="BO55703" s="55"/>
      <c r="BP55703" s="55"/>
      <c r="BQ55703" s="55"/>
      <c r="BR55703" s="55"/>
      <c r="BS55703" s="55"/>
      <c r="BT55703" s="55"/>
      <c r="BU55703" s="55"/>
      <c r="BV55703" s="55"/>
      <c r="BW55703" s="55"/>
      <c r="BX55703" s="55"/>
      <c r="BY55703" s="55"/>
      <c r="BZ55703" s="55"/>
    </row>
    <row r="55704" spans="2:78">
      <c r="B55704" s="55"/>
      <c r="C55704" s="55"/>
      <c r="BM55704" s="55"/>
      <c r="BN55704" s="55"/>
      <c r="BO55704" s="55"/>
      <c r="BP55704" s="55"/>
      <c r="BQ55704" s="55"/>
      <c r="BR55704" s="55"/>
      <c r="BS55704" s="55"/>
      <c r="BT55704" s="55"/>
      <c r="BU55704" s="55"/>
      <c r="BV55704" s="55"/>
      <c r="BW55704" s="55"/>
      <c r="BX55704" s="55"/>
      <c r="BY55704" s="55"/>
      <c r="BZ55704" s="55"/>
    </row>
    <row r="55705" spans="2:78">
      <c r="B55705" s="55"/>
      <c r="C55705" s="55"/>
      <c r="BM55705" s="55"/>
      <c r="BN55705" s="55"/>
      <c r="BO55705" s="55"/>
      <c r="BP55705" s="55"/>
      <c r="BQ55705" s="55"/>
      <c r="BR55705" s="55"/>
      <c r="BS55705" s="55"/>
      <c r="BT55705" s="55"/>
      <c r="BU55705" s="55"/>
      <c r="BV55705" s="55"/>
      <c r="BW55705" s="55"/>
      <c r="BX55705" s="55"/>
      <c r="BY55705" s="55"/>
      <c r="BZ55705" s="55"/>
    </row>
    <row r="55706" spans="2:78">
      <c r="B55706" s="55"/>
      <c r="C55706" s="55"/>
      <c r="BM55706" s="55"/>
      <c r="BN55706" s="55"/>
      <c r="BO55706" s="55"/>
      <c r="BP55706" s="55"/>
      <c r="BQ55706" s="55"/>
      <c r="BR55706" s="55"/>
      <c r="BS55706" s="55"/>
      <c r="BT55706" s="55"/>
      <c r="BU55706" s="55"/>
      <c r="BV55706" s="55"/>
      <c r="BW55706" s="55"/>
      <c r="BX55706" s="55"/>
      <c r="BY55706" s="55"/>
      <c r="BZ55706" s="55"/>
    </row>
    <row r="55707" spans="2:78">
      <c r="B55707" s="55"/>
      <c r="C55707" s="55"/>
      <c r="BM55707" s="55"/>
      <c r="BN55707" s="55"/>
      <c r="BO55707" s="55"/>
      <c r="BP55707" s="55"/>
      <c r="BQ55707" s="55"/>
      <c r="BR55707" s="55"/>
      <c r="BS55707" s="55"/>
      <c r="BT55707" s="55"/>
      <c r="BU55707" s="55"/>
      <c r="BV55707" s="55"/>
      <c r="BW55707" s="55"/>
      <c r="BX55707" s="55"/>
      <c r="BY55707" s="55"/>
      <c r="BZ55707" s="55"/>
    </row>
    <row r="55708" spans="2:78">
      <c r="B55708" s="55"/>
      <c r="C55708" s="55"/>
      <c r="BM55708" s="55"/>
      <c r="BN55708" s="55"/>
      <c r="BO55708" s="55"/>
      <c r="BP55708" s="55"/>
      <c r="BQ55708" s="55"/>
      <c r="BR55708" s="55"/>
      <c r="BS55708" s="55"/>
      <c r="BT55708" s="55"/>
      <c r="BU55708" s="55"/>
      <c r="BV55708" s="55"/>
      <c r="BW55708" s="55"/>
      <c r="BX55708" s="55"/>
      <c r="BY55708" s="55"/>
      <c r="BZ55708" s="55"/>
    </row>
    <row r="55709" spans="2:78">
      <c r="B55709" s="55"/>
      <c r="C55709" s="55"/>
      <c r="BM55709" s="55"/>
      <c r="BN55709" s="55"/>
      <c r="BO55709" s="55"/>
      <c r="BP55709" s="55"/>
      <c r="BQ55709" s="55"/>
      <c r="BR55709" s="55"/>
      <c r="BS55709" s="55"/>
      <c r="BT55709" s="55"/>
      <c r="BU55709" s="55"/>
      <c r="BV55709" s="55"/>
      <c r="BW55709" s="55"/>
      <c r="BX55709" s="55"/>
      <c r="BY55709" s="55"/>
      <c r="BZ55709" s="55"/>
    </row>
    <row r="55710" spans="2:78">
      <c r="B55710" s="55"/>
      <c r="C55710" s="55"/>
      <c r="BM55710" s="55"/>
      <c r="BN55710" s="55"/>
      <c r="BO55710" s="55"/>
      <c r="BP55710" s="55"/>
      <c r="BQ55710" s="55"/>
      <c r="BR55710" s="55"/>
      <c r="BS55710" s="55"/>
      <c r="BT55710" s="55"/>
      <c r="BU55710" s="55"/>
      <c r="BV55710" s="55"/>
      <c r="BW55710" s="55"/>
      <c r="BX55710" s="55"/>
      <c r="BY55710" s="55"/>
      <c r="BZ55710" s="55"/>
    </row>
    <row r="55711" spans="2:78">
      <c r="B55711" s="55"/>
      <c r="C55711" s="55"/>
      <c r="BM55711" s="55"/>
      <c r="BN55711" s="55"/>
      <c r="BO55711" s="55"/>
      <c r="BP55711" s="55"/>
      <c r="BQ55711" s="55"/>
      <c r="BR55711" s="55"/>
      <c r="BS55711" s="55"/>
      <c r="BT55711" s="55"/>
      <c r="BU55711" s="55"/>
      <c r="BV55711" s="55"/>
      <c r="BW55711" s="55"/>
      <c r="BX55711" s="55"/>
      <c r="BY55711" s="55"/>
      <c r="BZ55711" s="55"/>
    </row>
    <row r="55712" spans="2:78">
      <c r="B55712" s="55"/>
      <c r="C55712" s="55"/>
      <c r="BM55712" s="55"/>
      <c r="BN55712" s="55"/>
      <c r="BO55712" s="55"/>
      <c r="BP55712" s="55"/>
      <c r="BQ55712" s="55"/>
      <c r="BR55712" s="55"/>
      <c r="BS55712" s="55"/>
      <c r="BT55712" s="55"/>
      <c r="BU55712" s="55"/>
      <c r="BV55712" s="55"/>
      <c r="BW55712" s="55"/>
      <c r="BX55712" s="55"/>
      <c r="BY55712" s="55"/>
      <c r="BZ55712" s="55"/>
    </row>
    <row r="55713" spans="2:78">
      <c r="B55713" s="55"/>
      <c r="C55713" s="55"/>
      <c r="BM55713" s="55"/>
      <c r="BN55713" s="55"/>
      <c r="BO55713" s="55"/>
      <c r="BP55713" s="55"/>
      <c r="BQ55713" s="55"/>
      <c r="BR55713" s="55"/>
      <c r="BS55713" s="55"/>
      <c r="BT55713" s="55"/>
      <c r="BU55713" s="55"/>
      <c r="BV55713" s="55"/>
      <c r="BW55713" s="55"/>
      <c r="BX55713" s="55"/>
      <c r="BY55713" s="55"/>
      <c r="BZ55713" s="55"/>
    </row>
    <row r="55714" spans="2:78">
      <c r="B55714" s="55"/>
      <c r="C55714" s="55"/>
      <c r="BM55714" s="55"/>
      <c r="BN55714" s="55"/>
      <c r="BO55714" s="55"/>
      <c r="BP55714" s="55"/>
      <c r="BQ55714" s="55"/>
      <c r="BR55714" s="55"/>
      <c r="BS55714" s="55"/>
      <c r="BT55714" s="55"/>
      <c r="BU55714" s="55"/>
      <c r="BV55714" s="55"/>
      <c r="BW55714" s="55"/>
      <c r="BX55714" s="55"/>
      <c r="BY55714" s="55"/>
      <c r="BZ55714" s="55"/>
    </row>
    <row r="55715" spans="2:78">
      <c r="B55715" s="55"/>
      <c r="C55715" s="55"/>
      <c r="BM55715" s="55"/>
      <c r="BN55715" s="55"/>
      <c r="BO55715" s="55"/>
      <c r="BP55715" s="55"/>
      <c r="BQ55715" s="55"/>
      <c r="BR55715" s="55"/>
      <c r="BS55715" s="55"/>
      <c r="BT55715" s="55"/>
      <c r="BU55715" s="55"/>
      <c r="BV55715" s="55"/>
      <c r="BW55715" s="55"/>
      <c r="BX55715" s="55"/>
      <c r="BY55715" s="55"/>
      <c r="BZ55715" s="55"/>
    </row>
    <row r="55716" spans="2:78">
      <c r="B55716" s="55"/>
      <c r="C55716" s="55"/>
      <c r="BM55716" s="55"/>
      <c r="BN55716" s="55"/>
      <c r="BO55716" s="55"/>
      <c r="BP55716" s="55"/>
      <c r="BQ55716" s="55"/>
      <c r="BR55716" s="55"/>
      <c r="BS55716" s="55"/>
      <c r="BT55716" s="55"/>
      <c r="BU55716" s="55"/>
      <c r="BV55716" s="55"/>
      <c r="BW55716" s="55"/>
      <c r="BX55716" s="55"/>
      <c r="BY55716" s="55"/>
      <c r="BZ55716" s="55"/>
    </row>
    <row r="55717" spans="2:78">
      <c r="B55717" s="55"/>
      <c r="C55717" s="55"/>
      <c r="BM55717" s="55"/>
      <c r="BN55717" s="55"/>
      <c r="BO55717" s="55"/>
      <c r="BP55717" s="55"/>
      <c r="BQ55717" s="55"/>
      <c r="BR55717" s="55"/>
      <c r="BS55717" s="55"/>
      <c r="BT55717" s="55"/>
      <c r="BU55717" s="55"/>
      <c r="BV55717" s="55"/>
      <c r="BW55717" s="55"/>
      <c r="BX55717" s="55"/>
      <c r="BY55717" s="55"/>
      <c r="BZ55717" s="55"/>
    </row>
    <row r="55718" spans="2:78">
      <c r="B55718" s="55"/>
      <c r="C55718" s="55"/>
      <c r="BM55718" s="55"/>
      <c r="BN55718" s="55"/>
      <c r="BO55718" s="55"/>
      <c r="BP55718" s="55"/>
      <c r="BQ55718" s="55"/>
      <c r="BR55718" s="55"/>
      <c r="BS55718" s="55"/>
      <c r="BT55718" s="55"/>
      <c r="BU55718" s="55"/>
      <c r="BV55718" s="55"/>
      <c r="BW55718" s="55"/>
      <c r="BX55718" s="55"/>
      <c r="BY55718" s="55"/>
      <c r="BZ55718" s="55"/>
    </row>
    <row r="55719" spans="2:78">
      <c r="B55719" s="55"/>
      <c r="C55719" s="55"/>
      <c r="BM55719" s="55"/>
      <c r="BN55719" s="55"/>
      <c r="BO55719" s="55"/>
      <c r="BP55719" s="55"/>
      <c r="BQ55719" s="55"/>
      <c r="BR55719" s="55"/>
      <c r="BS55719" s="55"/>
      <c r="BT55719" s="55"/>
      <c r="BU55719" s="55"/>
      <c r="BV55719" s="55"/>
      <c r="BW55719" s="55"/>
      <c r="BX55719" s="55"/>
      <c r="BY55719" s="55"/>
      <c r="BZ55719" s="55"/>
    </row>
    <row r="55720" spans="2:78">
      <c r="B55720" s="55"/>
      <c r="C55720" s="55"/>
      <c r="BM55720" s="55"/>
      <c r="BN55720" s="55"/>
      <c r="BO55720" s="55"/>
      <c r="BP55720" s="55"/>
      <c r="BQ55720" s="55"/>
      <c r="BR55720" s="55"/>
      <c r="BS55720" s="55"/>
      <c r="BT55720" s="55"/>
      <c r="BU55720" s="55"/>
      <c r="BV55720" s="55"/>
      <c r="BW55720" s="55"/>
      <c r="BX55720" s="55"/>
      <c r="BY55720" s="55"/>
      <c r="BZ55720" s="55"/>
    </row>
    <row r="55721" spans="2:78">
      <c r="B55721" s="55"/>
      <c r="C55721" s="55"/>
      <c r="BM55721" s="55"/>
      <c r="BN55721" s="55"/>
      <c r="BO55721" s="55"/>
      <c r="BP55721" s="55"/>
      <c r="BQ55721" s="55"/>
      <c r="BR55721" s="55"/>
      <c r="BS55721" s="55"/>
      <c r="BT55721" s="55"/>
      <c r="BU55721" s="55"/>
      <c r="BV55721" s="55"/>
      <c r="BW55721" s="55"/>
      <c r="BX55721" s="55"/>
      <c r="BY55721" s="55"/>
      <c r="BZ55721" s="55"/>
    </row>
    <row r="55722" spans="2:78">
      <c r="B55722" s="55"/>
      <c r="C55722" s="55"/>
      <c r="BM55722" s="55"/>
      <c r="BN55722" s="55"/>
      <c r="BO55722" s="55"/>
      <c r="BP55722" s="55"/>
      <c r="BQ55722" s="55"/>
      <c r="BR55722" s="55"/>
      <c r="BS55722" s="55"/>
      <c r="BT55722" s="55"/>
      <c r="BU55722" s="55"/>
      <c r="BV55722" s="55"/>
      <c r="BW55722" s="55"/>
      <c r="BX55722" s="55"/>
      <c r="BY55722" s="55"/>
      <c r="BZ55722" s="55"/>
    </row>
    <row r="55723" spans="2:78">
      <c r="B55723" s="55"/>
      <c r="C55723" s="55"/>
      <c r="BM55723" s="55"/>
      <c r="BN55723" s="55"/>
      <c r="BO55723" s="55"/>
      <c r="BP55723" s="55"/>
      <c r="BQ55723" s="55"/>
      <c r="BR55723" s="55"/>
      <c r="BS55723" s="55"/>
      <c r="BT55723" s="55"/>
      <c r="BU55723" s="55"/>
      <c r="BV55723" s="55"/>
      <c r="BW55723" s="55"/>
      <c r="BX55723" s="55"/>
      <c r="BY55723" s="55"/>
      <c r="BZ55723" s="55"/>
    </row>
    <row r="55724" spans="2:78">
      <c r="B55724" s="55"/>
      <c r="C55724" s="55"/>
      <c r="BM55724" s="55"/>
      <c r="BN55724" s="55"/>
      <c r="BO55724" s="55"/>
      <c r="BP55724" s="55"/>
      <c r="BQ55724" s="55"/>
      <c r="BR55724" s="55"/>
      <c r="BS55724" s="55"/>
      <c r="BT55724" s="55"/>
      <c r="BU55724" s="55"/>
      <c r="BV55724" s="55"/>
      <c r="BW55724" s="55"/>
      <c r="BX55724" s="55"/>
      <c r="BY55724" s="55"/>
      <c r="BZ55724" s="55"/>
    </row>
    <row r="55725" spans="2:78">
      <c r="B55725" s="55"/>
      <c r="C55725" s="55"/>
      <c r="BM55725" s="55"/>
      <c r="BN55725" s="55"/>
      <c r="BO55725" s="55"/>
      <c r="BP55725" s="55"/>
      <c r="BQ55725" s="55"/>
      <c r="BR55725" s="55"/>
      <c r="BS55725" s="55"/>
      <c r="BT55725" s="55"/>
      <c r="BU55725" s="55"/>
      <c r="BV55725" s="55"/>
      <c r="BW55725" s="55"/>
      <c r="BX55725" s="55"/>
      <c r="BY55725" s="55"/>
      <c r="BZ55725" s="55"/>
    </row>
    <row r="55726" spans="2:78">
      <c r="B55726" s="55"/>
      <c r="C55726" s="55"/>
      <c r="BM55726" s="55"/>
      <c r="BN55726" s="55"/>
      <c r="BO55726" s="55"/>
      <c r="BP55726" s="55"/>
      <c r="BQ55726" s="55"/>
      <c r="BR55726" s="55"/>
      <c r="BS55726" s="55"/>
      <c r="BT55726" s="55"/>
      <c r="BU55726" s="55"/>
      <c r="BV55726" s="55"/>
      <c r="BW55726" s="55"/>
      <c r="BX55726" s="55"/>
      <c r="BY55726" s="55"/>
      <c r="BZ55726" s="55"/>
    </row>
    <row r="55727" spans="2:78">
      <c r="B55727" s="55"/>
      <c r="C55727" s="55"/>
      <c r="BM55727" s="55"/>
      <c r="BN55727" s="55"/>
      <c r="BO55727" s="55"/>
      <c r="BP55727" s="55"/>
      <c r="BQ55727" s="55"/>
      <c r="BR55727" s="55"/>
      <c r="BS55727" s="55"/>
      <c r="BT55727" s="55"/>
      <c r="BU55727" s="55"/>
      <c r="BV55727" s="55"/>
      <c r="BW55727" s="55"/>
      <c r="BX55727" s="55"/>
      <c r="BY55727" s="55"/>
      <c r="BZ55727" s="55"/>
    </row>
    <row r="55728" spans="2:78">
      <c r="B55728" s="55"/>
      <c r="C55728" s="55"/>
      <c r="BM55728" s="55"/>
      <c r="BN55728" s="55"/>
      <c r="BO55728" s="55"/>
      <c r="BP55728" s="55"/>
      <c r="BQ55728" s="55"/>
      <c r="BR55728" s="55"/>
      <c r="BS55728" s="55"/>
      <c r="BT55728" s="55"/>
      <c r="BU55728" s="55"/>
      <c r="BV55728" s="55"/>
      <c r="BW55728" s="55"/>
      <c r="BX55728" s="55"/>
      <c r="BY55728" s="55"/>
      <c r="BZ55728" s="55"/>
    </row>
    <row r="55729" spans="2:78">
      <c r="B55729" s="55"/>
      <c r="C55729" s="55"/>
      <c r="BM55729" s="55"/>
      <c r="BN55729" s="55"/>
      <c r="BO55729" s="55"/>
      <c r="BP55729" s="55"/>
      <c r="BQ55729" s="55"/>
      <c r="BR55729" s="55"/>
      <c r="BS55729" s="55"/>
      <c r="BT55729" s="55"/>
      <c r="BU55729" s="55"/>
      <c r="BV55729" s="55"/>
      <c r="BW55729" s="55"/>
      <c r="BX55729" s="55"/>
      <c r="BY55729" s="55"/>
      <c r="BZ55729" s="55"/>
    </row>
    <row r="55730" spans="2:78">
      <c r="B55730" s="55"/>
      <c r="C55730" s="55"/>
      <c r="BM55730" s="55"/>
      <c r="BN55730" s="55"/>
      <c r="BO55730" s="55"/>
      <c r="BP55730" s="55"/>
      <c r="BQ55730" s="55"/>
      <c r="BR55730" s="55"/>
      <c r="BS55730" s="55"/>
      <c r="BT55730" s="55"/>
      <c r="BU55730" s="55"/>
      <c r="BV55730" s="55"/>
      <c r="BW55730" s="55"/>
      <c r="BX55730" s="55"/>
      <c r="BY55730" s="55"/>
      <c r="BZ55730" s="55"/>
    </row>
    <row r="55731" spans="2:78">
      <c r="B55731" s="55"/>
      <c r="C55731" s="55"/>
      <c r="BM55731" s="55"/>
      <c r="BN55731" s="55"/>
      <c r="BO55731" s="55"/>
      <c r="BP55731" s="55"/>
      <c r="BQ55731" s="55"/>
      <c r="BR55731" s="55"/>
      <c r="BS55731" s="55"/>
      <c r="BT55731" s="55"/>
      <c r="BU55731" s="55"/>
      <c r="BV55731" s="55"/>
      <c r="BW55731" s="55"/>
      <c r="BX55731" s="55"/>
      <c r="BY55731" s="55"/>
      <c r="BZ55731" s="55"/>
    </row>
    <row r="55732" spans="2:78">
      <c r="B55732" s="55"/>
      <c r="C55732" s="55"/>
      <c r="BM55732" s="55"/>
      <c r="BN55732" s="55"/>
      <c r="BO55732" s="55"/>
      <c r="BP55732" s="55"/>
      <c r="BQ55732" s="55"/>
      <c r="BR55732" s="55"/>
      <c r="BS55732" s="55"/>
      <c r="BT55732" s="55"/>
      <c r="BU55732" s="55"/>
      <c r="BV55732" s="55"/>
      <c r="BW55732" s="55"/>
      <c r="BX55732" s="55"/>
      <c r="BY55732" s="55"/>
      <c r="BZ55732" s="55"/>
    </row>
    <row r="55733" spans="2:78">
      <c r="B55733" s="55"/>
      <c r="C55733" s="55"/>
      <c r="BM55733" s="55"/>
      <c r="BN55733" s="55"/>
      <c r="BO55733" s="55"/>
      <c r="BP55733" s="55"/>
      <c r="BQ55733" s="55"/>
      <c r="BR55733" s="55"/>
      <c r="BS55733" s="55"/>
      <c r="BT55733" s="55"/>
      <c r="BU55733" s="55"/>
      <c r="BV55733" s="55"/>
      <c r="BW55733" s="55"/>
      <c r="BX55733" s="55"/>
      <c r="BY55733" s="55"/>
      <c r="BZ55733" s="55"/>
    </row>
    <row r="55734" spans="2:78">
      <c r="B55734" s="55"/>
      <c r="C55734" s="55"/>
      <c r="BM55734" s="55"/>
      <c r="BN55734" s="55"/>
      <c r="BO55734" s="55"/>
      <c r="BP55734" s="55"/>
      <c r="BQ55734" s="55"/>
      <c r="BR55734" s="55"/>
      <c r="BS55734" s="55"/>
      <c r="BT55734" s="55"/>
      <c r="BU55734" s="55"/>
      <c r="BV55734" s="55"/>
      <c r="BW55734" s="55"/>
      <c r="BX55734" s="55"/>
      <c r="BY55734" s="55"/>
      <c r="BZ55734" s="55"/>
    </row>
    <row r="55735" spans="2:78">
      <c r="B55735" s="55"/>
      <c r="C55735" s="55"/>
      <c r="BM55735" s="55"/>
      <c r="BN55735" s="55"/>
      <c r="BO55735" s="55"/>
      <c r="BP55735" s="55"/>
      <c r="BQ55735" s="55"/>
      <c r="BR55735" s="55"/>
      <c r="BS55735" s="55"/>
      <c r="BT55735" s="55"/>
      <c r="BU55735" s="55"/>
      <c r="BV55735" s="55"/>
      <c r="BW55735" s="55"/>
      <c r="BX55735" s="55"/>
      <c r="BY55735" s="55"/>
      <c r="BZ55735" s="55"/>
    </row>
    <row r="55736" spans="2:78">
      <c r="B55736" s="55"/>
      <c r="C55736" s="55"/>
      <c r="BM55736" s="55"/>
      <c r="BN55736" s="55"/>
      <c r="BO55736" s="55"/>
      <c r="BP55736" s="55"/>
      <c r="BQ55736" s="55"/>
      <c r="BR55736" s="55"/>
      <c r="BS55736" s="55"/>
      <c r="BT55736" s="55"/>
      <c r="BU55736" s="55"/>
      <c r="BV55736" s="55"/>
      <c r="BW55736" s="55"/>
      <c r="BX55736" s="55"/>
      <c r="BY55736" s="55"/>
      <c r="BZ55736" s="55"/>
    </row>
    <row r="55737" spans="2:78">
      <c r="B55737" s="55"/>
      <c r="C55737" s="55"/>
      <c r="BM55737" s="55"/>
      <c r="BN55737" s="55"/>
      <c r="BO55737" s="55"/>
      <c r="BP55737" s="55"/>
      <c r="BQ55737" s="55"/>
      <c r="BR55737" s="55"/>
      <c r="BS55737" s="55"/>
      <c r="BT55737" s="55"/>
      <c r="BU55737" s="55"/>
      <c r="BV55737" s="55"/>
      <c r="BW55737" s="55"/>
      <c r="BX55737" s="55"/>
      <c r="BY55737" s="55"/>
      <c r="BZ55737" s="55"/>
    </row>
    <row r="55738" spans="2:78">
      <c r="B55738" s="55"/>
      <c r="C55738" s="55"/>
      <c r="BM55738" s="55"/>
      <c r="BN55738" s="55"/>
      <c r="BO55738" s="55"/>
      <c r="BP55738" s="55"/>
      <c r="BQ55738" s="55"/>
      <c r="BR55738" s="55"/>
      <c r="BS55738" s="55"/>
      <c r="BT55738" s="55"/>
      <c r="BU55738" s="55"/>
      <c r="BV55738" s="55"/>
      <c r="BW55738" s="55"/>
      <c r="BX55738" s="55"/>
      <c r="BY55738" s="55"/>
      <c r="BZ55738" s="55"/>
    </row>
    <row r="55739" spans="2:78">
      <c r="B55739" s="55"/>
      <c r="C55739" s="55"/>
      <c r="BM55739" s="55"/>
      <c r="BN55739" s="55"/>
      <c r="BO55739" s="55"/>
      <c r="BP55739" s="55"/>
      <c r="BQ55739" s="55"/>
      <c r="BR55739" s="55"/>
      <c r="BS55739" s="55"/>
      <c r="BT55739" s="55"/>
      <c r="BU55739" s="55"/>
      <c r="BV55739" s="55"/>
      <c r="BW55739" s="55"/>
      <c r="BX55739" s="55"/>
      <c r="BY55739" s="55"/>
      <c r="BZ55739" s="55"/>
    </row>
    <row r="55740" spans="2:78">
      <c r="B55740" s="55"/>
      <c r="C55740" s="55"/>
      <c r="BM55740" s="55"/>
      <c r="BN55740" s="55"/>
      <c r="BO55740" s="55"/>
      <c r="BP55740" s="55"/>
      <c r="BQ55740" s="55"/>
      <c r="BR55740" s="55"/>
      <c r="BS55740" s="55"/>
      <c r="BT55740" s="55"/>
      <c r="BU55740" s="55"/>
      <c r="BV55740" s="55"/>
      <c r="BW55740" s="55"/>
      <c r="BX55740" s="55"/>
      <c r="BY55740" s="55"/>
      <c r="BZ55740" s="55"/>
    </row>
    <row r="55741" spans="2:78">
      <c r="B55741" s="55"/>
      <c r="C55741" s="55"/>
      <c r="BM55741" s="55"/>
      <c r="BN55741" s="55"/>
      <c r="BO55741" s="55"/>
      <c r="BP55741" s="55"/>
      <c r="BQ55741" s="55"/>
      <c r="BR55741" s="55"/>
      <c r="BS55741" s="55"/>
      <c r="BT55741" s="55"/>
      <c r="BU55741" s="55"/>
      <c r="BV55741" s="55"/>
      <c r="BW55741" s="55"/>
      <c r="BX55741" s="55"/>
      <c r="BY55741" s="55"/>
      <c r="BZ55741" s="55"/>
    </row>
    <row r="55742" spans="2:78">
      <c r="B55742" s="55"/>
      <c r="C55742" s="55"/>
      <c r="BM55742" s="55"/>
      <c r="BN55742" s="55"/>
      <c r="BO55742" s="55"/>
      <c r="BP55742" s="55"/>
      <c r="BQ55742" s="55"/>
      <c r="BR55742" s="55"/>
      <c r="BS55742" s="55"/>
      <c r="BT55742" s="55"/>
      <c r="BU55742" s="55"/>
      <c r="BV55742" s="55"/>
      <c r="BW55742" s="55"/>
      <c r="BX55742" s="55"/>
      <c r="BY55742" s="55"/>
      <c r="BZ55742" s="55"/>
    </row>
    <row r="55743" spans="2:78">
      <c r="B55743" s="55"/>
      <c r="C55743" s="55"/>
      <c r="BM55743" s="55"/>
      <c r="BN55743" s="55"/>
      <c r="BO55743" s="55"/>
      <c r="BP55743" s="55"/>
      <c r="BQ55743" s="55"/>
      <c r="BR55743" s="55"/>
      <c r="BS55743" s="55"/>
      <c r="BT55743" s="55"/>
      <c r="BU55743" s="55"/>
      <c r="BV55743" s="55"/>
      <c r="BW55743" s="55"/>
      <c r="BX55743" s="55"/>
      <c r="BY55743" s="55"/>
      <c r="BZ55743" s="55"/>
    </row>
    <row r="55744" spans="2:78">
      <c r="B55744" s="55"/>
      <c r="C55744" s="55"/>
      <c r="BM55744" s="55"/>
      <c r="BN55744" s="55"/>
      <c r="BO55744" s="55"/>
      <c r="BP55744" s="55"/>
      <c r="BQ55744" s="55"/>
      <c r="BR55744" s="55"/>
      <c r="BS55744" s="55"/>
      <c r="BT55744" s="55"/>
      <c r="BU55744" s="55"/>
      <c r="BV55744" s="55"/>
      <c r="BW55744" s="55"/>
      <c r="BX55744" s="55"/>
      <c r="BY55744" s="55"/>
      <c r="BZ55744" s="55"/>
    </row>
    <row r="55745" spans="2:78">
      <c r="B55745" s="55"/>
      <c r="C55745" s="55"/>
      <c r="BM55745" s="55"/>
      <c r="BN55745" s="55"/>
      <c r="BO55745" s="55"/>
      <c r="BP55745" s="55"/>
      <c r="BQ55745" s="55"/>
      <c r="BR55745" s="55"/>
      <c r="BS55745" s="55"/>
      <c r="BT55745" s="55"/>
      <c r="BU55745" s="55"/>
      <c r="BV55745" s="55"/>
      <c r="BW55745" s="55"/>
      <c r="BX55745" s="55"/>
      <c r="BY55745" s="55"/>
      <c r="BZ55745" s="55"/>
    </row>
    <row r="55746" spans="2:78">
      <c r="B55746" s="55"/>
      <c r="C55746" s="55"/>
      <c r="BM55746" s="55"/>
      <c r="BN55746" s="55"/>
      <c r="BO55746" s="55"/>
      <c r="BP55746" s="55"/>
      <c r="BQ55746" s="55"/>
      <c r="BR55746" s="55"/>
      <c r="BS55746" s="55"/>
      <c r="BT55746" s="55"/>
      <c r="BU55746" s="55"/>
      <c r="BV55746" s="55"/>
      <c r="BW55746" s="55"/>
      <c r="BX55746" s="55"/>
      <c r="BY55746" s="55"/>
      <c r="BZ55746" s="55"/>
    </row>
    <row r="55747" spans="2:78">
      <c r="B55747" s="55"/>
      <c r="C55747" s="55"/>
      <c r="BM55747" s="55"/>
      <c r="BN55747" s="55"/>
      <c r="BO55747" s="55"/>
      <c r="BP55747" s="55"/>
      <c r="BQ55747" s="55"/>
      <c r="BR55747" s="55"/>
      <c r="BS55747" s="55"/>
      <c r="BT55747" s="55"/>
      <c r="BU55747" s="55"/>
      <c r="BV55747" s="55"/>
      <c r="BW55747" s="55"/>
      <c r="BX55747" s="55"/>
      <c r="BY55747" s="55"/>
      <c r="BZ55747" s="55"/>
    </row>
    <row r="55748" spans="2:78">
      <c r="B55748" s="55"/>
      <c r="C55748" s="55"/>
      <c r="BM55748" s="55"/>
      <c r="BN55748" s="55"/>
      <c r="BO55748" s="55"/>
      <c r="BP55748" s="55"/>
      <c r="BQ55748" s="55"/>
      <c r="BR55748" s="55"/>
      <c r="BS55748" s="55"/>
      <c r="BT55748" s="55"/>
      <c r="BU55748" s="55"/>
      <c r="BV55748" s="55"/>
      <c r="BW55748" s="55"/>
      <c r="BX55748" s="55"/>
      <c r="BY55748" s="55"/>
      <c r="BZ55748" s="55"/>
    </row>
    <row r="55749" spans="2:78">
      <c r="B55749" s="55"/>
      <c r="C55749" s="55"/>
      <c r="BM55749" s="55"/>
      <c r="BN55749" s="55"/>
      <c r="BO55749" s="55"/>
      <c r="BP55749" s="55"/>
      <c r="BQ55749" s="55"/>
      <c r="BR55749" s="55"/>
      <c r="BS55749" s="55"/>
      <c r="BT55749" s="55"/>
      <c r="BU55749" s="55"/>
      <c r="BV55749" s="55"/>
      <c r="BW55749" s="55"/>
      <c r="BX55749" s="55"/>
      <c r="BY55749" s="55"/>
      <c r="BZ55749" s="55"/>
    </row>
    <row r="55750" spans="2:78">
      <c r="B55750" s="55"/>
      <c r="C55750" s="55"/>
      <c r="BM55750" s="55"/>
      <c r="BN55750" s="55"/>
      <c r="BO55750" s="55"/>
      <c r="BP55750" s="55"/>
      <c r="BQ55750" s="55"/>
      <c r="BR55750" s="55"/>
      <c r="BS55750" s="55"/>
      <c r="BT55750" s="55"/>
      <c r="BU55750" s="55"/>
      <c r="BV55750" s="55"/>
      <c r="BW55750" s="55"/>
      <c r="BX55750" s="55"/>
      <c r="BY55750" s="55"/>
      <c r="BZ55750" s="55"/>
    </row>
    <row r="55751" spans="2:78">
      <c r="B55751" s="55"/>
      <c r="C55751" s="55"/>
      <c r="BM55751" s="55"/>
      <c r="BN55751" s="55"/>
      <c r="BO55751" s="55"/>
      <c r="BP55751" s="55"/>
      <c r="BQ55751" s="55"/>
      <c r="BR55751" s="55"/>
      <c r="BS55751" s="55"/>
      <c r="BT55751" s="55"/>
      <c r="BU55751" s="55"/>
      <c r="BV55751" s="55"/>
      <c r="BW55751" s="55"/>
      <c r="BX55751" s="55"/>
      <c r="BY55751" s="55"/>
      <c r="BZ55751" s="55"/>
    </row>
    <row r="55752" spans="2:78">
      <c r="B55752" s="55"/>
      <c r="C55752" s="55"/>
      <c r="BM55752" s="55"/>
      <c r="BN55752" s="55"/>
      <c r="BO55752" s="55"/>
      <c r="BP55752" s="55"/>
      <c r="BQ55752" s="55"/>
      <c r="BR55752" s="55"/>
      <c r="BS55752" s="55"/>
      <c r="BT55752" s="55"/>
      <c r="BU55752" s="55"/>
      <c r="BV55752" s="55"/>
      <c r="BW55752" s="55"/>
      <c r="BX55752" s="55"/>
      <c r="BY55752" s="55"/>
      <c r="BZ55752" s="55"/>
    </row>
    <row r="55753" spans="2:78">
      <c r="B55753" s="55"/>
      <c r="C55753" s="55"/>
      <c r="BM55753" s="55"/>
      <c r="BN55753" s="55"/>
      <c r="BO55753" s="55"/>
      <c r="BP55753" s="55"/>
      <c r="BQ55753" s="55"/>
      <c r="BR55753" s="55"/>
      <c r="BS55753" s="55"/>
      <c r="BT55753" s="55"/>
      <c r="BU55753" s="55"/>
      <c r="BV55753" s="55"/>
      <c r="BW55753" s="55"/>
      <c r="BX55753" s="55"/>
      <c r="BY55753" s="55"/>
      <c r="BZ55753" s="55"/>
    </row>
    <row r="55754" spans="2:78">
      <c r="B55754" s="55"/>
      <c r="C55754" s="55"/>
      <c r="BM55754" s="55"/>
      <c r="BN55754" s="55"/>
      <c r="BO55754" s="55"/>
      <c r="BP55754" s="55"/>
      <c r="BQ55754" s="55"/>
      <c r="BR55754" s="55"/>
      <c r="BS55754" s="55"/>
      <c r="BT55754" s="55"/>
      <c r="BU55754" s="55"/>
      <c r="BV55754" s="55"/>
      <c r="BW55754" s="55"/>
      <c r="BX55754" s="55"/>
      <c r="BY55754" s="55"/>
      <c r="BZ55754" s="55"/>
    </row>
    <row r="55755" spans="2:78">
      <c r="B55755" s="55"/>
      <c r="C55755" s="55"/>
      <c r="BM55755" s="55"/>
      <c r="BN55755" s="55"/>
      <c r="BO55755" s="55"/>
      <c r="BP55755" s="55"/>
      <c r="BQ55755" s="55"/>
      <c r="BR55755" s="55"/>
      <c r="BS55755" s="55"/>
      <c r="BT55755" s="55"/>
      <c r="BU55755" s="55"/>
      <c r="BV55755" s="55"/>
      <c r="BW55755" s="55"/>
      <c r="BX55755" s="55"/>
      <c r="BY55755" s="55"/>
      <c r="BZ55755" s="55"/>
    </row>
    <row r="55756" spans="2:78">
      <c r="B55756" s="55"/>
      <c r="C55756" s="55"/>
      <c r="BM55756" s="55"/>
      <c r="BN55756" s="55"/>
      <c r="BO55756" s="55"/>
      <c r="BP55756" s="55"/>
      <c r="BQ55756" s="55"/>
      <c r="BR55756" s="55"/>
      <c r="BS55756" s="55"/>
      <c r="BT55756" s="55"/>
      <c r="BU55756" s="55"/>
      <c r="BV55756" s="55"/>
      <c r="BW55756" s="55"/>
      <c r="BX55756" s="55"/>
      <c r="BY55756" s="55"/>
      <c r="BZ55756" s="55"/>
    </row>
    <row r="55757" spans="2:78">
      <c r="B55757" s="55"/>
      <c r="C55757" s="55"/>
      <c r="BM55757" s="55"/>
      <c r="BN55757" s="55"/>
      <c r="BO55757" s="55"/>
      <c r="BP55757" s="55"/>
      <c r="BQ55757" s="55"/>
      <c r="BR55757" s="55"/>
      <c r="BS55757" s="55"/>
      <c r="BT55757" s="55"/>
      <c r="BU55757" s="55"/>
      <c r="BV55757" s="55"/>
      <c r="BW55757" s="55"/>
      <c r="BX55757" s="55"/>
      <c r="BY55757" s="55"/>
      <c r="BZ55757" s="55"/>
    </row>
    <row r="55758" spans="2:78">
      <c r="B55758" s="55"/>
      <c r="C55758" s="55"/>
      <c r="BM55758" s="55"/>
      <c r="BN55758" s="55"/>
      <c r="BO55758" s="55"/>
      <c r="BP55758" s="55"/>
      <c r="BQ55758" s="55"/>
      <c r="BR55758" s="55"/>
      <c r="BS55758" s="55"/>
      <c r="BT55758" s="55"/>
      <c r="BU55758" s="55"/>
      <c r="BV55758" s="55"/>
      <c r="BW55758" s="55"/>
      <c r="BX55758" s="55"/>
      <c r="BY55758" s="55"/>
      <c r="BZ55758" s="55"/>
    </row>
    <row r="55759" spans="2:78">
      <c r="B55759" s="55"/>
      <c r="C55759" s="55"/>
      <c r="BM55759" s="55"/>
      <c r="BN55759" s="55"/>
      <c r="BO55759" s="55"/>
      <c r="BP55759" s="55"/>
      <c r="BQ55759" s="55"/>
      <c r="BR55759" s="55"/>
      <c r="BS55759" s="55"/>
      <c r="BT55759" s="55"/>
      <c r="BU55759" s="55"/>
      <c r="BV55759" s="55"/>
      <c r="BW55759" s="55"/>
      <c r="BX55759" s="55"/>
      <c r="BY55759" s="55"/>
      <c r="BZ55759" s="55"/>
    </row>
    <row r="55760" spans="2:78">
      <c r="B55760" s="55"/>
      <c r="C55760" s="55"/>
      <c r="BM55760" s="55"/>
      <c r="BN55760" s="55"/>
      <c r="BO55760" s="55"/>
      <c r="BP55760" s="55"/>
      <c r="BQ55760" s="55"/>
      <c r="BR55760" s="55"/>
      <c r="BS55760" s="55"/>
      <c r="BT55760" s="55"/>
      <c r="BU55760" s="55"/>
      <c r="BV55760" s="55"/>
      <c r="BW55760" s="55"/>
      <c r="BX55760" s="55"/>
      <c r="BY55760" s="55"/>
      <c r="BZ55760" s="55"/>
    </row>
    <row r="55761" spans="2:78">
      <c r="B55761" s="55"/>
      <c r="C55761" s="55"/>
      <c r="BM55761" s="55"/>
      <c r="BN55761" s="55"/>
      <c r="BO55761" s="55"/>
      <c r="BP55761" s="55"/>
      <c r="BQ55761" s="55"/>
      <c r="BR55761" s="55"/>
      <c r="BS55761" s="55"/>
      <c r="BT55761" s="55"/>
      <c r="BU55761" s="55"/>
      <c r="BV55761" s="55"/>
      <c r="BW55761" s="55"/>
      <c r="BX55761" s="55"/>
      <c r="BY55761" s="55"/>
      <c r="BZ55761" s="55"/>
    </row>
    <row r="55762" spans="2:78">
      <c r="B55762" s="55"/>
      <c r="C55762" s="55"/>
      <c r="BM55762" s="55"/>
      <c r="BN55762" s="55"/>
      <c r="BO55762" s="55"/>
      <c r="BP55762" s="55"/>
      <c r="BQ55762" s="55"/>
      <c r="BR55762" s="55"/>
      <c r="BS55762" s="55"/>
      <c r="BT55762" s="55"/>
      <c r="BU55762" s="55"/>
      <c r="BV55762" s="55"/>
      <c r="BW55762" s="55"/>
      <c r="BX55762" s="55"/>
      <c r="BY55762" s="55"/>
      <c r="BZ55762" s="55"/>
    </row>
    <row r="55763" spans="2:78">
      <c r="B55763" s="55"/>
      <c r="C55763" s="55"/>
      <c r="BM55763" s="55"/>
      <c r="BN55763" s="55"/>
      <c r="BO55763" s="55"/>
      <c r="BP55763" s="55"/>
      <c r="BQ55763" s="55"/>
      <c r="BR55763" s="55"/>
      <c r="BS55763" s="55"/>
      <c r="BT55763" s="55"/>
      <c r="BU55763" s="55"/>
      <c r="BV55763" s="55"/>
      <c r="BW55763" s="55"/>
      <c r="BX55763" s="55"/>
      <c r="BY55763" s="55"/>
      <c r="BZ55763" s="55"/>
    </row>
    <row r="55764" spans="2:78">
      <c r="B55764" s="55"/>
      <c r="C55764" s="55"/>
      <c r="BM55764" s="55"/>
      <c r="BN55764" s="55"/>
      <c r="BO55764" s="55"/>
      <c r="BP55764" s="55"/>
      <c r="BQ55764" s="55"/>
      <c r="BR55764" s="55"/>
      <c r="BS55764" s="55"/>
      <c r="BT55764" s="55"/>
      <c r="BU55764" s="55"/>
      <c r="BV55764" s="55"/>
      <c r="BW55764" s="55"/>
      <c r="BX55764" s="55"/>
      <c r="BY55764" s="55"/>
      <c r="BZ55764" s="55"/>
    </row>
    <row r="55765" spans="2:78">
      <c r="B55765" s="55"/>
      <c r="C55765" s="55"/>
      <c r="BM55765" s="55"/>
      <c r="BN55765" s="55"/>
      <c r="BO55765" s="55"/>
      <c r="BP55765" s="55"/>
      <c r="BQ55765" s="55"/>
      <c r="BR55765" s="55"/>
      <c r="BS55765" s="55"/>
      <c r="BT55765" s="55"/>
      <c r="BU55765" s="55"/>
      <c r="BV55765" s="55"/>
      <c r="BW55765" s="55"/>
      <c r="BX55765" s="55"/>
      <c r="BY55765" s="55"/>
      <c r="BZ55765" s="55"/>
    </row>
    <row r="55766" spans="2:78">
      <c r="B55766" s="55"/>
      <c r="C55766" s="55"/>
      <c r="BM55766" s="55"/>
      <c r="BN55766" s="55"/>
      <c r="BO55766" s="55"/>
      <c r="BP55766" s="55"/>
      <c r="BQ55766" s="55"/>
      <c r="BR55766" s="55"/>
      <c r="BS55766" s="55"/>
      <c r="BT55766" s="55"/>
      <c r="BU55766" s="55"/>
      <c r="BV55766" s="55"/>
      <c r="BW55766" s="55"/>
      <c r="BX55766" s="55"/>
      <c r="BY55766" s="55"/>
      <c r="BZ55766" s="55"/>
    </row>
    <row r="55767" spans="2:78">
      <c r="B55767" s="55"/>
      <c r="C55767" s="55"/>
      <c r="BM55767" s="55"/>
      <c r="BN55767" s="55"/>
      <c r="BO55767" s="55"/>
      <c r="BP55767" s="55"/>
      <c r="BQ55767" s="55"/>
      <c r="BR55767" s="55"/>
      <c r="BS55767" s="55"/>
      <c r="BT55767" s="55"/>
      <c r="BU55767" s="55"/>
      <c r="BV55767" s="55"/>
      <c r="BW55767" s="55"/>
      <c r="BX55767" s="55"/>
      <c r="BY55767" s="55"/>
      <c r="BZ55767" s="55"/>
    </row>
    <row r="55768" spans="2:78">
      <c r="B55768" s="55"/>
      <c r="C55768" s="55"/>
      <c r="BM55768" s="55"/>
      <c r="BN55768" s="55"/>
      <c r="BO55768" s="55"/>
      <c r="BP55768" s="55"/>
      <c r="BQ55768" s="55"/>
      <c r="BR55768" s="55"/>
      <c r="BS55768" s="55"/>
      <c r="BT55768" s="55"/>
      <c r="BU55768" s="55"/>
      <c r="BV55768" s="55"/>
      <c r="BW55768" s="55"/>
      <c r="BX55768" s="55"/>
      <c r="BY55768" s="55"/>
      <c r="BZ55768" s="55"/>
    </row>
    <row r="55769" spans="2:78">
      <c r="B55769" s="55"/>
      <c r="C55769" s="55"/>
      <c r="BM55769" s="55"/>
      <c r="BN55769" s="55"/>
      <c r="BO55769" s="55"/>
      <c r="BP55769" s="55"/>
      <c r="BQ55769" s="55"/>
      <c r="BR55769" s="55"/>
      <c r="BS55769" s="55"/>
      <c r="BT55769" s="55"/>
      <c r="BU55769" s="55"/>
      <c r="BV55769" s="55"/>
      <c r="BW55769" s="55"/>
      <c r="BX55769" s="55"/>
      <c r="BY55769" s="55"/>
      <c r="BZ55769" s="55"/>
    </row>
    <row r="55770" spans="2:78">
      <c r="B55770" s="55"/>
      <c r="C55770" s="55"/>
      <c r="BM55770" s="55"/>
      <c r="BN55770" s="55"/>
      <c r="BO55770" s="55"/>
      <c r="BP55770" s="55"/>
      <c r="BQ55770" s="55"/>
      <c r="BR55770" s="55"/>
      <c r="BS55770" s="55"/>
      <c r="BT55770" s="55"/>
      <c r="BU55770" s="55"/>
      <c r="BV55770" s="55"/>
      <c r="BW55770" s="55"/>
      <c r="BX55770" s="55"/>
      <c r="BY55770" s="55"/>
      <c r="BZ55770" s="55"/>
    </row>
    <row r="55771" spans="2:78">
      <c r="B55771" s="55"/>
      <c r="C55771" s="55"/>
      <c r="BM55771" s="55"/>
      <c r="BN55771" s="55"/>
      <c r="BO55771" s="55"/>
      <c r="BP55771" s="55"/>
      <c r="BQ55771" s="55"/>
      <c r="BR55771" s="55"/>
      <c r="BS55771" s="55"/>
      <c r="BT55771" s="55"/>
      <c r="BU55771" s="55"/>
      <c r="BV55771" s="55"/>
      <c r="BW55771" s="55"/>
      <c r="BX55771" s="55"/>
      <c r="BY55771" s="55"/>
      <c r="BZ55771" s="55"/>
    </row>
    <row r="55772" spans="2:78">
      <c r="B55772" s="55"/>
      <c r="C55772" s="55"/>
      <c r="BM55772" s="55"/>
      <c r="BN55772" s="55"/>
      <c r="BO55772" s="55"/>
      <c r="BP55772" s="55"/>
      <c r="BQ55772" s="55"/>
      <c r="BR55772" s="55"/>
      <c r="BS55772" s="55"/>
      <c r="BT55772" s="55"/>
      <c r="BU55772" s="55"/>
      <c r="BV55772" s="55"/>
      <c r="BW55772" s="55"/>
      <c r="BX55772" s="55"/>
      <c r="BY55772" s="55"/>
      <c r="BZ55772" s="55"/>
    </row>
    <row r="55773" spans="2:78">
      <c r="B55773" s="55"/>
      <c r="C55773" s="55"/>
      <c r="BM55773" s="55"/>
      <c r="BN55773" s="55"/>
      <c r="BO55773" s="55"/>
      <c r="BP55773" s="55"/>
      <c r="BQ55773" s="55"/>
      <c r="BR55773" s="55"/>
      <c r="BS55773" s="55"/>
      <c r="BT55773" s="55"/>
      <c r="BU55773" s="55"/>
      <c r="BV55773" s="55"/>
      <c r="BW55773" s="55"/>
      <c r="BX55773" s="55"/>
      <c r="BY55773" s="55"/>
      <c r="BZ55773" s="55"/>
    </row>
    <row r="55774" spans="2:78">
      <c r="B55774" s="55"/>
      <c r="C55774" s="55"/>
      <c r="BM55774" s="55"/>
      <c r="BN55774" s="55"/>
      <c r="BO55774" s="55"/>
      <c r="BP55774" s="55"/>
      <c r="BQ55774" s="55"/>
      <c r="BR55774" s="55"/>
      <c r="BS55774" s="55"/>
      <c r="BT55774" s="55"/>
      <c r="BU55774" s="55"/>
      <c r="BV55774" s="55"/>
      <c r="BW55774" s="55"/>
      <c r="BX55774" s="55"/>
      <c r="BY55774" s="55"/>
      <c r="BZ55774" s="55"/>
    </row>
    <row r="55775" spans="2:78">
      <c r="B55775" s="55"/>
      <c r="C55775" s="55"/>
      <c r="BM55775" s="55"/>
      <c r="BN55775" s="55"/>
      <c r="BO55775" s="55"/>
      <c r="BP55775" s="55"/>
      <c r="BQ55775" s="55"/>
      <c r="BR55775" s="55"/>
      <c r="BS55775" s="55"/>
      <c r="BT55775" s="55"/>
      <c r="BU55775" s="55"/>
      <c r="BV55775" s="55"/>
      <c r="BW55775" s="55"/>
      <c r="BX55775" s="55"/>
      <c r="BY55775" s="55"/>
      <c r="BZ55775" s="55"/>
    </row>
    <row r="55776" spans="2:78">
      <c r="B55776" s="55"/>
      <c r="C55776" s="55"/>
      <c r="BM55776" s="55"/>
      <c r="BN55776" s="55"/>
      <c r="BO55776" s="55"/>
      <c r="BP55776" s="55"/>
      <c r="BQ55776" s="55"/>
      <c r="BR55776" s="55"/>
      <c r="BS55776" s="55"/>
      <c r="BT55776" s="55"/>
      <c r="BU55776" s="55"/>
      <c r="BV55776" s="55"/>
      <c r="BW55776" s="55"/>
      <c r="BX55776" s="55"/>
      <c r="BY55776" s="55"/>
      <c r="BZ55776" s="55"/>
    </row>
    <row r="55777" spans="2:78">
      <c r="B55777" s="55"/>
      <c r="C55777" s="55"/>
      <c r="BM55777" s="55"/>
      <c r="BN55777" s="55"/>
      <c r="BO55777" s="55"/>
      <c r="BP55777" s="55"/>
      <c r="BQ55777" s="55"/>
      <c r="BR55777" s="55"/>
      <c r="BS55777" s="55"/>
      <c r="BT55777" s="55"/>
      <c r="BU55777" s="55"/>
      <c r="BV55777" s="55"/>
      <c r="BW55777" s="55"/>
      <c r="BX55777" s="55"/>
      <c r="BY55777" s="55"/>
      <c r="BZ55777" s="55"/>
    </row>
    <row r="55778" spans="2:78">
      <c r="B55778" s="55"/>
      <c r="C55778" s="55"/>
      <c r="BM55778" s="55"/>
      <c r="BN55778" s="55"/>
      <c r="BO55778" s="55"/>
      <c r="BP55778" s="55"/>
      <c r="BQ55778" s="55"/>
      <c r="BR55778" s="55"/>
      <c r="BS55778" s="55"/>
      <c r="BT55778" s="55"/>
      <c r="BU55778" s="55"/>
      <c r="BV55778" s="55"/>
      <c r="BW55778" s="55"/>
      <c r="BX55778" s="55"/>
      <c r="BY55778" s="55"/>
      <c r="BZ55778" s="55"/>
    </row>
    <row r="55779" spans="2:78">
      <c r="B55779" s="55"/>
      <c r="C55779" s="55"/>
      <c r="BM55779" s="55"/>
      <c r="BN55779" s="55"/>
      <c r="BO55779" s="55"/>
      <c r="BP55779" s="55"/>
      <c r="BQ55779" s="55"/>
      <c r="BR55779" s="55"/>
      <c r="BS55779" s="55"/>
      <c r="BT55779" s="55"/>
      <c r="BU55779" s="55"/>
      <c r="BV55779" s="55"/>
      <c r="BW55779" s="55"/>
      <c r="BX55779" s="55"/>
      <c r="BY55779" s="55"/>
      <c r="BZ55779" s="55"/>
    </row>
    <row r="55780" spans="2:78">
      <c r="B55780" s="55"/>
      <c r="C55780" s="55"/>
      <c r="BM55780" s="55"/>
      <c r="BN55780" s="55"/>
      <c r="BO55780" s="55"/>
      <c r="BP55780" s="55"/>
      <c r="BQ55780" s="55"/>
      <c r="BR55780" s="55"/>
      <c r="BS55780" s="55"/>
      <c r="BT55780" s="55"/>
      <c r="BU55780" s="55"/>
      <c r="BV55780" s="55"/>
      <c r="BW55780" s="55"/>
      <c r="BX55780" s="55"/>
      <c r="BY55780" s="55"/>
      <c r="BZ55780" s="55"/>
    </row>
    <row r="55781" spans="2:78">
      <c r="B55781" s="55"/>
      <c r="C55781" s="55"/>
      <c r="BM55781" s="55"/>
      <c r="BN55781" s="55"/>
      <c r="BO55781" s="55"/>
      <c r="BP55781" s="55"/>
      <c r="BQ55781" s="55"/>
      <c r="BR55781" s="55"/>
      <c r="BS55781" s="55"/>
      <c r="BT55781" s="55"/>
      <c r="BU55781" s="55"/>
      <c r="BV55781" s="55"/>
      <c r="BW55781" s="55"/>
      <c r="BX55781" s="55"/>
      <c r="BY55781" s="55"/>
      <c r="BZ55781" s="55"/>
    </row>
    <row r="55782" spans="2:78">
      <c r="B55782" s="55"/>
      <c r="C55782" s="55"/>
      <c r="BM55782" s="55"/>
      <c r="BN55782" s="55"/>
      <c r="BO55782" s="55"/>
      <c r="BP55782" s="55"/>
      <c r="BQ55782" s="55"/>
      <c r="BR55782" s="55"/>
      <c r="BS55782" s="55"/>
      <c r="BT55782" s="55"/>
      <c r="BU55782" s="55"/>
      <c r="BV55782" s="55"/>
      <c r="BW55782" s="55"/>
      <c r="BX55782" s="55"/>
      <c r="BY55782" s="55"/>
      <c r="BZ55782" s="55"/>
    </row>
    <row r="55783" spans="2:78">
      <c r="B55783" s="55"/>
      <c r="C55783" s="55"/>
      <c r="BM55783" s="55"/>
      <c r="BN55783" s="55"/>
      <c r="BO55783" s="55"/>
      <c r="BP55783" s="55"/>
      <c r="BQ55783" s="55"/>
      <c r="BR55783" s="55"/>
      <c r="BS55783" s="55"/>
      <c r="BT55783" s="55"/>
      <c r="BU55783" s="55"/>
      <c r="BV55783" s="55"/>
      <c r="BW55783" s="55"/>
      <c r="BX55783" s="55"/>
      <c r="BY55783" s="55"/>
      <c r="BZ55783" s="55"/>
    </row>
    <row r="55784" spans="2:78">
      <c r="B55784" s="55"/>
      <c r="C55784" s="55"/>
      <c r="BM55784" s="55"/>
      <c r="BN55784" s="55"/>
      <c r="BO55784" s="55"/>
      <c r="BP55784" s="55"/>
      <c r="BQ55784" s="55"/>
      <c r="BR55784" s="55"/>
      <c r="BS55784" s="55"/>
      <c r="BT55784" s="55"/>
      <c r="BU55784" s="55"/>
      <c r="BV55784" s="55"/>
      <c r="BW55784" s="55"/>
      <c r="BX55784" s="55"/>
      <c r="BY55784" s="55"/>
      <c r="BZ55784" s="55"/>
    </row>
    <row r="55785" spans="2:78">
      <c r="B55785" s="55"/>
      <c r="C55785" s="55"/>
      <c r="BM55785" s="55"/>
      <c r="BN55785" s="55"/>
      <c r="BO55785" s="55"/>
      <c r="BP55785" s="55"/>
      <c r="BQ55785" s="55"/>
      <c r="BR55785" s="55"/>
      <c r="BS55785" s="55"/>
      <c r="BT55785" s="55"/>
      <c r="BU55785" s="55"/>
      <c r="BV55785" s="55"/>
      <c r="BW55785" s="55"/>
      <c r="BX55785" s="55"/>
      <c r="BY55785" s="55"/>
      <c r="BZ55785" s="55"/>
    </row>
    <row r="55786" spans="2:78">
      <c r="B55786" s="55"/>
      <c r="C55786" s="55"/>
      <c r="BM55786" s="55"/>
      <c r="BN55786" s="55"/>
      <c r="BO55786" s="55"/>
      <c r="BP55786" s="55"/>
      <c r="BQ55786" s="55"/>
      <c r="BR55786" s="55"/>
      <c r="BS55786" s="55"/>
      <c r="BT55786" s="55"/>
      <c r="BU55786" s="55"/>
      <c r="BV55786" s="55"/>
      <c r="BW55786" s="55"/>
      <c r="BX55786" s="55"/>
      <c r="BY55786" s="55"/>
      <c r="BZ55786" s="55"/>
    </row>
    <row r="55787" spans="2:78">
      <c r="B55787" s="55"/>
      <c r="C55787" s="55"/>
      <c r="BM55787" s="55"/>
      <c r="BN55787" s="55"/>
      <c r="BO55787" s="55"/>
      <c r="BP55787" s="55"/>
      <c r="BQ55787" s="55"/>
      <c r="BR55787" s="55"/>
      <c r="BS55787" s="55"/>
      <c r="BT55787" s="55"/>
      <c r="BU55787" s="55"/>
      <c r="BV55787" s="55"/>
      <c r="BW55787" s="55"/>
      <c r="BX55787" s="55"/>
      <c r="BY55787" s="55"/>
      <c r="BZ55787" s="55"/>
    </row>
    <row r="55788" spans="2:78">
      <c r="B55788" s="55"/>
      <c r="C55788" s="55"/>
      <c r="BM55788" s="55"/>
      <c r="BN55788" s="55"/>
      <c r="BO55788" s="55"/>
      <c r="BP55788" s="55"/>
      <c r="BQ55788" s="55"/>
      <c r="BR55788" s="55"/>
      <c r="BS55788" s="55"/>
      <c r="BT55788" s="55"/>
      <c r="BU55788" s="55"/>
      <c r="BV55788" s="55"/>
      <c r="BW55788" s="55"/>
      <c r="BX55788" s="55"/>
      <c r="BY55788" s="55"/>
      <c r="BZ55788" s="55"/>
    </row>
    <row r="55789" spans="2:78">
      <c r="B55789" s="55"/>
      <c r="C55789" s="55"/>
      <c r="BM55789" s="55"/>
      <c r="BN55789" s="55"/>
      <c r="BO55789" s="55"/>
      <c r="BP55789" s="55"/>
      <c r="BQ55789" s="55"/>
      <c r="BR55789" s="55"/>
      <c r="BS55789" s="55"/>
      <c r="BT55789" s="55"/>
      <c r="BU55789" s="55"/>
      <c r="BV55789" s="55"/>
      <c r="BW55789" s="55"/>
      <c r="BX55789" s="55"/>
      <c r="BY55789" s="55"/>
      <c r="BZ55789" s="55"/>
    </row>
    <row r="55790" spans="2:78">
      <c r="B55790" s="55"/>
      <c r="C55790" s="55"/>
      <c r="BM55790" s="55"/>
      <c r="BN55790" s="55"/>
      <c r="BO55790" s="55"/>
      <c r="BP55790" s="55"/>
      <c r="BQ55790" s="55"/>
      <c r="BR55790" s="55"/>
      <c r="BS55790" s="55"/>
      <c r="BT55790" s="55"/>
      <c r="BU55790" s="55"/>
      <c r="BV55790" s="55"/>
      <c r="BW55790" s="55"/>
      <c r="BX55790" s="55"/>
      <c r="BY55790" s="55"/>
      <c r="BZ55790" s="55"/>
    </row>
    <row r="55791" spans="2:78">
      <c r="B55791" s="55"/>
      <c r="C55791" s="55"/>
      <c r="BM55791" s="55"/>
      <c r="BN55791" s="55"/>
      <c r="BO55791" s="55"/>
      <c r="BP55791" s="55"/>
      <c r="BQ55791" s="55"/>
      <c r="BR55791" s="55"/>
      <c r="BS55791" s="55"/>
      <c r="BT55791" s="55"/>
      <c r="BU55791" s="55"/>
      <c r="BV55791" s="55"/>
      <c r="BW55791" s="55"/>
      <c r="BX55791" s="55"/>
      <c r="BY55791" s="55"/>
      <c r="BZ55791" s="55"/>
    </row>
    <row r="55792" spans="2:78">
      <c r="B55792" s="55"/>
      <c r="C55792" s="55"/>
      <c r="BM55792" s="55"/>
      <c r="BN55792" s="55"/>
      <c r="BO55792" s="55"/>
      <c r="BP55792" s="55"/>
      <c r="BQ55792" s="55"/>
      <c r="BR55792" s="55"/>
      <c r="BS55792" s="55"/>
      <c r="BT55792" s="55"/>
      <c r="BU55792" s="55"/>
      <c r="BV55792" s="55"/>
      <c r="BW55792" s="55"/>
      <c r="BX55792" s="55"/>
      <c r="BY55792" s="55"/>
      <c r="BZ55792" s="55"/>
    </row>
    <row r="55793" spans="2:78">
      <c r="B55793" s="55"/>
      <c r="C55793" s="55"/>
      <c r="BM55793" s="55"/>
      <c r="BN55793" s="55"/>
      <c r="BO55793" s="55"/>
      <c r="BP55793" s="55"/>
      <c r="BQ55793" s="55"/>
      <c r="BR55793" s="55"/>
      <c r="BS55793" s="55"/>
      <c r="BT55793" s="55"/>
      <c r="BU55793" s="55"/>
      <c r="BV55793" s="55"/>
      <c r="BW55793" s="55"/>
      <c r="BX55793" s="55"/>
      <c r="BY55793" s="55"/>
      <c r="BZ55793" s="55"/>
    </row>
    <row r="55794" spans="2:78">
      <c r="B55794" s="55"/>
      <c r="C55794" s="55"/>
      <c r="BM55794" s="55"/>
      <c r="BN55794" s="55"/>
      <c r="BO55794" s="55"/>
      <c r="BP55794" s="55"/>
      <c r="BQ55794" s="55"/>
      <c r="BR55794" s="55"/>
      <c r="BS55794" s="55"/>
      <c r="BT55794" s="55"/>
      <c r="BU55794" s="55"/>
      <c r="BV55794" s="55"/>
      <c r="BW55794" s="55"/>
      <c r="BX55794" s="55"/>
      <c r="BY55794" s="55"/>
      <c r="BZ55794" s="55"/>
    </row>
    <row r="55795" spans="2:78">
      <c r="B55795" s="55"/>
      <c r="C55795" s="55"/>
      <c r="BM55795" s="55"/>
      <c r="BN55795" s="55"/>
      <c r="BO55795" s="55"/>
      <c r="BP55795" s="55"/>
      <c r="BQ55795" s="55"/>
      <c r="BR55795" s="55"/>
      <c r="BS55795" s="55"/>
      <c r="BT55795" s="55"/>
      <c r="BU55795" s="55"/>
      <c r="BV55795" s="55"/>
      <c r="BW55795" s="55"/>
      <c r="BX55795" s="55"/>
      <c r="BY55795" s="55"/>
      <c r="BZ55795" s="55"/>
    </row>
    <row r="55796" spans="2:78">
      <c r="B55796" s="55"/>
      <c r="C55796" s="55"/>
      <c r="BM55796" s="55"/>
      <c r="BN55796" s="55"/>
      <c r="BO55796" s="55"/>
      <c r="BP55796" s="55"/>
      <c r="BQ55796" s="55"/>
      <c r="BR55796" s="55"/>
      <c r="BS55796" s="55"/>
      <c r="BT55796" s="55"/>
      <c r="BU55796" s="55"/>
      <c r="BV55796" s="55"/>
      <c r="BW55796" s="55"/>
      <c r="BX55796" s="55"/>
      <c r="BY55796" s="55"/>
      <c r="BZ55796" s="55"/>
    </row>
    <row r="55797" spans="2:78">
      <c r="B55797" s="55"/>
      <c r="C55797" s="55"/>
      <c r="BM55797" s="55"/>
      <c r="BN55797" s="55"/>
      <c r="BO55797" s="55"/>
      <c r="BP55797" s="55"/>
      <c r="BQ55797" s="55"/>
      <c r="BR55797" s="55"/>
      <c r="BS55797" s="55"/>
      <c r="BT55797" s="55"/>
      <c r="BU55797" s="55"/>
      <c r="BV55797" s="55"/>
      <c r="BW55797" s="55"/>
      <c r="BX55797" s="55"/>
      <c r="BY55797" s="55"/>
      <c r="BZ55797" s="55"/>
    </row>
    <row r="55798" spans="2:78">
      <c r="B55798" s="55"/>
      <c r="C55798" s="55"/>
      <c r="BM55798" s="55"/>
      <c r="BN55798" s="55"/>
      <c r="BO55798" s="55"/>
      <c r="BP55798" s="55"/>
      <c r="BQ55798" s="55"/>
      <c r="BR55798" s="55"/>
      <c r="BS55798" s="55"/>
      <c r="BT55798" s="55"/>
      <c r="BU55798" s="55"/>
      <c r="BV55798" s="55"/>
      <c r="BW55798" s="55"/>
      <c r="BX55798" s="55"/>
      <c r="BY55798" s="55"/>
      <c r="BZ55798" s="55"/>
    </row>
    <row r="55799" spans="2:78">
      <c r="B55799" s="55"/>
      <c r="C55799" s="55"/>
      <c r="BM55799" s="55"/>
      <c r="BN55799" s="55"/>
      <c r="BO55799" s="55"/>
      <c r="BP55799" s="55"/>
      <c r="BQ55799" s="55"/>
      <c r="BR55799" s="55"/>
      <c r="BS55799" s="55"/>
      <c r="BT55799" s="55"/>
      <c r="BU55799" s="55"/>
      <c r="BV55799" s="55"/>
      <c r="BW55799" s="55"/>
      <c r="BX55799" s="55"/>
      <c r="BY55799" s="55"/>
      <c r="BZ55799" s="55"/>
    </row>
    <row r="55800" spans="2:78">
      <c r="B55800" s="55"/>
      <c r="C55800" s="55"/>
      <c r="BM55800" s="55"/>
      <c r="BN55800" s="55"/>
      <c r="BO55800" s="55"/>
      <c r="BP55800" s="55"/>
      <c r="BQ55800" s="55"/>
      <c r="BR55800" s="55"/>
      <c r="BS55800" s="55"/>
      <c r="BT55800" s="55"/>
      <c r="BU55800" s="55"/>
      <c r="BV55800" s="55"/>
      <c r="BW55800" s="55"/>
      <c r="BX55800" s="55"/>
      <c r="BY55800" s="55"/>
      <c r="BZ55800" s="55"/>
    </row>
    <row r="55801" spans="2:78">
      <c r="B55801" s="55"/>
      <c r="C55801" s="55"/>
      <c r="BM55801" s="55"/>
      <c r="BN55801" s="55"/>
      <c r="BO55801" s="55"/>
      <c r="BP55801" s="55"/>
      <c r="BQ55801" s="55"/>
      <c r="BR55801" s="55"/>
      <c r="BS55801" s="55"/>
      <c r="BT55801" s="55"/>
      <c r="BU55801" s="55"/>
      <c r="BV55801" s="55"/>
      <c r="BW55801" s="55"/>
      <c r="BX55801" s="55"/>
      <c r="BY55801" s="55"/>
      <c r="BZ55801" s="55"/>
    </row>
    <row r="55802" spans="2:78">
      <c r="B55802" s="55"/>
      <c r="C55802" s="55"/>
      <c r="BM55802" s="55"/>
      <c r="BN55802" s="55"/>
      <c r="BO55802" s="55"/>
      <c r="BP55802" s="55"/>
      <c r="BQ55802" s="55"/>
      <c r="BR55802" s="55"/>
      <c r="BS55802" s="55"/>
      <c r="BT55802" s="55"/>
      <c r="BU55802" s="55"/>
      <c r="BV55802" s="55"/>
      <c r="BW55802" s="55"/>
      <c r="BX55802" s="55"/>
      <c r="BY55802" s="55"/>
      <c r="BZ55802" s="55"/>
    </row>
    <row r="55803" spans="2:78">
      <c r="B55803" s="55"/>
      <c r="C55803" s="55"/>
      <c r="BM55803" s="55"/>
      <c r="BN55803" s="55"/>
      <c r="BO55803" s="55"/>
      <c r="BP55803" s="55"/>
      <c r="BQ55803" s="55"/>
      <c r="BR55803" s="55"/>
      <c r="BS55803" s="55"/>
      <c r="BT55803" s="55"/>
      <c r="BU55803" s="55"/>
      <c r="BV55803" s="55"/>
      <c r="BW55803" s="55"/>
      <c r="BX55803" s="55"/>
      <c r="BY55803" s="55"/>
      <c r="BZ55803" s="55"/>
    </row>
    <row r="55804" spans="2:78">
      <c r="B55804" s="55"/>
      <c r="C55804" s="55"/>
      <c r="BM55804" s="55"/>
      <c r="BN55804" s="55"/>
      <c r="BO55804" s="55"/>
      <c r="BP55804" s="55"/>
      <c r="BQ55804" s="55"/>
      <c r="BR55804" s="55"/>
      <c r="BS55804" s="55"/>
      <c r="BT55804" s="55"/>
      <c r="BU55804" s="55"/>
      <c r="BV55804" s="55"/>
      <c r="BW55804" s="55"/>
      <c r="BX55804" s="55"/>
      <c r="BY55804" s="55"/>
      <c r="BZ55804" s="55"/>
    </row>
    <row r="55805" spans="2:78">
      <c r="B55805" s="55"/>
      <c r="C55805" s="55"/>
      <c r="BM55805" s="55"/>
      <c r="BN55805" s="55"/>
      <c r="BO55805" s="55"/>
      <c r="BP55805" s="55"/>
      <c r="BQ55805" s="55"/>
      <c r="BR55805" s="55"/>
      <c r="BS55805" s="55"/>
      <c r="BT55805" s="55"/>
      <c r="BU55805" s="55"/>
      <c r="BV55805" s="55"/>
      <c r="BW55805" s="55"/>
      <c r="BX55805" s="55"/>
      <c r="BY55805" s="55"/>
      <c r="BZ55805" s="55"/>
    </row>
    <row r="55806" spans="2:78">
      <c r="B55806" s="55"/>
      <c r="C55806" s="55"/>
      <c r="BM55806" s="55"/>
      <c r="BN55806" s="55"/>
      <c r="BO55806" s="55"/>
      <c r="BP55806" s="55"/>
      <c r="BQ55806" s="55"/>
      <c r="BR55806" s="55"/>
      <c r="BS55806" s="55"/>
      <c r="BT55806" s="55"/>
      <c r="BU55806" s="55"/>
      <c r="BV55806" s="55"/>
      <c r="BW55806" s="55"/>
      <c r="BX55806" s="55"/>
      <c r="BY55806" s="55"/>
      <c r="BZ55806" s="55"/>
    </row>
    <row r="55807" spans="2:78">
      <c r="B55807" s="55"/>
      <c r="C55807" s="55"/>
      <c r="BM55807" s="55"/>
      <c r="BN55807" s="55"/>
      <c r="BO55807" s="55"/>
      <c r="BP55807" s="55"/>
      <c r="BQ55807" s="55"/>
      <c r="BR55807" s="55"/>
      <c r="BS55807" s="55"/>
      <c r="BT55807" s="55"/>
      <c r="BU55807" s="55"/>
      <c r="BV55807" s="55"/>
      <c r="BW55807" s="55"/>
      <c r="BX55807" s="55"/>
      <c r="BY55807" s="55"/>
      <c r="BZ55807" s="55"/>
    </row>
    <row r="55808" spans="2:78">
      <c r="B55808" s="55"/>
      <c r="C55808" s="55"/>
      <c r="BM55808" s="55"/>
      <c r="BN55808" s="55"/>
      <c r="BO55808" s="55"/>
      <c r="BP55808" s="55"/>
      <c r="BQ55808" s="55"/>
      <c r="BR55808" s="55"/>
      <c r="BS55808" s="55"/>
      <c r="BT55808" s="55"/>
      <c r="BU55808" s="55"/>
      <c r="BV55808" s="55"/>
      <c r="BW55808" s="55"/>
      <c r="BX55808" s="55"/>
      <c r="BY55808" s="55"/>
      <c r="BZ55808" s="55"/>
    </row>
    <row r="55809" spans="2:78">
      <c r="B55809" s="55"/>
      <c r="C55809" s="55"/>
      <c r="BM55809" s="55"/>
      <c r="BN55809" s="55"/>
      <c r="BO55809" s="55"/>
      <c r="BP55809" s="55"/>
      <c r="BQ55809" s="55"/>
      <c r="BR55809" s="55"/>
      <c r="BS55809" s="55"/>
      <c r="BT55809" s="55"/>
      <c r="BU55809" s="55"/>
      <c r="BV55809" s="55"/>
      <c r="BW55809" s="55"/>
      <c r="BX55809" s="55"/>
      <c r="BY55809" s="55"/>
      <c r="BZ55809" s="55"/>
    </row>
    <row r="55810" spans="2:78">
      <c r="B55810" s="55"/>
      <c r="C55810" s="55"/>
      <c r="BM55810" s="55"/>
      <c r="BN55810" s="55"/>
      <c r="BO55810" s="55"/>
      <c r="BP55810" s="55"/>
      <c r="BQ55810" s="55"/>
      <c r="BR55810" s="55"/>
      <c r="BS55810" s="55"/>
      <c r="BT55810" s="55"/>
      <c r="BU55810" s="55"/>
      <c r="BV55810" s="55"/>
      <c r="BW55810" s="55"/>
      <c r="BX55810" s="55"/>
      <c r="BY55810" s="55"/>
      <c r="BZ55810" s="55"/>
    </row>
    <row r="55811" spans="2:78">
      <c r="B55811" s="55"/>
      <c r="C55811" s="55"/>
      <c r="BM55811" s="55"/>
      <c r="BN55811" s="55"/>
      <c r="BO55811" s="55"/>
      <c r="BP55811" s="55"/>
      <c r="BQ55811" s="55"/>
      <c r="BR55811" s="55"/>
      <c r="BS55811" s="55"/>
      <c r="BT55811" s="55"/>
      <c r="BU55811" s="55"/>
      <c r="BV55811" s="55"/>
      <c r="BW55811" s="55"/>
      <c r="BX55811" s="55"/>
      <c r="BY55811" s="55"/>
      <c r="BZ55811" s="55"/>
    </row>
    <row r="55812" spans="2:78">
      <c r="B55812" s="55"/>
      <c r="C55812" s="55"/>
      <c r="BM55812" s="55"/>
      <c r="BN55812" s="55"/>
      <c r="BO55812" s="55"/>
      <c r="BP55812" s="55"/>
      <c r="BQ55812" s="55"/>
      <c r="BR55812" s="55"/>
      <c r="BS55812" s="55"/>
      <c r="BT55812" s="55"/>
      <c r="BU55812" s="55"/>
      <c r="BV55812" s="55"/>
      <c r="BW55812" s="55"/>
      <c r="BX55812" s="55"/>
      <c r="BY55812" s="55"/>
      <c r="BZ55812" s="55"/>
    </row>
    <row r="55813" spans="2:78">
      <c r="B55813" s="55"/>
      <c r="C55813" s="55"/>
      <c r="BM55813" s="55"/>
      <c r="BN55813" s="55"/>
      <c r="BO55813" s="55"/>
      <c r="BP55813" s="55"/>
      <c r="BQ55813" s="55"/>
      <c r="BR55813" s="55"/>
      <c r="BS55813" s="55"/>
      <c r="BT55813" s="55"/>
      <c r="BU55813" s="55"/>
      <c r="BV55813" s="55"/>
      <c r="BW55813" s="55"/>
      <c r="BX55813" s="55"/>
      <c r="BY55813" s="55"/>
      <c r="BZ55813" s="55"/>
    </row>
    <row r="55814" spans="2:78">
      <c r="B55814" s="55"/>
      <c r="C55814" s="55"/>
      <c r="BM55814" s="55"/>
      <c r="BN55814" s="55"/>
      <c r="BO55814" s="55"/>
      <c r="BP55814" s="55"/>
      <c r="BQ55814" s="55"/>
      <c r="BR55814" s="55"/>
      <c r="BS55814" s="55"/>
      <c r="BT55814" s="55"/>
      <c r="BU55814" s="55"/>
      <c r="BV55814" s="55"/>
      <c r="BW55814" s="55"/>
      <c r="BX55814" s="55"/>
      <c r="BY55814" s="55"/>
      <c r="BZ55814" s="55"/>
    </row>
    <row r="55815" spans="2:78">
      <c r="B55815" s="55"/>
      <c r="C55815" s="55"/>
      <c r="BM55815" s="55"/>
      <c r="BN55815" s="55"/>
      <c r="BO55815" s="55"/>
      <c r="BP55815" s="55"/>
      <c r="BQ55815" s="55"/>
      <c r="BR55815" s="55"/>
      <c r="BS55815" s="55"/>
      <c r="BT55815" s="55"/>
      <c r="BU55815" s="55"/>
      <c r="BV55815" s="55"/>
      <c r="BW55815" s="55"/>
      <c r="BX55815" s="55"/>
      <c r="BY55815" s="55"/>
      <c r="BZ55815" s="55"/>
    </row>
    <row r="55816" spans="2:78">
      <c r="B55816" s="55"/>
      <c r="C55816" s="55"/>
      <c r="BM55816" s="55"/>
      <c r="BN55816" s="55"/>
      <c r="BO55816" s="55"/>
      <c r="BP55816" s="55"/>
      <c r="BQ55816" s="55"/>
      <c r="BR55816" s="55"/>
      <c r="BS55816" s="55"/>
      <c r="BT55816" s="55"/>
      <c r="BU55816" s="55"/>
      <c r="BV55816" s="55"/>
      <c r="BW55816" s="55"/>
      <c r="BX55816" s="55"/>
      <c r="BY55816" s="55"/>
      <c r="BZ55816" s="55"/>
    </row>
    <row r="55817" spans="2:78">
      <c r="B55817" s="55"/>
      <c r="C55817" s="55"/>
      <c r="BM55817" s="55"/>
      <c r="BN55817" s="55"/>
      <c r="BO55817" s="55"/>
      <c r="BP55817" s="55"/>
      <c r="BQ55817" s="55"/>
      <c r="BR55817" s="55"/>
      <c r="BS55817" s="55"/>
      <c r="BT55817" s="55"/>
      <c r="BU55817" s="55"/>
      <c r="BV55817" s="55"/>
      <c r="BW55817" s="55"/>
      <c r="BX55817" s="55"/>
      <c r="BY55817" s="55"/>
      <c r="BZ55817" s="55"/>
    </row>
    <row r="55818" spans="2:78">
      <c r="B55818" s="55"/>
      <c r="C55818" s="55"/>
      <c r="BM55818" s="55"/>
      <c r="BN55818" s="55"/>
      <c r="BO55818" s="55"/>
      <c r="BP55818" s="55"/>
      <c r="BQ55818" s="55"/>
      <c r="BR55818" s="55"/>
      <c r="BS55818" s="55"/>
      <c r="BT55818" s="55"/>
      <c r="BU55818" s="55"/>
      <c r="BV55818" s="55"/>
      <c r="BW55818" s="55"/>
      <c r="BX55818" s="55"/>
      <c r="BY55818" s="55"/>
      <c r="BZ55818" s="55"/>
    </row>
    <row r="55819" spans="2:78">
      <c r="B55819" s="55"/>
      <c r="C55819" s="55"/>
      <c r="BM55819" s="55"/>
      <c r="BN55819" s="55"/>
      <c r="BO55819" s="55"/>
      <c r="BP55819" s="55"/>
      <c r="BQ55819" s="55"/>
      <c r="BR55819" s="55"/>
      <c r="BS55819" s="55"/>
      <c r="BT55819" s="55"/>
      <c r="BU55819" s="55"/>
      <c r="BV55819" s="55"/>
      <c r="BW55819" s="55"/>
      <c r="BX55819" s="55"/>
      <c r="BY55819" s="55"/>
      <c r="BZ55819" s="55"/>
    </row>
    <row r="55820" spans="2:78">
      <c r="B55820" s="55"/>
      <c r="C55820" s="55"/>
      <c r="BM55820" s="55"/>
      <c r="BN55820" s="55"/>
      <c r="BO55820" s="55"/>
      <c r="BP55820" s="55"/>
      <c r="BQ55820" s="55"/>
      <c r="BR55820" s="55"/>
      <c r="BS55820" s="55"/>
      <c r="BT55820" s="55"/>
      <c r="BU55820" s="55"/>
      <c r="BV55820" s="55"/>
      <c r="BW55820" s="55"/>
      <c r="BX55820" s="55"/>
      <c r="BY55820" s="55"/>
      <c r="BZ55820" s="55"/>
    </row>
    <row r="55821" spans="2:78">
      <c r="B55821" s="55"/>
      <c r="C55821" s="55"/>
      <c r="BM55821" s="55"/>
      <c r="BN55821" s="55"/>
      <c r="BO55821" s="55"/>
      <c r="BP55821" s="55"/>
      <c r="BQ55821" s="55"/>
      <c r="BR55821" s="55"/>
      <c r="BS55821" s="55"/>
      <c r="BT55821" s="55"/>
      <c r="BU55821" s="55"/>
      <c r="BV55821" s="55"/>
      <c r="BW55821" s="55"/>
      <c r="BX55821" s="55"/>
      <c r="BY55821" s="55"/>
      <c r="BZ55821" s="55"/>
    </row>
    <row r="55822" spans="2:78">
      <c r="B55822" s="55"/>
      <c r="C55822" s="55"/>
      <c r="BM55822" s="55"/>
      <c r="BN55822" s="55"/>
      <c r="BO55822" s="55"/>
      <c r="BP55822" s="55"/>
      <c r="BQ55822" s="55"/>
      <c r="BR55822" s="55"/>
      <c r="BS55822" s="55"/>
      <c r="BT55822" s="55"/>
      <c r="BU55822" s="55"/>
      <c r="BV55822" s="55"/>
      <c r="BW55822" s="55"/>
      <c r="BX55822" s="55"/>
      <c r="BY55822" s="55"/>
      <c r="BZ55822" s="55"/>
    </row>
    <row r="55823" spans="2:78">
      <c r="B55823" s="55"/>
      <c r="C55823" s="55"/>
      <c r="BM55823" s="55"/>
      <c r="BN55823" s="55"/>
      <c r="BO55823" s="55"/>
      <c r="BP55823" s="55"/>
      <c r="BQ55823" s="55"/>
      <c r="BR55823" s="55"/>
      <c r="BS55823" s="55"/>
      <c r="BT55823" s="55"/>
      <c r="BU55823" s="55"/>
      <c r="BV55823" s="55"/>
      <c r="BW55823" s="55"/>
      <c r="BX55823" s="55"/>
      <c r="BY55823" s="55"/>
      <c r="BZ55823" s="55"/>
    </row>
    <row r="55824" spans="2:78">
      <c r="B55824" s="55"/>
      <c r="C55824" s="55"/>
      <c r="BM55824" s="55"/>
      <c r="BN55824" s="55"/>
      <c r="BO55824" s="55"/>
      <c r="BP55824" s="55"/>
      <c r="BQ55824" s="55"/>
      <c r="BR55824" s="55"/>
      <c r="BS55824" s="55"/>
      <c r="BT55824" s="55"/>
      <c r="BU55824" s="55"/>
      <c r="BV55824" s="55"/>
      <c r="BW55824" s="55"/>
      <c r="BX55824" s="55"/>
      <c r="BY55824" s="55"/>
      <c r="BZ55824" s="55"/>
    </row>
    <row r="55825" spans="2:78">
      <c r="B55825" s="55"/>
      <c r="C55825" s="55"/>
      <c r="BM55825" s="55"/>
      <c r="BN55825" s="55"/>
      <c r="BO55825" s="55"/>
      <c r="BP55825" s="55"/>
      <c r="BQ55825" s="55"/>
      <c r="BR55825" s="55"/>
      <c r="BS55825" s="55"/>
      <c r="BT55825" s="55"/>
      <c r="BU55825" s="55"/>
      <c r="BV55825" s="55"/>
      <c r="BW55825" s="55"/>
      <c r="BX55825" s="55"/>
      <c r="BY55825" s="55"/>
      <c r="BZ55825" s="55"/>
    </row>
    <row r="55826" spans="2:78">
      <c r="B55826" s="55"/>
      <c r="C55826" s="55"/>
      <c r="BM55826" s="55"/>
      <c r="BN55826" s="55"/>
      <c r="BO55826" s="55"/>
      <c r="BP55826" s="55"/>
      <c r="BQ55826" s="55"/>
      <c r="BR55826" s="55"/>
      <c r="BS55826" s="55"/>
      <c r="BT55826" s="55"/>
      <c r="BU55826" s="55"/>
      <c r="BV55826" s="55"/>
      <c r="BW55826" s="55"/>
      <c r="BX55826" s="55"/>
      <c r="BY55826" s="55"/>
      <c r="BZ55826" s="55"/>
    </row>
    <row r="55827" spans="2:78">
      <c r="B55827" s="55"/>
      <c r="C55827" s="55"/>
      <c r="BM55827" s="55"/>
      <c r="BN55827" s="55"/>
      <c r="BO55827" s="55"/>
      <c r="BP55827" s="55"/>
      <c r="BQ55827" s="55"/>
      <c r="BR55827" s="55"/>
      <c r="BS55827" s="55"/>
      <c r="BT55827" s="55"/>
      <c r="BU55827" s="55"/>
      <c r="BV55827" s="55"/>
      <c r="BW55827" s="55"/>
      <c r="BX55827" s="55"/>
      <c r="BY55827" s="55"/>
      <c r="BZ55827" s="55"/>
    </row>
    <row r="55828" spans="2:78">
      <c r="B55828" s="55"/>
      <c r="C55828" s="55"/>
      <c r="BM55828" s="55"/>
      <c r="BN55828" s="55"/>
      <c r="BO55828" s="55"/>
      <c r="BP55828" s="55"/>
      <c r="BQ55828" s="55"/>
      <c r="BR55828" s="55"/>
      <c r="BS55828" s="55"/>
      <c r="BT55828" s="55"/>
      <c r="BU55828" s="55"/>
      <c r="BV55828" s="55"/>
      <c r="BW55828" s="55"/>
      <c r="BX55828" s="55"/>
      <c r="BY55828" s="55"/>
      <c r="BZ55828" s="55"/>
    </row>
    <row r="55829" spans="2:78">
      <c r="B55829" s="55"/>
      <c r="C55829" s="55"/>
      <c r="BM55829" s="55"/>
      <c r="BN55829" s="55"/>
      <c r="BO55829" s="55"/>
      <c r="BP55829" s="55"/>
      <c r="BQ55829" s="55"/>
      <c r="BR55829" s="55"/>
      <c r="BS55829" s="55"/>
      <c r="BT55829" s="55"/>
      <c r="BU55829" s="55"/>
      <c r="BV55829" s="55"/>
      <c r="BW55829" s="55"/>
      <c r="BX55829" s="55"/>
      <c r="BY55829" s="55"/>
      <c r="BZ55829" s="55"/>
    </row>
    <row r="55830" spans="2:78">
      <c r="B55830" s="55"/>
      <c r="C55830" s="55"/>
      <c r="BM55830" s="55"/>
      <c r="BN55830" s="55"/>
      <c r="BO55830" s="55"/>
      <c r="BP55830" s="55"/>
      <c r="BQ55830" s="55"/>
      <c r="BR55830" s="55"/>
      <c r="BS55830" s="55"/>
      <c r="BT55830" s="55"/>
      <c r="BU55830" s="55"/>
      <c r="BV55830" s="55"/>
      <c r="BW55830" s="55"/>
      <c r="BX55830" s="55"/>
      <c r="BY55830" s="55"/>
      <c r="BZ55830" s="55"/>
    </row>
    <row r="55831" spans="2:78">
      <c r="B55831" s="55"/>
      <c r="C55831" s="55"/>
      <c r="BM55831" s="55"/>
      <c r="BN55831" s="55"/>
      <c r="BO55831" s="55"/>
      <c r="BP55831" s="55"/>
      <c r="BQ55831" s="55"/>
      <c r="BR55831" s="55"/>
      <c r="BS55831" s="55"/>
      <c r="BT55831" s="55"/>
      <c r="BU55831" s="55"/>
      <c r="BV55831" s="55"/>
      <c r="BW55831" s="55"/>
      <c r="BX55831" s="55"/>
      <c r="BY55831" s="55"/>
      <c r="BZ55831" s="55"/>
    </row>
    <row r="55832" spans="2:78">
      <c r="B55832" s="55"/>
      <c r="C55832" s="55"/>
      <c r="BM55832" s="55"/>
      <c r="BN55832" s="55"/>
      <c r="BO55832" s="55"/>
      <c r="BP55832" s="55"/>
      <c r="BQ55832" s="55"/>
      <c r="BR55832" s="55"/>
      <c r="BS55832" s="55"/>
      <c r="BT55832" s="55"/>
      <c r="BU55832" s="55"/>
      <c r="BV55832" s="55"/>
      <c r="BW55832" s="55"/>
      <c r="BX55832" s="55"/>
      <c r="BY55832" s="55"/>
      <c r="BZ55832" s="55"/>
    </row>
    <row r="55833" spans="2:78">
      <c r="B55833" s="55"/>
      <c r="C55833" s="55"/>
      <c r="BM55833" s="55"/>
      <c r="BN55833" s="55"/>
      <c r="BO55833" s="55"/>
      <c r="BP55833" s="55"/>
      <c r="BQ55833" s="55"/>
      <c r="BR55833" s="55"/>
      <c r="BS55833" s="55"/>
      <c r="BT55833" s="55"/>
      <c r="BU55833" s="55"/>
      <c r="BV55833" s="55"/>
      <c r="BW55833" s="55"/>
      <c r="BX55833" s="55"/>
      <c r="BY55833" s="55"/>
      <c r="BZ55833" s="55"/>
    </row>
    <row r="55834" spans="2:78">
      <c r="B55834" s="55"/>
      <c r="C55834" s="55"/>
      <c r="BM55834" s="55"/>
      <c r="BN55834" s="55"/>
      <c r="BO55834" s="55"/>
      <c r="BP55834" s="55"/>
      <c r="BQ55834" s="55"/>
      <c r="BR55834" s="55"/>
      <c r="BS55834" s="55"/>
      <c r="BT55834" s="55"/>
      <c r="BU55834" s="55"/>
      <c r="BV55834" s="55"/>
      <c r="BW55834" s="55"/>
      <c r="BX55834" s="55"/>
      <c r="BY55834" s="55"/>
      <c r="BZ55834" s="55"/>
    </row>
    <row r="55835" spans="2:78">
      <c r="B55835" s="55"/>
      <c r="C55835" s="55"/>
      <c r="BM55835" s="55"/>
      <c r="BN55835" s="55"/>
      <c r="BO55835" s="55"/>
      <c r="BP55835" s="55"/>
      <c r="BQ55835" s="55"/>
      <c r="BR55835" s="55"/>
      <c r="BS55835" s="55"/>
      <c r="BT55835" s="55"/>
      <c r="BU55835" s="55"/>
      <c r="BV55835" s="55"/>
      <c r="BW55835" s="55"/>
      <c r="BX55835" s="55"/>
      <c r="BY55835" s="55"/>
      <c r="BZ55835" s="55"/>
    </row>
    <row r="55836" spans="2:78">
      <c r="B55836" s="55"/>
      <c r="C55836" s="55"/>
      <c r="BM55836" s="55"/>
      <c r="BN55836" s="55"/>
      <c r="BO55836" s="55"/>
      <c r="BP55836" s="55"/>
      <c r="BQ55836" s="55"/>
      <c r="BR55836" s="55"/>
      <c r="BS55836" s="55"/>
      <c r="BT55836" s="55"/>
      <c r="BU55836" s="55"/>
      <c r="BV55836" s="55"/>
      <c r="BW55836" s="55"/>
      <c r="BX55836" s="55"/>
      <c r="BY55836" s="55"/>
      <c r="BZ55836" s="55"/>
    </row>
    <row r="55837" spans="2:78">
      <c r="B55837" s="55"/>
      <c r="C55837" s="55"/>
      <c r="BM55837" s="55"/>
      <c r="BN55837" s="55"/>
      <c r="BO55837" s="55"/>
      <c r="BP55837" s="55"/>
      <c r="BQ55837" s="55"/>
      <c r="BR55837" s="55"/>
      <c r="BS55837" s="55"/>
      <c r="BT55837" s="55"/>
      <c r="BU55837" s="55"/>
      <c r="BV55837" s="55"/>
      <c r="BW55837" s="55"/>
      <c r="BX55837" s="55"/>
      <c r="BY55837" s="55"/>
      <c r="BZ55837" s="55"/>
    </row>
    <row r="55838" spans="2:78">
      <c r="B55838" s="55"/>
      <c r="C55838" s="55"/>
      <c r="BM55838" s="55"/>
      <c r="BN55838" s="55"/>
      <c r="BO55838" s="55"/>
      <c r="BP55838" s="55"/>
      <c r="BQ55838" s="55"/>
      <c r="BR55838" s="55"/>
      <c r="BS55838" s="55"/>
      <c r="BT55838" s="55"/>
      <c r="BU55838" s="55"/>
      <c r="BV55838" s="55"/>
      <c r="BW55838" s="55"/>
      <c r="BX55838" s="55"/>
      <c r="BY55838" s="55"/>
      <c r="BZ55838" s="55"/>
    </row>
    <row r="55839" spans="2:78">
      <c r="B55839" s="55"/>
      <c r="C55839" s="55"/>
      <c r="BM55839" s="55"/>
      <c r="BN55839" s="55"/>
      <c r="BO55839" s="55"/>
      <c r="BP55839" s="55"/>
      <c r="BQ55839" s="55"/>
      <c r="BR55839" s="55"/>
      <c r="BS55839" s="55"/>
      <c r="BT55839" s="55"/>
      <c r="BU55839" s="55"/>
      <c r="BV55839" s="55"/>
      <c r="BW55839" s="55"/>
      <c r="BX55839" s="55"/>
      <c r="BY55839" s="55"/>
      <c r="BZ55839" s="55"/>
    </row>
    <row r="55840" spans="2:78">
      <c r="B55840" s="55"/>
      <c r="C55840" s="55"/>
      <c r="BM55840" s="55"/>
      <c r="BN55840" s="55"/>
      <c r="BO55840" s="55"/>
      <c r="BP55840" s="55"/>
      <c r="BQ55840" s="55"/>
      <c r="BR55840" s="55"/>
      <c r="BS55840" s="55"/>
      <c r="BT55840" s="55"/>
      <c r="BU55840" s="55"/>
      <c r="BV55840" s="55"/>
      <c r="BW55840" s="55"/>
      <c r="BX55840" s="55"/>
      <c r="BY55840" s="55"/>
      <c r="BZ55840" s="55"/>
    </row>
    <row r="55841" spans="2:78">
      <c r="B55841" s="55"/>
      <c r="C55841" s="55"/>
      <c r="BM55841" s="55"/>
      <c r="BN55841" s="55"/>
      <c r="BO55841" s="55"/>
      <c r="BP55841" s="55"/>
      <c r="BQ55841" s="55"/>
      <c r="BR55841" s="55"/>
      <c r="BS55841" s="55"/>
      <c r="BT55841" s="55"/>
      <c r="BU55841" s="55"/>
      <c r="BV55841" s="55"/>
      <c r="BW55841" s="55"/>
      <c r="BX55841" s="55"/>
      <c r="BY55841" s="55"/>
      <c r="BZ55841" s="55"/>
    </row>
    <row r="55842" spans="2:78">
      <c r="B55842" s="55"/>
      <c r="C55842" s="55"/>
      <c r="BM55842" s="55"/>
      <c r="BN55842" s="55"/>
      <c r="BO55842" s="55"/>
      <c r="BP55842" s="55"/>
      <c r="BQ55842" s="55"/>
      <c r="BR55842" s="55"/>
      <c r="BS55842" s="55"/>
      <c r="BT55842" s="55"/>
      <c r="BU55842" s="55"/>
      <c r="BV55842" s="55"/>
      <c r="BW55842" s="55"/>
      <c r="BX55842" s="55"/>
      <c r="BY55842" s="55"/>
      <c r="BZ55842" s="55"/>
    </row>
    <row r="55843" spans="2:78">
      <c r="B55843" s="55"/>
      <c r="C55843" s="55"/>
      <c r="BM55843" s="55"/>
      <c r="BN55843" s="55"/>
      <c r="BO55843" s="55"/>
      <c r="BP55843" s="55"/>
      <c r="BQ55843" s="55"/>
      <c r="BR55843" s="55"/>
      <c r="BS55843" s="55"/>
      <c r="BT55843" s="55"/>
      <c r="BU55843" s="55"/>
      <c r="BV55843" s="55"/>
      <c r="BW55843" s="55"/>
      <c r="BX55843" s="55"/>
      <c r="BY55843" s="55"/>
      <c r="BZ55843" s="55"/>
    </row>
    <row r="55844" spans="2:78">
      <c r="B55844" s="55"/>
      <c r="C55844" s="55"/>
      <c r="BM55844" s="55"/>
      <c r="BN55844" s="55"/>
      <c r="BO55844" s="55"/>
      <c r="BP55844" s="55"/>
      <c r="BQ55844" s="55"/>
      <c r="BR55844" s="55"/>
      <c r="BS55844" s="55"/>
      <c r="BT55844" s="55"/>
      <c r="BU55844" s="55"/>
      <c r="BV55844" s="55"/>
      <c r="BW55844" s="55"/>
      <c r="BX55844" s="55"/>
      <c r="BY55844" s="55"/>
      <c r="BZ55844" s="55"/>
    </row>
    <row r="55845" spans="2:78">
      <c r="B55845" s="55"/>
      <c r="C55845" s="55"/>
      <c r="BM55845" s="55"/>
      <c r="BN55845" s="55"/>
      <c r="BO55845" s="55"/>
      <c r="BP55845" s="55"/>
      <c r="BQ55845" s="55"/>
      <c r="BR55845" s="55"/>
      <c r="BS55845" s="55"/>
      <c r="BT55845" s="55"/>
      <c r="BU55845" s="55"/>
      <c r="BV55845" s="55"/>
      <c r="BW55845" s="55"/>
      <c r="BX55845" s="55"/>
      <c r="BY55845" s="55"/>
      <c r="BZ55845" s="55"/>
    </row>
    <row r="55846" spans="2:78">
      <c r="B55846" s="55"/>
      <c r="C55846" s="55"/>
      <c r="BM55846" s="55"/>
      <c r="BN55846" s="55"/>
      <c r="BO55846" s="55"/>
      <c r="BP55846" s="55"/>
      <c r="BQ55846" s="55"/>
      <c r="BR55846" s="55"/>
      <c r="BS55846" s="55"/>
      <c r="BT55846" s="55"/>
      <c r="BU55846" s="55"/>
      <c r="BV55846" s="55"/>
      <c r="BW55846" s="55"/>
      <c r="BX55846" s="55"/>
      <c r="BY55846" s="55"/>
      <c r="BZ55846" s="55"/>
    </row>
    <row r="55847" spans="2:78">
      <c r="B55847" s="55"/>
      <c r="C55847" s="55"/>
      <c r="BM55847" s="55"/>
      <c r="BN55847" s="55"/>
      <c r="BO55847" s="55"/>
      <c r="BP55847" s="55"/>
      <c r="BQ55847" s="55"/>
      <c r="BR55847" s="55"/>
      <c r="BS55847" s="55"/>
      <c r="BT55847" s="55"/>
      <c r="BU55847" s="55"/>
      <c r="BV55847" s="55"/>
      <c r="BW55847" s="55"/>
      <c r="BX55847" s="55"/>
      <c r="BY55847" s="55"/>
      <c r="BZ55847" s="55"/>
    </row>
    <row r="55848" spans="2:78">
      <c r="B55848" s="55"/>
      <c r="C55848" s="55"/>
      <c r="BM55848" s="55"/>
      <c r="BN55848" s="55"/>
      <c r="BO55848" s="55"/>
      <c r="BP55848" s="55"/>
      <c r="BQ55848" s="55"/>
      <c r="BR55848" s="55"/>
      <c r="BS55848" s="55"/>
      <c r="BT55848" s="55"/>
      <c r="BU55848" s="55"/>
      <c r="BV55848" s="55"/>
      <c r="BW55848" s="55"/>
      <c r="BX55848" s="55"/>
      <c r="BY55848" s="55"/>
      <c r="BZ55848" s="55"/>
    </row>
    <row r="55849" spans="2:78">
      <c r="B55849" s="55"/>
      <c r="C55849" s="55"/>
      <c r="BM55849" s="55"/>
      <c r="BN55849" s="55"/>
      <c r="BO55849" s="55"/>
      <c r="BP55849" s="55"/>
      <c r="BQ55849" s="55"/>
      <c r="BR55849" s="55"/>
      <c r="BS55849" s="55"/>
      <c r="BT55849" s="55"/>
      <c r="BU55849" s="55"/>
      <c r="BV55849" s="55"/>
      <c r="BW55849" s="55"/>
      <c r="BX55849" s="55"/>
      <c r="BY55849" s="55"/>
      <c r="BZ55849" s="55"/>
    </row>
    <row r="55850" spans="2:78">
      <c r="B55850" s="55"/>
      <c r="C55850" s="55"/>
      <c r="BM55850" s="55"/>
      <c r="BN55850" s="55"/>
      <c r="BO55850" s="55"/>
      <c r="BP55850" s="55"/>
      <c r="BQ55850" s="55"/>
      <c r="BR55850" s="55"/>
      <c r="BS55850" s="55"/>
      <c r="BT55850" s="55"/>
      <c r="BU55850" s="55"/>
      <c r="BV55850" s="55"/>
      <c r="BW55850" s="55"/>
      <c r="BX55850" s="55"/>
      <c r="BY55850" s="55"/>
      <c r="BZ55850" s="55"/>
    </row>
    <row r="55851" spans="2:78">
      <c r="B55851" s="55"/>
      <c r="C55851" s="55"/>
      <c r="BM55851" s="55"/>
      <c r="BN55851" s="55"/>
      <c r="BO55851" s="55"/>
      <c r="BP55851" s="55"/>
      <c r="BQ55851" s="55"/>
      <c r="BR55851" s="55"/>
      <c r="BS55851" s="55"/>
      <c r="BT55851" s="55"/>
      <c r="BU55851" s="55"/>
      <c r="BV55851" s="55"/>
      <c r="BW55851" s="55"/>
      <c r="BX55851" s="55"/>
      <c r="BY55851" s="55"/>
      <c r="BZ55851" s="55"/>
    </row>
    <row r="55852" spans="2:78">
      <c r="B55852" s="55"/>
      <c r="C55852" s="55"/>
      <c r="BM55852" s="55"/>
      <c r="BN55852" s="55"/>
      <c r="BO55852" s="55"/>
      <c r="BP55852" s="55"/>
      <c r="BQ55852" s="55"/>
      <c r="BR55852" s="55"/>
      <c r="BS55852" s="55"/>
      <c r="BT55852" s="55"/>
      <c r="BU55852" s="55"/>
      <c r="BV55852" s="55"/>
      <c r="BW55852" s="55"/>
      <c r="BX55852" s="55"/>
      <c r="BY55852" s="55"/>
      <c r="BZ55852" s="55"/>
    </row>
    <row r="55853" spans="2:78">
      <c r="B55853" s="55"/>
      <c r="C55853" s="55"/>
      <c r="BM55853" s="55"/>
      <c r="BN55853" s="55"/>
      <c r="BO55853" s="55"/>
      <c r="BP55853" s="55"/>
      <c r="BQ55853" s="55"/>
      <c r="BR55853" s="55"/>
      <c r="BS55853" s="55"/>
      <c r="BT55853" s="55"/>
      <c r="BU55853" s="55"/>
      <c r="BV55853" s="55"/>
      <c r="BW55853" s="55"/>
      <c r="BX55853" s="55"/>
      <c r="BY55853" s="55"/>
      <c r="BZ55853" s="55"/>
    </row>
    <row r="55854" spans="2:78">
      <c r="B55854" s="55"/>
      <c r="C55854" s="55"/>
      <c r="BM55854" s="55"/>
      <c r="BN55854" s="55"/>
      <c r="BO55854" s="55"/>
      <c r="BP55854" s="55"/>
      <c r="BQ55854" s="55"/>
      <c r="BR55854" s="55"/>
      <c r="BS55854" s="55"/>
      <c r="BT55854" s="55"/>
      <c r="BU55854" s="55"/>
      <c r="BV55854" s="55"/>
      <c r="BW55854" s="55"/>
      <c r="BX55854" s="55"/>
      <c r="BY55854" s="55"/>
      <c r="BZ55854" s="55"/>
    </row>
    <row r="55855" spans="2:78">
      <c r="B55855" s="55"/>
      <c r="C55855" s="55"/>
      <c r="BM55855" s="55"/>
      <c r="BN55855" s="55"/>
      <c r="BO55855" s="55"/>
      <c r="BP55855" s="55"/>
      <c r="BQ55855" s="55"/>
      <c r="BR55855" s="55"/>
      <c r="BS55855" s="55"/>
      <c r="BT55855" s="55"/>
      <c r="BU55855" s="55"/>
      <c r="BV55855" s="55"/>
      <c r="BW55855" s="55"/>
      <c r="BX55855" s="55"/>
      <c r="BY55855" s="55"/>
      <c r="BZ55855" s="55"/>
    </row>
    <row r="55856" spans="2:78">
      <c r="B55856" s="55"/>
      <c r="C55856" s="55"/>
      <c r="BM55856" s="55"/>
      <c r="BN55856" s="55"/>
      <c r="BO55856" s="55"/>
      <c r="BP55856" s="55"/>
      <c r="BQ55856" s="55"/>
      <c r="BR55856" s="55"/>
      <c r="BS55856" s="55"/>
      <c r="BT55856" s="55"/>
      <c r="BU55856" s="55"/>
      <c r="BV55856" s="55"/>
      <c r="BW55856" s="55"/>
      <c r="BX55856" s="55"/>
      <c r="BY55856" s="55"/>
      <c r="BZ55856" s="55"/>
    </row>
    <row r="55857" spans="2:78">
      <c r="B55857" s="55"/>
      <c r="C55857" s="55"/>
      <c r="BM55857" s="55"/>
      <c r="BN55857" s="55"/>
      <c r="BO55857" s="55"/>
      <c r="BP55857" s="55"/>
      <c r="BQ55857" s="55"/>
      <c r="BR55857" s="55"/>
      <c r="BS55857" s="55"/>
      <c r="BT55857" s="55"/>
      <c r="BU55857" s="55"/>
      <c r="BV55857" s="55"/>
      <c r="BW55857" s="55"/>
      <c r="BX55857" s="55"/>
      <c r="BY55857" s="55"/>
      <c r="BZ55857" s="55"/>
    </row>
    <row r="55858" spans="2:78">
      <c r="B55858" s="55"/>
      <c r="C55858" s="55"/>
      <c r="BM55858" s="55"/>
      <c r="BN55858" s="55"/>
      <c r="BO55858" s="55"/>
      <c r="BP55858" s="55"/>
      <c r="BQ55858" s="55"/>
      <c r="BR55858" s="55"/>
      <c r="BS55858" s="55"/>
      <c r="BT55858" s="55"/>
      <c r="BU55858" s="55"/>
      <c r="BV55858" s="55"/>
      <c r="BW55858" s="55"/>
      <c r="BX55858" s="55"/>
      <c r="BY55858" s="55"/>
      <c r="BZ55858" s="55"/>
    </row>
    <row r="55859" spans="2:78">
      <c r="B55859" s="55"/>
      <c r="C55859" s="55"/>
      <c r="BM55859" s="55"/>
      <c r="BN55859" s="55"/>
      <c r="BO55859" s="55"/>
      <c r="BP55859" s="55"/>
      <c r="BQ55859" s="55"/>
      <c r="BR55859" s="55"/>
      <c r="BS55859" s="55"/>
      <c r="BT55859" s="55"/>
      <c r="BU55859" s="55"/>
      <c r="BV55859" s="55"/>
      <c r="BW55859" s="55"/>
      <c r="BX55859" s="55"/>
      <c r="BY55859" s="55"/>
      <c r="BZ55859" s="55"/>
    </row>
    <row r="55860" spans="2:78">
      <c r="B55860" s="55"/>
      <c r="C55860" s="55"/>
      <c r="BM55860" s="55"/>
      <c r="BN55860" s="55"/>
      <c r="BO55860" s="55"/>
      <c r="BP55860" s="55"/>
      <c r="BQ55860" s="55"/>
      <c r="BR55860" s="55"/>
      <c r="BS55860" s="55"/>
      <c r="BT55860" s="55"/>
      <c r="BU55860" s="55"/>
      <c r="BV55860" s="55"/>
      <c r="BW55860" s="55"/>
      <c r="BX55860" s="55"/>
      <c r="BY55860" s="55"/>
      <c r="BZ55860" s="55"/>
    </row>
    <row r="55861" spans="2:78">
      <c r="B55861" s="55"/>
      <c r="C55861" s="55"/>
      <c r="BM55861" s="55"/>
      <c r="BN55861" s="55"/>
      <c r="BO55861" s="55"/>
      <c r="BP55861" s="55"/>
      <c r="BQ55861" s="55"/>
      <c r="BR55861" s="55"/>
      <c r="BS55861" s="55"/>
      <c r="BT55861" s="55"/>
      <c r="BU55861" s="55"/>
      <c r="BV55861" s="55"/>
      <c r="BW55861" s="55"/>
      <c r="BX55861" s="55"/>
      <c r="BY55861" s="55"/>
      <c r="BZ55861" s="55"/>
    </row>
    <row r="55862" spans="2:78">
      <c r="B55862" s="55"/>
      <c r="C55862" s="55"/>
      <c r="BM55862" s="55"/>
      <c r="BN55862" s="55"/>
      <c r="BO55862" s="55"/>
      <c r="BP55862" s="55"/>
      <c r="BQ55862" s="55"/>
      <c r="BR55862" s="55"/>
      <c r="BS55862" s="55"/>
      <c r="BT55862" s="55"/>
      <c r="BU55862" s="55"/>
      <c r="BV55862" s="55"/>
      <c r="BW55862" s="55"/>
      <c r="BX55862" s="55"/>
      <c r="BY55862" s="55"/>
      <c r="BZ55862" s="55"/>
    </row>
    <row r="55863" spans="2:78">
      <c r="B55863" s="55"/>
      <c r="C55863" s="55"/>
      <c r="BM55863" s="55"/>
      <c r="BN55863" s="55"/>
      <c r="BO55863" s="55"/>
      <c r="BP55863" s="55"/>
      <c r="BQ55863" s="55"/>
      <c r="BR55863" s="55"/>
      <c r="BS55863" s="55"/>
      <c r="BT55863" s="55"/>
      <c r="BU55863" s="55"/>
      <c r="BV55863" s="55"/>
      <c r="BW55863" s="55"/>
      <c r="BX55863" s="55"/>
      <c r="BY55863" s="55"/>
      <c r="BZ55863" s="55"/>
    </row>
    <row r="55864" spans="2:78">
      <c r="B55864" s="55"/>
      <c r="C55864" s="55"/>
      <c r="BM55864" s="55"/>
      <c r="BN55864" s="55"/>
      <c r="BO55864" s="55"/>
      <c r="BP55864" s="55"/>
      <c r="BQ55864" s="55"/>
      <c r="BR55864" s="55"/>
      <c r="BS55864" s="55"/>
      <c r="BT55864" s="55"/>
      <c r="BU55864" s="55"/>
      <c r="BV55864" s="55"/>
      <c r="BW55864" s="55"/>
      <c r="BX55864" s="55"/>
      <c r="BY55864" s="55"/>
      <c r="BZ55864" s="55"/>
    </row>
    <row r="55865" spans="2:78">
      <c r="B55865" s="55"/>
      <c r="C55865" s="55"/>
      <c r="BM55865" s="55"/>
      <c r="BN55865" s="55"/>
      <c r="BO55865" s="55"/>
      <c r="BP55865" s="55"/>
      <c r="BQ55865" s="55"/>
      <c r="BR55865" s="55"/>
      <c r="BS55865" s="55"/>
      <c r="BT55865" s="55"/>
      <c r="BU55865" s="55"/>
      <c r="BV55865" s="55"/>
      <c r="BW55865" s="55"/>
      <c r="BX55865" s="55"/>
      <c r="BY55865" s="55"/>
      <c r="BZ55865" s="55"/>
    </row>
    <row r="55866" spans="2:78">
      <c r="B55866" s="55"/>
      <c r="C55866" s="55"/>
      <c r="BM55866" s="55"/>
      <c r="BN55866" s="55"/>
      <c r="BO55866" s="55"/>
      <c r="BP55866" s="55"/>
      <c r="BQ55866" s="55"/>
      <c r="BR55866" s="55"/>
      <c r="BS55866" s="55"/>
      <c r="BT55866" s="55"/>
      <c r="BU55866" s="55"/>
      <c r="BV55866" s="55"/>
      <c r="BW55866" s="55"/>
      <c r="BX55866" s="55"/>
      <c r="BY55866" s="55"/>
      <c r="BZ55866" s="55"/>
    </row>
    <row r="55867" spans="2:78">
      <c r="B55867" s="55"/>
      <c r="C55867" s="55"/>
      <c r="BM55867" s="55"/>
      <c r="BN55867" s="55"/>
      <c r="BO55867" s="55"/>
      <c r="BP55867" s="55"/>
      <c r="BQ55867" s="55"/>
      <c r="BR55867" s="55"/>
      <c r="BS55867" s="55"/>
      <c r="BT55867" s="55"/>
      <c r="BU55867" s="55"/>
      <c r="BV55867" s="55"/>
      <c r="BW55867" s="55"/>
      <c r="BX55867" s="55"/>
      <c r="BY55867" s="55"/>
      <c r="BZ55867" s="55"/>
    </row>
    <row r="55868" spans="2:78">
      <c r="B55868" s="55"/>
      <c r="C55868" s="55"/>
      <c r="BM55868" s="55"/>
      <c r="BN55868" s="55"/>
      <c r="BO55868" s="55"/>
      <c r="BP55868" s="55"/>
      <c r="BQ55868" s="55"/>
      <c r="BR55868" s="55"/>
      <c r="BS55868" s="55"/>
      <c r="BT55868" s="55"/>
      <c r="BU55868" s="55"/>
      <c r="BV55868" s="55"/>
      <c r="BW55868" s="55"/>
      <c r="BX55868" s="55"/>
      <c r="BY55868" s="55"/>
      <c r="BZ55868" s="55"/>
    </row>
    <row r="55869" spans="2:78">
      <c r="B55869" s="55"/>
      <c r="C55869" s="55"/>
      <c r="BM55869" s="55"/>
      <c r="BN55869" s="55"/>
      <c r="BO55869" s="55"/>
      <c r="BP55869" s="55"/>
      <c r="BQ55869" s="55"/>
      <c r="BR55869" s="55"/>
      <c r="BS55869" s="55"/>
      <c r="BT55869" s="55"/>
      <c r="BU55869" s="55"/>
      <c r="BV55869" s="55"/>
      <c r="BW55869" s="55"/>
      <c r="BX55869" s="55"/>
      <c r="BY55869" s="55"/>
      <c r="BZ55869" s="55"/>
    </row>
    <row r="55870" spans="2:78">
      <c r="B55870" s="55"/>
      <c r="C55870" s="55"/>
      <c r="BM55870" s="55"/>
      <c r="BN55870" s="55"/>
      <c r="BO55870" s="55"/>
      <c r="BP55870" s="55"/>
      <c r="BQ55870" s="55"/>
      <c r="BR55870" s="55"/>
      <c r="BS55870" s="55"/>
      <c r="BT55870" s="55"/>
      <c r="BU55870" s="55"/>
      <c r="BV55870" s="55"/>
      <c r="BW55870" s="55"/>
      <c r="BX55870" s="55"/>
      <c r="BY55870" s="55"/>
      <c r="BZ55870" s="55"/>
    </row>
    <row r="55871" spans="2:78">
      <c r="B55871" s="55"/>
      <c r="C55871" s="55"/>
      <c r="BM55871" s="55"/>
      <c r="BN55871" s="55"/>
      <c r="BO55871" s="55"/>
      <c r="BP55871" s="55"/>
      <c r="BQ55871" s="55"/>
      <c r="BR55871" s="55"/>
      <c r="BS55871" s="55"/>
      <c r="BT55871" s="55"/>
      <c r="BU55871" s="55"/>
      <c r="BV55871" s="55"/>
      <c r="BW55871" s="55"/>
      <c r="BX55871" s="55"/>
      <c r="BY55871" s="55"/>
      <c r="BZ55871" s="55"/>
    </row>
    <row r="55872" spans="2:78">
      <c r="B55872" s="55"/>
      <c r="C55872" s="55"/>
      <c r="BM55872" s="55"/>
      <c r="BN55872" s="55"/>
      <c r="BO55872" s="55"/>
      <c r="BP55872" s="55"/>
      <c r="BQ55872" s="55"/>
      <c r="BR55872" s="55"/>
      <c r="BS55872" s="55"/>
      <c r="BT55872" s="55"/>
      <c r="BU55872" s="55"/>
      <c r="BV55872" s="55"/>
      <c r="BW55872" s="55"/>
      <c r="BX55872" s="55"/>
      <c r="BY55872" s="55"/>
      <c r="BZ55872" s="55"/>
    </row>
    <row r="55873" spans="2:78">
      <c r="B55873" s="55"/>
      <c r="C55873" s="55"/>
      <c r="BM55873" s="55"/>
      <c r="BN55873" s="55"/>
      <c r="BO55873" s="55"/>
      <c r="BP55873" s="55"/>
      <c r="BQ55873" s="55"/>
      <c r="BR55873" s="55"/>
      <c r="BS55873" s="55"/>
      <c r="BT55873" s="55"/>
      <c r="BU55873" s="55"/>
      <c r="BV55873" s="55"/>
      <c r="BW55873" s="55"/>
      <c r="BX55873" s="55"/>
      <c r="BY55873" s="55"/>
      <c r="BZ55873" s="55"/>
    </row>
    <row r="55874" spans="2:78">
      <c r="B55874" s="55"/>
      <c r="C55874" s="55"/>
      <c r="BM55874" s="55"/>
      <c r="BN55874" s="55"/>
      <c r="BO55874" s="55"/>
      <c r="BP55874" s="55"/>
      <c r="BQ55874" s="55"/>
      <c r="BR55874" s="55"/>
      <c r="BS55874" s="55"/>
      <c r="BT55874" s="55"/>
      <c r="BU55874" s="55"/>
      <c r="BV55874" s="55"/>
      <c r="BW55874" s="55"/>
      <c r="BX55874" s="55"/>
      <c r="BY55874" s="55"/>
      <c r="BZ55874" s="55"/>
    </row>
    <row r="55875" spans="2:78">
      <c r="B55875" s="55"/>
      <c r="C55875" s="55"/>
      <c r="BM55875" s="55"/>
      <c r="BN55875" s="55"/>
      <c r="BO55875" s="55"/>
      <c r="BP55875" s="55"/>
      <c r="BQ55875" s="55"/>
      <c r="BR55875" s="55"/>
      <c r="BS55875" s="55"/>
      <c r="BT55875" s="55"/>
      <c r="BU55875" s="55"/>
      <c r="BV55875" s="55"/>
      <c r="BW55875" s="55"/>
      <c r="BX55875" s="55"/>
      <c r="BY55875" s="55"/>
      <c r="BZ55875" s="55"/>
    </row>
    <row r="55876" spans="2:78">
      <c r="B55876" s="55"/>
      <c r="C55876" s="55"/>
      <c r="BM55876" s="55"/>
      <c r="BN55876" s="55"/>
      <c r="BO55876" s="55"/>
      <c r="BP55876" s="55"/>
      <c r="BQ55876" s="55"/>
      <c r="BR55876" s="55"/>
      <c r="BS55876" s="55"/>
      <c r="BT55876" s="55"/>
      <c r="BU55876" s="55"/>
      <c r="BV55876" s="55"/>
      <c r="BW55876" s="55"/>
      <c r="BX55876" s="55"/>
      <c r="BY55876" s="55"/>
      <c r="BZ55876" s="55"/>
    </row>
    <row r="55877" spans="2:78">
      <c r="B55877" s="55"/>
      <c r="C55877" s="55"/>
      <c r="BM55877" s="55"/>
      <c r="BN55877" s="55"/>
      <c r="BO55877" s="55"/>
      <c r="BP55877" s="55"/>
      <c r="BQ55877" s="55"/>
      <c r="BR55877" s="55"/>
      <c r="BS55877" s="55"/>
      <c r="BT55877" s="55"/>
      <c r="BU55877" s="55"/>
      <c r="BV55877" s="55"/>
      <c r="BW55877" s="55"/>
      <c r="BX55877" s="55"/>
      <c r="BY55877" s="55"/>
      <c r="BZ55877" s="55"/>
    </row>
    <row r="55878" spans="2:78">
      <c r="B55878" s="55"/>
      <c r="C55878" s="55"/>
      <c r="BM55878" s="55"/>
      <c r="BN55878" s="55"/>
      <c r="BO55878" s="55"/>
      <c r="BP55878" s="55"/>
      <c r="BQ55878" s="55"/>
      <c r="BR55878" s="55"/>
      <c r="BS55878" s="55"/>
      <c r="BT55878" s="55"/>
      <c r="BU55878" s="55"/>
      <c r="BV55878" s="55"/>
      <c r="BW55878" s="55"/>
      <c r="BX55878" s="55"/>
      <c r="BY55878" s="55"/>
      <c r="BZ55878" s="55"/>
    </row>
    <row r="55879" spans="2:78">
      <c r="B55879" s="55"/>
      <c r="C55879" s="55"/>
      <c r="BM55879" s="55"/>
      <c r="BN55879" s="55"/>
      <c r="BO55879" s="55"/>
      <c r="BP55879" s="55"/>
      <c r="BQ55879" s="55"/>
      <c r="BR55879" s="55"/>
      <c r="BS55879" s="55"/>
      <c r="BT55879" s="55"/>
      <c r="BU55879" s="55"/>
      <c r="BV55879" s="55"/>
      <c r="BW55879" s="55"/>
      <c r="BX55879" s="55"/>
      <c r="BY55879" s="55"/>
      <c r="BZ55879" s="55"/>
    </row>
    <row r="55880" spans="2:78">
      <c r="B55880" s="55"/>
      <c r="C55880" s="55"/>
      <c r="BM55880" s="55"/>
      <c r="BN55880" s="55"/>
      <c r="BO55880" s="55"/>
      <c r="BP55880" s="55"/>
      <c r="BQ55880" s="55"/>
      <c r="BR55880" s="55"/>
      <c r="BS55880" s="55"/>
      <c r="BT55880" s="55"/>
      <c r="BU55880" s="55"/>
      <c r="BV55880" s="55"/>
      <c r="BW55880" s="55"/>
      <c r="BX55880" s="55"/>
      <c r="BY55880" s="55"/>
      <c r="BZ55880" s="55"/>
    </row>
    <row r="55881" spans="2:78">
      <c r="B55881" s="55"/>
      <c r="C55881" s="55"/>
      <c r="BM55881" s="55"/>
      <c r="BN55881" s="55"/>
      <c r="BO55881" s="55"/>
      <c r="BP55881" s="55"/>
      <c r="BQ55881" s="55"/>
      <c r="BR55881" s="55"/>
      <c r="BS55881" s="55"/>
      <c r="BT55881" s="55"/>
      <c r="BU55881" s="55"/>
      <c r="BV55881" s="55"/>
      <c r="BW55881" s="55"/>
      <c r="BX55881" s="55"/>
      <c r="BY55881" s="55"/>
      <c r="BZ55881" s="55"/>
    </row>
    <row r="55882" spans="2:78">
      <c r="B55882" s="55"/>
      <c r="C55882" s="55"/>
      <c r="BM55882" s="55"/>
      <c r="BN55882" s="55"/>
      <c r="BO55882" s="55"/>
      <c r="BP55882" s="55"/>
      <c r="BQ55882" s="55"/>
      <c r="BR55882" s="55"/>
      <c r="BS55882" s="55"/>
      <c r="BT55882" s="55"/>
      <c r="BU55882" s="55"/>
      <c r="BV55882" s="55"/>
      <c r="BW55882" s="55"/>
      <c r="BX55882" s="55"/>
      <c r="BY55882" s="55"/>
      <c r="BZ55882" s="55"/>
    </row>
    <row r="55883" spans="2:78">
      <c r="B55883" s="55"/>
      <c r="C55883" s="55"/>
      <c r="BM55883" s="55"/>
      <c r="BN55883" s="55"/>
      <c r="BO55883" s="55"/>
      <c r="BP55883" s="55"/>
      <c r="BQ55883" s="55"/>
      <c r="BR55883" s="55"/>
      <c r="BS55883" s="55"/>
      <c r="BT55883" s="55"/>
      <c r="BU55883" s="55"/>
      <c r="BV55883" s="55"/>
      <c r="BW55883" s="55"/>
      <c r="BX55883" s="55"/>
      <c r="BY55883" s="55"/>
      <c r="BZ55883" s="55"/>
    </row>
    <row r="55884" spans="2:78">
      <c r="B55884" s="55"/>
      <c r="C55884" s="55"/>
      <c r="BM55884" s="55"/>
      <c r="BN55884" s="55"/>
      <c r="BO55884" s="55"/>
      <c r="BP55884" s="55"/>
      <c r="BQ55884" s="55"/>
      <c r="BR55884" s="55"/>
      <c r="BS55884" s="55"/>
      <c r="BT55884" s="55"/>
      <c r="BU55884" s="55"/>
      <c r="BV55884" s="55"/>
      <c r="BW55884" s="55"/>
      <c r="BX55884" s="55"/>
      <c r="BY55884" s="55"/>
      <c r="BZ55884" s="55"/>
    </row>
    <row r="55885" spans="2:78">
      <c r="B55885" s="55"/>
      <c r="C55885" s="55"/>
      <c r="BM55885" s="55"/>
      <c r="BN55885" s="55"/>
      <c r="BO55885" s="55"/>
      <c r="BP55885" s="55"/>
      <c r="BQ55885" s="55"/>
      <c r="BR55885" s="55"/>
      <c r="BS55885" s="55"/>
      <c r="BT55885" s="55"/>
      <c r="BU55885" s="55"/>
      <c r="BV55885" s="55"/>
      <c r="BW55885" s="55"/>
      <c r="BX55885" s="55"/>
      <c r="BY55885" s="55"/>
      <c r="BZ55885" s="55"/>
    </row>
    <row r="55886" spans="2:78">
      <c r="B55886" s="55"/>
      <c r="C55886" s="55"/>
      <c r="BM55886" s="55"/>
      <c r="BN55886" s="55"/>
      <c r="BO55886" s="55"/>
      <c r="BP55886" s="55"/>
      <c r="BQ55886" s="55"/>
      <c r="BR55886" s="55"/>
      <c r="BS55886" s="55"/>
      <c r="BT55886" s="55"/>
      <c r="BU55886" s="55"/>
      <c r="BV55886" s="55"/>
      <c r="BW55886" s="55"/>
      <c r="BX55886" s="55"/>
      <c r="BY55886" s="55"/>
      <c r="BZ55886" s="55"/>
    </row>
    <row r="55887" spans="2:78">
      <c r="B55887" s="55"/>
      <c r="C55887" s="55"/>
      <c r="BM55887" s="55"/>
      <c r="BN55887" s="55"/>
      <c r="BO55887" s="55"/>
      <c r="BP55887" s="55"/>
      <c r="BQ55887" s="55"/>
      <c r="BR55887" s="55"/>
      <c r="BS55887" s="55"/>
      <c r="BT55887" s="55"/>
      <c r="BU55887" s="55"/>
      <c r="BV55887" s="55"/>
      <c r="BW55887" s="55"/>
      <c r="BX55887" s="55"/>
      <c r="BY55887" s="55"/>
      <c r="BZ55887" s="55"/>
    </row>
    <row r="55888" spans="2:78">
      <c r="B55888" s="55"/>
      <c r="C55888" s="55"/>
      <c r="BM55888" s="55"/>
      <c r="BN55888" s="55"/>
      <c r="BO55888" s="55"/>
      <c r="BP55888" s="55"/>
      <c r="BQ55888" s="55"/>
      <c r="BR55888" s="55"/>
      <c r="BS55888" s="55"/>
      <c r="BT55888" s="55"/>
      <c r="BU55888" s="55"/>
      <c r="BV55888" s="55"/>
      <c r="BW55888" s="55"/>
      <c r="BX55888" s="55"/>
      <c r="BY55888" s="55"/>
      <c r="BZ55888" s="55"/>
    </row>
    <row r="55889" spans="2:78">
      <c r="B55889" s="55"/>
      <c r="C55889" s="55"/>
      <c r="BM55889" s="55"/>
      <c r="BN55889" s="55"/>
      <c r="BO55889" s="55"/>
      <c r="BP55889" s="55"/>
      <c r="BQ55889" s="55"/>
      <c r="BR55889" s="55"/>
      <c r="BS55889" s="55"/>
      <c r="BT55889" s="55"/>
      <c r="BU55889" s="55"/>
      <c r="BV55889" s="55"/>
      <c r="BW55889" s="55"/>
      <c r="BX55889" s="55"/>
      <c r="BY55889" s="55"/>
      <c r="BZ55889" s="55"/>
    </row>
    <row r="55890" spans="2:78">
      <c r="B55890" s="55"/>
      <c r="C55890" s="55"/>
      <c r="BM55890" s="55"/>
      <c r="BN55890" s="55"/>
      <c r="BO55890" s="55"/>
      <c r="BP55890" s="55"/>
      <c r="BQ55890" s="55"/>
      <c r="BR55890" s="55"/>
      <c r="BS55890" s="55"/>
      <c r="BT55890" s="55"/>
      <c r="BU55890" s="55"/>
      <c r="BV55890" s="55"/>
      <c r="BW55890" s="55"/>
      <c r="BX55890" s="55"/>
      <c r="BY55890" s="55"/>
      <c r="BZ55890" s="55"/>
    </row>
    <row r="55891" spans="2:78">
      <c r="B55891" s="55"/>
      <c r="C55891" s="55"/>
      <c r="BM55891" s="55"/>
      <c r="BN55891" s="55"/>
      <c r="BO55891" s="55"/>
      <c r="BP55891" s="55"/>
      <c r="BQ55891" s="55"/>
      <c r="BR55891" s="55"/>
      <c r="BS55891" s="55"/>
      <c r="BT55891" s="55"/>
      <c r="BU55891" s="55"/>
      <c r="BV55891" s="55"/>
      <c r="BW55891" s="55"/>
      <c r="BX55891" s="55"/>
      <c r="BY55891" s="55"/>
      <c r="BZ55891" s="55"/>
    </row>
    <row r="55892" spans="2:78">
      <c r="B55892" s="55"/>
      <c r="C55892" s="55"/>
      <c r="BM55892" s="55"/>
      <c r="BN55892" s="55"/>
      <c r="BO55892" s="55"/>
      <c r="BP55892" s="55"/>
      <c r="BQ55892" s="55"/>
      <c r="BR55892" s="55"/>
      <c r="BS55892" s="55"/>
      <c r="BT55892" s="55"/>
      <c r="BU55892" s="55"/>
      <c r="BV55892" s="55"/>
      <c r="BW55892" s="55"/>
      <c r="BX55892" s="55"/>
      <c r="BY55892" s="55"/>
      <c r="BZ55892" s="55"/>
    </row>
    <row r="55893" spans="2:78">
      <c r="B55893" s="55"/>
      <c r="C55893" s="55"/>
      <c r="BM55893" s="55"/>
      <c r="BN55893" s="55"/>
      <c r="BO55893" s="55"/>
      <c r="BP55893" s="55"/>
      <c r="BQ55893" s="55"/>
      <c r="BR55893" s="55"/>
      <c r="BS55893" s="55"/>
      <c r="BT55893" s="55"/>
      <c r="BU55893" s="55"/>
      <c r="BV55893" s="55"/>
      <c r="BW55893" s="55"/>
      <c r="BX55893" s="55"/>
      <c r="BY55893" s="55"/>
      <c r="BZ55893" s="55"/>
    </row>
    <row r="55894" spans="2:78">
      <c r="B55894" s="55"/>
      <c r="C55894" s="55"/>
      <c r="BM55894" s="55"/>
      <c r="BN55894" s="55"/>
      <c r="BO55894" s="55"/>
      <c r="BP55894" s="55"/>
      <c r="BQ55894" s="55"/>
      <c r="BR55894" s="55"/>
      <c r="BS55894" s="55"/>
      <c r="BT55894" s="55"/>
      <c r="BU55894" s="55"/>
      <c r="BV55894" s="55"/>
      <c r="BW55894" s="55"/>
      <c r="BX55894" s="55"/>
      <c r="BY55894" s="55"/>
      <c r="BZ55894" s="55"/>
    </row>
    <row r="55895" spans="2:78">
      <c r="B55895" s="55"/>
      <c r="C55895" s="55"/>
      <c r="BM55895" s="55"/>
      <c r="BN55895" s="55"/>
      <c r="BO55895" s="55"/>
      <c r="BP55895" s="55"/>
      <c r="BQ55895" s="55"/>
      <c r="BR55895" s="55"/>
      <c r="BS55895" s="55"/>
      <c r="BT55895" s="55"/>
      <c r="BU55895" s="55"/>
      <c r="BV55895" s="55"/>
      <c r="BW55895" s="55"/>
      <c r="BX55895" s="55"/>
      <c r="BY55895" s="55"/>
      <c r="BZ55895" s="55"/>
    </row>
    <row r="55896" spans="2:78">
      <c r="B55896" s="55"/>
      <c r="C55896" s="55"/>
      <c r="BM55896" s="55"/>
      <c r="BN55896" s="55"/>
      <c r="BO55896" s="55"/>
      <c r="BP55896" s="55"/>
      <c r="BQ55896" s="55"/>
      <c r="BR55896" s="55"/>
      <c r="BS55896" s="55"/>
      <c r="BT55896" s="55"/>
      <c r="BU55896" s="55"/>
      <c r="BV55896" s="55"/>
      <c r="BW55896" s="55"/>
      <c r="BX55896" s="55"/>
      <c r="BY55896" s="55"/>
      <c r="BZ55896" s="55"/>
    </row>
    <row r="55897" spans="2:78">
      <c r="B55897" s="55"/>
      <c r="C55897" s="55"/>
      <c r="BM55897" s="55"/>
      <c r="BN55897" s="55"/>
      <c r="BO55897" s="55"/>
      <c r="BP55897" s="55"/>
      <c r="BQ55897" s="55"/>
      <c r="BR55897" s="55"/>
      <c r="BS55897" s="55"/>
      <c r="BT55897" s="55"/>
      <c r="BU55897" s="55"/>
      <c r="BV55897" s="55"/>
      <c r="BW55897" s="55"/>
      <c r="BX55897" s="55"/>
      <c r="BY55897" s="55"/>
      <c r="BZ55897" s="55"/>
    </row>
    <row r="55898" spans="2:78">
      <c r="B55898" s="55"/>
      <c r="C55898" s="55"/>
      <c r="BM55898" s="55"/>
      <c r="BN55898" s="55"/>
      <c r="BO55898" s="55"/>
      <c r="BP55898" s="55"/>
      <c r="BQ55898" s="55"/>
      <c r="BR55898" s="55"/>
      <c r="BS55898" s="55"/>
      <c r="BT55898" s="55"/>
      <c r="BU55898" s="55"/>
      <c r="BV55898" s="55"/>
      <c r="BW55898" s="55"/>
      <c r="BX55898" s="55"/>
      <c r="BY55898" s="55"/>
      <c r="BZ55898" s="55"/>
    </row>
    <row r="55899" spans="2:78">
      <c r="B55899" s="55"/>
      <c r="C55899" s="55"/>
      <c r="BM55899" s="55"/>
      <c r="BN55899" s="55"/>
      <c r="BO55899" s="55"/>
      <c r="BP55899" s="55"/>
      <c r="BQ55899" s="55"/>
      <c r="BR55899" s="55"/>
      <c r="BS55899" s="55"/>
      <c r="BT55899" s="55"/>
      <c r="BU55899" s="55"/>
      <c r="BV55899" s="55"/>
      <c r="BW55899" s="55"/>
      <c r="BX55899" s="55"/>
      <c r="BY55899" s="55"/>
      <c r="BZ55899" s="55"/>
    </row>
    <row r="55900" spans="2:78">
      <c r="B55900" s="55"/>
      <c r="C55900" s="55"/>
      <c r="BM55900" s="55"/>
      <c r="BN55900" s="55"/>
      <c r="BO55900" s="55"/>
      <c r="BP55900" s="55"/>
      <c r="BQ55900" s="55"/>
      <c r="BR55900" s="55"/>
      <c r="BS55900" s="55"/>
      <c r="BT55900" s="55"/>
      <c r="BU55900" s="55"/>
      <c r="BV55900" s="55"/>
      <c r="BW55900" s="55"/>
      <c r="BX55900" s="55"/>
      <c r="BY55900" s="55"/>
      <c r="BZ55900" s="55"/>
    </row>
    <row r="55901" spans="2:78">
      <c r="B55901" s="55"/>
      <c r="C55901" s="55"/>
      <c r="BM55901" s="55"/>
      <c r="BN55901" s="55"/>
      <c r="BO55901" s="55"/>
      <c r="BP55901" s="55"/>
      <c r="BQ55901" s="55"/>
      <c r="BR55901" s="55"/>
      <c r="BS55901" s="55"/>
      <c r="BT55901" s="55"/>
      <c r="BU55901" s="55"/>
      <c r="BV55901" s="55"/>
      <c r="BW55901" s="55"/>
      <c r="BX55901" s="55"/>
      <c r="BY55901" s="55"/>
      <c r="BZ55901" s="55"/>
    </row>
    <row r="55902" spans="2:78">
      <c r="B55902" s="55"/>
      <c r="C55902" s="55"/>
      <c r="BM55902" s="55"/>
      <c r="BN55902" s="55"/>
      <c r="BO55902" s="55"/>
      <c r="BP55902" s="55"/>
      <c r="BQ55902" s="55"/>
      <c r="BR55902" s="55"/>
      <c r="BS55902" s="55"/>
      <c r="BT55902" s="55"/>
      <c r="BU55902" s="55"/>
      <c r="BV55902" s="55"/>
      <c r="BW55902" s="55"/>
      <c r="BX55902" s="55"/>
      <c r="BY55902" s="55"/>
      <c r="BZ55902" s="55"/>
    </row>
    <row r="55903" spans="2:78">
      <c r="B55903" s="55"/>
      <c r="C55903" s="55"/>
      <c r="BM55903" s="55"/>
      <c r="BN55903" s="55"/>
      <c r="BO55903" s="55"/>
      <c r="BP55903" s="55"/>
      <c r="BQ55903" s="55"/>
      <c r="BR55903" s="55"/>
      <c r="BS55903" s="55"/>
      <c r="BT55903" s="55"/>
      <c r="BU55903" s="55"/>
      <c r="BV55903" s="55"/>
      <c r="BW55903" s="55"/>
      <c r="BX55903" s="55"/>
      <c r="BY55903" s="55"/>
      <c r="BZ55903" s="55"/>
    </row>
    <row r="55904" spans="2:78">
      <c r="B55904" s="55"/>
      <c r="C55904" s="55"/>
      <c r="BM55904" s="55"/>
      <c r="BN55904" s="55"/>
      <c r="BO55904" s="55"/>
      <c r="BP55904" s="55"/>
      <c r="BQ55904" s="55"/>
      <c r="BR55904" s="55"/>
      <c r="BS55904" s="55"/>
      <c r="BT55904" s="55"/>
      <c r="BU55904" s="55"/>
      <c r="BV55904" s="55"/>
      <c r="BW55904" s="55"/>
      <c r="BX55904" s="55"/>
      <c r="BY55904" s="55"/>
      <c r="BZ55904" s="55"/>
    </row>
    <row r="55905" spans="2:78">
      <c r="B55905" s="55"/>
      <c r="C55905" s="55"/>
      <c r="BM55905" s="55"/>
      <c r="BN55905" s="55"/>
      <c r="BO55905" s="55"/>
      <c r="BP55905" s="55"/>
      <c r="BQ55905" s="55"/>
      <c r="BR55905" s="55"/>
      <c r="BS55905" s="55"/>
      <c r="BT55905" s="55"/>
      <c r="BU55905" s="55"/>
      <c r="BV55905" s="55"/>
      <c r="BW55905" s="55"/>
      <c r="BX55905" s="55"/>
      <c r="BY55905" s="55"/>
      <c r="BZ55905" s="55"/>
    </row>
    <row r="55906" spans="2:78">
      <c r="B55906" s="55"/>
      <c r="C55906" s="55"/>
      <c r="BM55906" s="55"/>
      <c r="BN55906" s="55"/>
      <c r="BO55906" s="55"/>
      <c r="BP55906" s="55"/>
      <c r="BQ55906" s="55"/>
      <c r="BR55906" s="55"/>
      <c r="BS55906" s="55"/>
      <c r="BT55906" s="55"/>
      <c r="BU55906" s="55"/>
      <c r="BV55906" s="55"/>
      <c r="BW55906" s="55"/>
      <c r="BX55906" s="55"/>
      <c r="BY55906" s="55"/>
      <c r="BZ55906" s="55"/>
    </row>
    <row r="55907" spans="2:78">
      <c r="B55907" s="55"/>
      <c r="C55907" s="55"/>
      <c r="BM55907" s="55"/>
      <c r="BN55907" s="55"/>
      <c r="BO55907" s="55"/>
      <c r="BP55907" s="55"/>
      <c r="BQ55907" s="55"/>
      <c r="BR55907" s="55"/>
      <c r="BS55907" s="55"/>
      <c r="BT55907" s="55"/>
      <c r="BU55907" s="55"/>
      <c r="BV55907" s="55"/>
      <c r="BW55907" s="55"/>
      <c r="BX55907" s="55"/>
      <c r="BY55907" s="55"/>
      <c r="BZ55907" s="55"/>
    </row>
    <row r="55908" spans="2:78">
      <c r="B55908" s="55"/>
      <c r="C55908" s="55"/>
      <c r="BM55908" s="55"/>
      <c r="BN55908" s="55"/>
      <c r="BO55908" s="55"/>
      <c r="BP55908" s="55"/>
      <c r="BQ55908" s="55"/>
      <c r="BR55908" s="55"/>
      <c r="BS55908" s="55"/>
      <c r="BT55908" s="55"/>
      <c r="BU55908" s="55"/>
      <c r="BV55908" s="55"/>
      <c r="BW55908" s="55"/>
      <c r="BX55908" s="55"/>
      <c r="BY55908" s="55"/>
      <c r="BZ55908" s="55"/>
    </row>
    <row r="55909" spans="2:78">
      <c r="B55909" s="55"/>
      <c r="C55909" s="55"/>
      <c r="BM55909" s="55"/>
      <c r="BN55909" s="55"/>
      <c r="BO55909" s="55"/>
      <c r="BP55909" s="55"/>
      <c r="BQ55909" s="55"/>
      <c r="BR55909" s="55"/>
      <c r="BS55909" s="55"/>
      <c r="BT55909" s="55"/>
      <c r="BU55909" s="55"/>
      <c r="BV55909" s="55"/>
      <c r="BW55909" s="55"/>
      <c r="BX55909" s="55"/>
      <c r="BY55909" s="55"/>
      <c r="BZ55909" s="55"/>
    </row>
    <row r="55910" spans="2:78">
      <c r="B55910" s="55"/>
      <c r="C55910" s="55"/>
      <c r="BM55910" s="55"/>
      <c r="BN55910" s="55"/>
      <c r="BO55910" s="55"/>
      <c r="BP55910" s="55"/>
      <c r="BQ55910" s="55"/>
      <c r="BR55910" s="55"/>
      <c r="BS55910" s="55"/>
      <c r="BT55910" s="55"/>
      <c r="BU55910" s="55"/>
      <c r="BV55910" s="55"/>
      <c r="BW55910" s="55"/>
      <c r="BX55910" s="55"/>
      <c r="BY55910" s="55"/>
      <c r="BZ55910" s="55"/>
    </row>
    <row r="55911" spans="2:78">
      <c r="B55911" s="55"/>
      <c r="C55911" s="55"/>
      <c r="BM55911" s="55"/>
      <c r="BN55911" s="55"/>
      <c r="BO55911" s="55"/>
      <c r="BP55911" s="55"/>
      <c r="BQ55911" s="55"/>
      <c r="BR55911" s="55"/>
      <c r="BS55911" s="55"/>
      <c r="BT55911" s="55"/>
      <c r="BU55911" s="55"/>
      <c r="BV55911" s="55"/>
      <c r="BW55911" s="55"/>
      <c r="BX55911" s="55"/>
      <c r="BY55911" s="55"/>
      <c r="BZ55911" s="55"/>
    </row>
    <row r="55912" spans="2:78">
      <c r="B55912" s="55"/>
      <c r="C55912" s="55"/>
      <c r="BM55912" s="55"/>
      <c r="BN55912" s="55"/>
      <c r="BO55912" s="55"/>
      <c r="BP55912" s="55"/>
      <c r="BQ55912" s="55"/>
      <c r="BR55912" s="55"/>
      <c r="BS55912" s="55"/>
      <c r="BT55912" s="55"/>
      <c r="BU55912" s="55"/>
      <c r="BV55912" s="55"/>
      <c r="BW55912" s="55"/>
      <c r="BX55912" s="55"/>
      <c r="BY55912" s="55"/>
      <c r="BZ55912" s="55"/>
    </row>
    <row r="55913" spans="2:78">
      <c r="B55913" s="55"/>
      <c r="C55913" s="55"/>
      <c r="BM55913" s="55"/>
      <c r="BN55913" s="55"/>
      <c r="BO55913" s="55"/>
      <c r="BP55913" s="55"/>
      <c r="BQ55913" s="55"/>
      <c r="BR55913" s="55"/>
      <c r="BS55913" s="55"/>
      <c r="BT55913" s="55"/>
      <c r="BU55913" s="55"/>
      <c r="BV55913" s="55"/>
      <c r="BW55913" s="55"/>
      <c r="BX55913" s="55"/>
      <c r="BY55913" s="55"/>
      <c r="BZ55913" s="55"/>
    </row>
    <row r="55914" spans="2:78">
      <c r="B55914" s="55"/>
      <c r="C55914" s="55"/>
      <c r="BM55914" s="55"/>
      <c r="BN55914" s="55"/>
      <c r="BO55914" s="55"/>
      <c r="BP55914" s="55"/>
      <c r="BQ55914" s="55"/>
      <c r="BR55914" s="55"/>
      <c r="BS55914" s="55"/>
      <c r="BT55914" s="55"/>
      <c r="BU55914" s="55"/>
      <c r="BV55914" s="55"/>
      <c r="BW55914" s="55"/>
      <c r="BX55914" s="55"/>
      <c r="BY55914" s="55"/>
      <c r="BZ55914" s="55"/>
    </row>
    <row r="55915" spans="2:78">
      <c r="B55915" s="55"/>
      <c r="C55915" s="55"/>
      <c r="BM55915" s="55"/>
      <c r="BN55915" s="55"/>
      <c r="BO55915" s="55"/>
      <c r="BP55915" s="55"/>
      <c r="BQ55915" s="55"/>
      <c r="BR55915" s="55"/>
      <c r="BS55915" s="55"/>
      <c r="BT55915" s="55"/>
      <c r="BU55915" s="55"/>
      <c r="BV55915" s="55"/>
      <c r="BW55915" s="55"/>
      <c r="BX55915" s="55"/>
      <c r="BY55915" s="55"/>
      <c r="BZ55915" s="55"/>
    </row>
    <row r="55916" spans="2:78">
      <c r="B55916" s="55"/>
      <c r="C55916" s="55"/>
      <c r="BM55916" s="55"/>
      <c r="BN55916" s="55"/>
      <c r="BO55916" s="55"/>
      <c r="BP55916" s="55"/>
      <c r="BQ55916" s="55"/>
      <c r="BR55916" s="55"/>
      <c r="BS55916" s="55"/>
      <c r="BT55916" s="55"/>
      <c r="BU55916" s="55"/>
      <c r="BV55916" s="55"/>
      <c r="BW55916" s="55"/>
      <c r="BX55916" s="55"/>
      <c r="BY55916" s="55"/>
      <c r="BZ55916" s="55"/>
    </row>
    <row r="55917" spans="2:78">
      <c r="B55917" s="55"/>
      <c r="C55917" s="55"/>
      <c r="BM55917" s="55"/>
      <c r="BN55917" s="55"/>
      <c r="BO55917" s="55"/>
      <c r="BP55917" s="55"/>
      <c r="BQ55917" s="55"/>
      <c r="BR55917" s="55"/>
      <c r="BS55917" s="55"/>
      <c r="BT55917" s="55"/>
      <c r="BU55917" s="55"/>
      <c r="BV55917" s="55"/>
      <c r="BW55917" s="55"/>
      <c r="BX55917" s="55"/>
      <c r="BY55917" s="55"/>
      <c r="BZ55917" s="55"/>
    </row>
    <row r="55918" spans="2:78">
      <c r="B55918" s="55"/>
      <c r="C55918" s="55"/>
      <c r="BM55918" s="55"/>
      <c r="BN55918" s="55"/>
      <c r="BO55918" s="55"/>
      <c r="BP55918" s="55"/>
      <c r="BQ55918" s="55"/>
      <c r="BR55918" s="55"/>
      <c r="BS55918" s="55"/>
      <c r="BT55918" s="55"/>
      <c r="BU55918" s="55"/>
      <c r="BV55918" s="55"/>
      <c r="BW55918" s="55"/>
      <c r="BX55918" s="55"/>
      <c r="BY55918" s="55"/>
      <c r="BZ55918" s="55"/>
    </row>
    <row r="55919" spans="2:78">
      <c r="B55919" s="55"/>
      <c r="C55919" s="55"/>
      <c r="BM55919" s="55"/>
      <c r="BN55919" s="55"/>
      <c r="BO55919" s="55"/>
      <c r="BP55919" s="55"/>
      <c r="BQ55919" s="55"/>
      <c r="BR55919" s="55"/>
      <c r="BS55919" s="55"/>
      <c r="BT55919" s="55"/>
      <c r="BU55919" s="55"/>
      <c r="BV55919" s="55"/>
      <c r="BW55919" s="55"/>
      <c r="BX55919" s="55"/>
      <c r="BY55919" s="55"/>
      <c r="BZ55919" s="55"/>
    </row>
    <row r="55920" spans="2:78">
      <c r="B55920" s="55"/>
      <c r="C55920" s="55"/>
      <c r="BM55920" s="55"/>
      <c r="BN55920" s="55"/>
      <c r="BO55920" s="55"/>
      <c r="BP55920" s="55"/>
      <c r="BQ55920" s="55"/>
      <c r="BR55920" s="55"/>
      <c r="BS55920" s="55"/>
      <c r="BT55920" s="55"/>
      <c r="BU55920" s="55"/>
      <c r="BV55920" s="55"/>
      <c r="BW55920" s="55"/>
      <c r="BX55920" s="55"/>
      <c r="BY55920" s="55"/>
      <c r="BZ55920" s="55"/>
    </row>
    <row r="55921" spans="2:78">
      <c r="B55921" s="55"/>
      <c r="C55921" s="55"/>
      <c r="BM55921" s="55"/>
      <c r="BN55921" s="55"/>
      <c r="BO55921" s="55"/>
      <c r="BP55921" s="55"/>
      <c r="BQ55921" s="55"/>
      <c r="BR55921" s="55"/>
      <c r="BS55921" s="55"/>
      <c r="BT55921" s="55"/>
      <c r="BU55921" s="55"/>
      <c r="BV55921" s="55"/>
      <c r="BW55921" s="55"/>
      <c r="BX55921" s="55"/>
      <c r="BY55921" s="55"/>
      <c r="BZ55921" s="55"/>
    </row>
    <row r="55922" spans="2:78">
      <c r="B55922" s="55"/>
      <c r="C55922" s="55"/>
      <c r="BM55922" s="55"/>
      <c r="BN55922" s="55"/>
      <c r="BO55922" s="55"/>
      <c r="BP55922" s="55"/>
      <c r="BQ55922" s="55"/>
      <c r="BR55922" s="55"/>
      <c r="BS55922" s="55"/>
      <c r="BT55922" s="55"/>
      <c r="BU55922" s="55"/>
      <c r="BV55922" s="55"/>
      <c r="BW55922" s="55"/>
      <c r="BX55922" s="55"/>
      <c r="BY55922" s="55"/>
      <c r="BZ55922" s="55"/>
    </row>
    <row r="55923" spans="2:78">
      <c r="B55923" s="55"/>
      <c r="C55923" s="55"/>
      <c r="BM55923" s="55"/>
      <c r="BN55923" s="55"/>
      <c r="BO55923" s="55"/>
      <c r="BP55923" s="55"/>
      <c r="BQ55923" s="55"/>
      <c r="BR55923" s="55"/>
      <c r="BS55923" s="55"/>
      <c r="BT55923" s="55"/>
      <c r="BU55923" s="55"/>
      <c r="BV55923" s="55"/>
      <c r="BW55923" s="55"/>
      <c r="BX55923" s="55"/>
      <c r="BY55923" s="55"/>
      <c r="BZ55923" s="55"/>
    </row>
    <row r="55924" spans="2:78">
      <c r="B55924" s="55"/>
      <c r="C55924" s="55"/>
      <c r="BM55924" s="55"/>
      <c r="BN55924" s="55"/>
      <c r="BO55924" s="55"/>
      <c r="BP55924" s="55"/>
      <c r="BQ55924" s="55"/>
      <c r="BR55924" s="55"/>
      <c r="BS55924" s="55"/>
      <c r="BT55924" s="55"/>
      <c r="BU55924" s="55"/>
      <c r="BV55924" s="55"/>
      <c r="BW55924" s="55"/>
      <c r="BX55924" s="55"/>
      <c r="BY55924" s="55"/>
      <c r="BZ55924" s="55"/>
    </row>
    <row r="55925" spans="2:78">
      <c r="B55925" s="55"/>
      <c r="C55925" s="55"/>
      <c r="BM55925" s="55"/>
      <c r="BN55925" s="55"/>
      <c r="BO55925" s="55"/>
      <c r="BP55925" s="55"/>
      <c r="BQ55925" s="55"/>
      <c r="BR55925" s="55"/>
      <c r="BS55925" s="55"/>
      <c r="BT55925" s="55"/>
      <c r="BU55925" s="55"/>
      <c r="BV55925" s="55"/>
      <c r="BW55925" s="55"/>
      <c r="BX55925" s="55"/>
      <c r="BY55925" s="55"/>
      <c r="BZ55925" s="55"/>
    </row>
    <row r="55926" spans="2:78">
      <c r="B55926" s="55"/>
      <c r="C55926" s="55"/>
      <c r="BM55926" s="55"/>
      <c r="BN55926" s="55"/>
      <c r="BO55926" s="55"/>
      <c r="BP55926" s="55"/>
      <c r="BQ55926" s="55"/>
      <c r="BR55926" s="55"/>
      <c r="BS55926" s="55"/>
      <c r="BT55926" s="55"/>
      <c r="BU55926" s="55"/>
      <c r="BV55926" s="55"/>
      <c r="BW55926" s="55"/>
      <c r="BX55926" s="55"/>
      <c r="BY55926" s="55"/>
      <c r="BZ55926" s="55"/>
    </row>
    <row r="55927" spans="2:78">
      <c r="B55927" s="55"/>
      <c r="C55927" s="55"/>
      <c r="BM55927" s="55"/>
      <c r="BN55927" s="55"/>
      <c r="BO55927" s="55"/>
      <c r="BP55927" s="55"/>
      <c r="BQ55927" s="55"/>
      <c r="BR55927" s="55"/>
      <c r="BS55927" s="55"/>
      <c r="BT55927" s="55"/>
      <c r="BU55927" s="55"/>
      <c r="BV55927" s="55"/>
      <c r="BW55927" s="55"/>
      <c r="BX55927" s="55"/>
      <c r="BY55927" s="55"/>
      <c r="BZ55927" s="55"/>
    </row>
    <row r="55928" spans="2:78">
      <c r="B55928" s="55"/>
      <c r="C55928" s="55"/>
      <c r="BM55928" s="55"/>
      <c r="BN55928" s="55"/>
      <c r="BO55928" s="55"/>
      <c r="BP55928" s="55"/>
      <c r="BQ55928" s="55"/>
      <c r="BR55928" s="55"/>
      <c r="BS55928" s="55"/>
      <c r="BT55928" s="55"/>
      <c r="BU55928" s="55"/>
      <c r="BV55928" s="55"/>
      <c r="BW55928" s="55"/>
      <c r="BX55928" s="55"/>
      <c r="BY55928" s="55"/>
      <c r="BZ55928" s="55"/>
    </row>
    <row r="55929" spans="2:78">
      <c r="B55929" s="55"/>
      <c r="C55929" s="55"/>
      <c r="BM55929" s="55"/>
      <c r="BN55929" s="55"/>
      <c r="BO55929" s="55"/>
      <c r="BP55929" s="55"/>
      <c r="BQ55929" s="55"/>
      <c r="BR55929" s="55"/>
      <c r="BS55929" s="55"/>
      <c r="BT55929" s="55"/>
      <c r="BU55929" s="55"/>
      <c r="BV55929" s="55"/>
      <c r="BW55929" s="55"/>
      <c r="BX55929" s="55"/>
      <c r="BY55929" s="55"/>
      <c r="BZ55929" s="55"/>
    </row>
    <row r="55930" spans="2:78">
      <c r="B55930" s="55"/>
      <c r="C55930" s="55"/>
      <c r="BM55930" s="55"/>
      <c r="BN55930" s="55"/>
      <c r="BO55930" s="55"/>
      <c r="BP55930" s="55"/>
      <c r="BQ55930" s="55"/>
      <c r="BR55930" s="55"/>
      <c r="BS55930" s="55"/>
      <c r="BT55930" s="55"/>
      <c r="BU55930" s="55"/>
      <c r="BV55930" s="55"/>
      <c r="BW55930" s="55"/>
      <c r="BX55930" s="55"/>
      <c r="BY55930" s="55"/>
      <c r="BZ55930" s="55"/>
    </row>
    <row r="55931" spans="2:78">
      <c r="B55931" s="55"/>
      <c r="C55931" s="55"/>
      <c r="BM55931" s="55"/>
      <c r="BN55931" s="55"/>
      <c r="BO55931" s="55"/>
      <c r="BP55931" s="55"/>
      <c r="BQ55931" s="55"/>
      <c r="BR55931" s="55"/>
      <c r="BS55931" s="55"/>
      <c r="BT55931" s="55"/>
      <c r="BU55931" s="55"/>
      <c r="BV55931" s="55"/>
      <c r="BW55931" s="55"/>
      <c r="BX55931" s="55"/>
      <c r="BY55931" s="55"/>
      <c r="BZ55931" s="55"/>
    </row>
    <row r="55932" spans="2:78">
      <c r="B55932" s="55"/>
      <c r="C55932" s="55"/>
      <c r="BM55932" s="55"/>
      <c r="BN55932" s="55"/>
      <c r="BO55932" s="55"/>
      <c r="BP55932" s="55"/>
      <c r="BQ55932" s="55"/>
      <c r="BR55932" s="55"/>
      <c r="BS55932" s="55"/>
      <c r="BT55932" s="55"/>
      <c r="BU55932" s="55"/>
      <c r="BV55932" s="55"/>
      <c r="BW55932" s="55"/>
      <c r="BX55932" s="55"/>
      <c r="BY55932" s="55"/>
      <c r="BZ55932" s="55"/>
    </row>
    <row r="55933" spans="2:78">
      <c r="B55933" s="55"/>
      <c r="C55933" s="55"/>
      <c r="BM55933" s="55"/>
      <c r="BN55933" s="55"/>
      <c r="BO55933" s="55"/>
      <c r="BP55933" s="55"/>
      <c r="BQ55933" s="55"/>
      <c r="BR55933" s="55"/>
      <c r="BS55933" s="55"/>
      <c r="BT55933" s="55"/>
      <c r="BU55933" s="55"/>
      <c r="BV55933" s="55"/>
      <c r="BW55933" s="55"/>
      <c r="BX55933" s="55"/>
      <c r="BY55933" s="55"/>
      <c r="BZ55933" s="55"/>
    </row>
    <row r="55934" spans="2:78">
      <c r="B55934" s="55"/>
      <c r="C55934" s="55"/>
      <c r="BM55934" s="55"/>
      <c r="BN55934" s="55"/>
      <c r="BO55934" s="55"/>
      <c r="BP55934" s="55"/>
      <c r="BQ55934" s="55"/>
      <c r="BR55934" s="55"/>
      <c r="BS55934" s="55"/>
      <c r="BT55934" s="55"/>
      <c r="BU55934" s="55"/>
      <c r="BV55934" s="55"/>
      <c r="BW55934" s="55"/>
      <c r="BX55934" s="55"/>
      <c r="BY55934" s="55"/>
      <c r="BZ55934" s="55"/>
    </row>
    <row r="55935" spans="2:78">
      <c r="B55935" s="55"/>
      <c r="C55935" s="55"/>
      <c r="BM55935" s="55"/>
      <c r="BN55935" s="55"/>
      <c r="BO55935" s="55"/>
      <c r="BP55935" s="55"/>
      <c r="BQ55935" s="55"/>
      <c r="BR55935" s="55"/>
      <c r="BS55935" s="55"/>
      <c r="BT55935" s="55"/>
      <c r="BU55935" s="55"/>
      <c r="BV55935" s="55"/>
      <c r="BW55935" s="55"/>
      <c r="BX55935" s="55"/>
      <c r="BY55935" s="55"/>
      <c r="BZ55935" s="55"/>
    </row>
    <row r="55936" spans="2:78">
      <c r="B55936" s="55"/>
      <c r="C55936" s="55"/>
      <c r="BM55936" s="55"/>
      <c r="BN55936" s="55"/>
      <c r="BO55936" s="55"/>
      <c r="BP55936" s="55"/>
      <c r="BQ55936" s="55"/>
      <c r="BR55936" s="55"/>
      <c r="BS55936" s="55"/>
      <c r="BT55936" s="55"/>
      <c r="BU55936" s="55"/>
      <c r="BV55936" s="55"/>
      <c r="BW55936" s="55"/>
      <c r="BX55936" s="55"/>
      <c r="BY55936" s="55"/>
      <c r="BZ55936" s="55"/>
    </row>
    <row r="55937" spans="2:78">
      <c r="B55937" s="55"/>
      <c r="C55937" s="55"/>
      <c r="BM55937" s="55"/>
      <c r="BN55937" s="55"/>
      <c r="BO55937" s="55"/>
      <c r="BP55937" s="55"/>
      <c r="BQ55937" s="55"/>
      <c r="BR55937" s="55"/>
      <c r="BS55937" s="55"/>
      <c r="BT55937" s="55"/>
      <c r="BU55937" s="55"/>
      <c r="BV55937" s="55"/>
      <c r="BW55937" s="55"/>
      <c r="BX55937" s="55"/>
      <c r="BY55937" s="55"/>
      <c r="BZ55937" s="55"/>
    </row>
    <row r="55938" spans="2:78">
      <c r="B55938" s="55"/>
      <c r="C55938" s="55"/>
      <c r="BM55938" s="55"/>
      <c r="BN55938" s="55"/>
      <c r="BO55938" s="55"/>
      <c r="BP55938" s="55"/>
      <c r="BQ55938" s="55"/>
      <c r="BR55938" s="55"/>
      <c r="BS55938" s="55"/>
      <c r="BT55938" s="55"/>
      <c r="BU55938" s="55"/>
      <c r="BV55938" s="55"/>
      <c r="BW55938" s="55"/>
      <c r="BX55938" s="55"/>
      <c r="BY55938" s="55"/>
      <c r="BZ55938" s="55"/>
    </row>
    <row r="55939" spans="2:78">
      <c r="B55939" s="55"/>
      <c r="C55939" s="55"/>
      <c r="BM55939" s="55"/>
      <c r="BN55939" s="55"/>
      <c r="BO55939" s="55"/>
      <c r="BP55939" s="55"/>
      <c r="BQ55939" s="55"/>
      <c r="BR55939" s="55"/>
      <c r="BS55939" s="55"/>
      <c r="BT55939" s="55"/>
      <c r="BU55939" s="55"/>
      <c r="BV55939" s="55"/>
      <c r="BW55939" s="55"/>
      <c r="BX55939" s="55"/>
      <c r="BY55939" s="55"/>
      <c r="BZ55939" s="55"/>
    </row>
    <row r="55940" spans="2:78">
      <c r="B55940" s="55"/>
      <c r="C55940" s="55"/>
      <c r="BM55940" s="55"/>
      <c r="BN55940" s="55"/>
      <c r="BO55940" s="55"/>
      <c r="BP55940" s="55"/>
      <c r="BQ55940" s="55"/>
      <c r="BR55940" s="55"/>
      <c r="BS55940" s="55"/>
      <c r="BT55940" s="55"/>
      <c r="BU55940" s="55"/>
      <c r="BV55940" s="55"/>
      <c r="BW55940" s="55"/>
      <c r="BX55940" s="55"/>
      <c r="BY55940" s="55"/>
      <c r="BZ55940" s="55"/>
    </row>
    <row r="55941" spans="2:78">
      <c r="B55941" s="55"/>
      <c r="C55941" s="55"/>
      <c r="BM55941" s="55"/>
      <c r="BN55941" s="55"/>
      <c r="BO55941" s="55"/>
      <c r="BP55941" s="55"/>
      <c r="BQ55941" s="55"/>
      <c r="BR55941" s="55"/>
      <c r="BS55941" s="55"/>
      <c r="BT55941" s="55"/>
      <c r="BU55941" s="55"/>
      <c r="BV55941" s="55"/>
      <c r="BW55941" s="55"/>
      <c r="BX55941" s="55"/>
      <c r="BY55941" s="55"/>
      <c r="BZ55941" s="55"/>
    </row>
    <row r="55942" spans="2:78">
      <c r="B55942" s="55"/>
      <c r="C55942" s="55"/>
      <c r="BM55942" s="55"/>
      <c r="BN55942" s="55"/>
      <c r="BO55942" s="55"/>
      <c r="BP55942" s="55"/>
      <c r="BQ55942" s="55"/>
      <c r="BR55942" s="55"/>
      <c r="BS55942" s="55"/>
      <c r="BT55942" s="55"/>
      <c r="BU55942" s="55"/>
      <c r="BV55942" s="55"/>
      <c r="BW55942" s="55"/>
      <c r="BX55942" s="55"/>
      <c r="BY55942" s="55"/>
      <c r="BZ55942" s="55"/>
    </row>
    <row r="55943" spans="2:78">
      <c r="B55943" s="55"/>
      <c r="C55943" s="55"/>
      <c r="BM55943" s="55"/>
      <c r="BN55943" s="55"/>
      <c r="BO55943" s="55"/>
      <c r="BP55943" s="55"/>
      <c r="BQ55943" s="55"/>
      <c r="BR55943" s="55"/>
      <c r="BS55943" s="55"/>
      <c r="BT55943" s="55"/>
      <c r="BU55943" s="55"/>
      <c r="BV55943" s="55"/>
      <c r="BW55943" s="55"/>
      <c r="BX55943" s="55"/>
      <c r="BY55943" s="55"/>
      <c r="BZ55943" s="55"/>
    </row>
    <row r="55944" spans="2:78">
      <c r="B55944" s="55"/>
      <c r="C55944" s="55"/>
      <c r="BM55944" s="55"/>
      <c r="BN55944" s="55"/>
      <c r="BO55944" s="55"/>
      <c r="BP55944" s="55"/>
      <c r="BQ55944" s="55"/>
      <c r="BR55944" s="55"/>
      <c r="BS55944" s="55"/>
      <c r="BT55944" s="55"/>
      <c r="BU55944" s="55"/>
      <c r="BV55944" s="55"/>
      <c r="BW55944" s="55"/>
      <c r="BX55944" s="55"/>
      <c r="BY55944" s="55"/>
      <c r="BZ55944" s="55"/>
    </row>
    <row r="55945" spans="2:78">
      <c r="B55945" s="55"/>
      <c r="C55945" s="55"/>
      <c r="BM55945" s="55"/>
      <c r="BN55945" s="55"/>
      <c r="BO55945" s="55"/>
      <c r="BP55945" s="55"/>
      <c r="BQ55945" s="55"/>
      <c r="BR55945" s="55"/>
      <c r="BS55945" s="55"/>
      <c r="BT55945" s="55"/>
      <c r="BU55945" s="55"/>
      <c r="BV55945" s="55"/>
      <c r="BW55945" s="55"/>
      <c r="BX55945" s="55"/>
      <c r="BY55945" s="55"/>
      <c r="BZ55945" s="55"/>
    </row>
    <row r="55946" spans="2:78">
      <c r="B55946" s="55"/>
      <c r="C55946" s="55"/>
      <c r="BM55946" s="55"/>
      <c r="BN55946" s="55"/>
      <c r="BO55946" s="55"/>
      <c r="BP55946" s="55"/>
      <c r="BQ55946" s="55"/>
      <c r="BR55946" s="55"/>
      <c r="BS55946" s="55"/>
      <c r="BT55946" s="55"/>
      <c r="BU55946" s="55"/>
      <c r="BV55946" s="55"/>
      <c r="BW55946" s="55"/>
      <c r="BX55946" s="55"/>
      <c r="BY55946" s="55"/>
      <c r="BZ55946" s="55"/>
    </row>
    <row r="55947" spans="2:78">
      <c r="B55947" s="55"/>
      <c r="C55947" s="55"/>
      <c r="BM55947" s="55"/>
      <c r="BN55947" s="55"/>
      <c r="BO55947" s="55"/>
      <c r="BP55947" s="55"/>
      <c r="BQ55947" s="55"/>
      <c r="BR55947" s="55"/>
      <c r="BS55947" s="55"/>
      <c r="BT55947" s="55"/>
      <c r="BU55947" s="55"/>
      <c r="BV55947" s="55"/>
      <c r="BW55947" s="55"/>
      <c r="BX55947" s="55"/>
      <c r="BY55947" s="55"/>
      <c r="BZ55947" s="55"/>
    </row>
    <row r="55948" spans="2:78">
      <c r="B55948" s="55"/>
      <c r="C55948" s="55"/>
      <c r="BM55948" s="55"/>
      <c r="BN55948" s="55"/>
      <c r="BO55948" s="55"/>
      <c r="BP55948" s="55"/>
      <c r="BQ55948" s="55"/>
      <c r="BR55948" s="55"/>
      <c r="BS55948" s="55"/>
      <c r="BT55948" s="55"/>
      <c r="BU55948" s="55"/>
      <c r="BV55948" s="55"/>
      <c r="BW55948" s="55"/>
      <c r="BX55948" s="55"/>
      <c r="BY55948" s="55"/>
      <c r="BZ55948" s="55"/>
    </row>
    <row r="55949" spans="2:78">
      <c r="B55949" s="55"/>
      <c r="C55949" s="55"/>
      <c r="BM55949" s="55"/>
      <c r="BN55949" s="55"/>
      <c r="BO55949" s="55"/>
      <c r="BP55949" s="55"/>
      <c r="BQ55949" s="55"/>
      <c r="BR55949" s="55"/>
      <c r="BS55949" s="55"/>
      <c r="BT55949" s="55"/>
      <c r="BU55949" s="55"/>
      <c r="BV55949" s="55"/>
      <c r="BW55949" s="55"/>
      <c r="BX55949" s="55"/>
      <c r="BY55949" s="55"/>
      <c r="BZ55949" s="55"/>
    </row>
    <row r="55950" spans="2:78">
      <c r="B55950" s="55"/>
      <c r="C55950" s="55"/>
      <c r="BM55950" s="55"/>
      <c r="BN55950" s="55"/>
      <c r="BO55950" s="55"/>
      <c r="BP55950" s="55"/>
      <c r="BQ55950" s="55"/>
      <c r="BR55950" s="55"/>
      <c r="BS55950" s="55"/>
      <c r="BT55950" s="55"/>
      <c r="BU55950" s="55"/>
      <c r="BV55950" s="55"/>
      <c r="BW55950" s="55"/>
      <c r="BX55950" s="55"/>
      <c r="BY55950" s="55"/>
      <c r="BZ55950" s="55"/>
    </row>
    <row r="55951" spans="2:78">
      <c r="B55951" s="55"/>
      <c r="C55951" s="55"/>
      <c r="BM55951" s="55"/>
      <c r="BN55951" s="55"/>
      <c r="BO55951" s="55"/>
      <c r="BP55951" s="55"/>
      <c r="BQ55951" s="55"/>
      <c r="BR55951" s="55"/>
      <c r="BS55951" s="55"/>
      <c r="BT55951" s="55"/>
      <c r="BU55951" s="55"/>
      <c r="BV55951" s="55"/>
      <c r="BW55951" s="55"/>
      <c r="BX55951" s="55"/>
      <c r="BY55951" s="55"/>
      <c r="BZ55951" s="55"/>
    </row>
    <row r="55952" spans="2:78">
      <c r="B55952" s="55"/>
      <c r="C55952" s="55"/>
      <c r="BM55952" s="55"/>
      <c r="BN55952" s="55"/>
      <c r="BO55952" s="55"/>
      <c r="BP55952" s="55"/>
      <c r="BQ55952" s="55"/>
      <c r="BR55952" s="55"/>
      <c r="BS55952" s="55"/>
      <c r="BT55952" s="55"/>
      <c r="BU55952" s="55"/>
      <c r="BV55952" s="55"/>
      <c r="BW55952" s="55"/>
      <c r="BX55952" s="55"/>
      <c r="BY55952" s="55"/>
      <c r="BZ55952" s="55"/>
    </row>
    <row r="55953" spans="2:78">
      <c r="B55953" s="55"/>
      <c r="C55953" s="55"/>
      <c r="BM55953" s="55"/>
      <c r="BN55953" s="55"/>
      <c r="BO55953" s="55"/>
      <c r="BP55953" s="55"/>
      <c r="BQ55953" s="55"/>
      <c r="BR55953" s="55"/>
      <c r="BS55953" s="55"/>
      <c r="BT55953" s="55"/>
      <c r="BU55953" s="55"/>
      <c r="BV55953" s="55"/>
      <c r="BW55953" s="55"/>
      <c r="BX55953" s="55"/>
      <c r="BY55953" s="55"/>
      <c r="BZ55953" s="55"/>
    </row>
    <row r="55954" spans="2:78">
      <c r="B55954" s="55"/>
      <c r="C55954" s="55"/>
      <c r="BM55954" s="55"/>
      <c r="BN55954" s="55"/>
      <c r="BO55954" s="55"/>
      <c r="BP55954" s="55"/>
      <c r="BQ55954" s="55"/>
      <c r="BR55954" s="55"/>
      <c r="BS55954" s="55"/>
      <c r="BT55954" s="55"/>
      <c r="BU55954" s="55"/>
      <c r="BV55954" s="55"/>
      <c r="BW55954" s="55"/>
      <c r="BX55954" s="55"/>
      <c r="BY55954" s="55"/>
      <c r="BZ55954" s="55"/>
    </row>
    <row r="55955" spans="2:78">
      <c r="B55955" s="55"/>
      <c r="C55955" s="55"/>
      <c r="BM55955" s="55"/>
      <c r="BN55955" s="55"/>
      <c r="BO55955" s="55"/>
      <c r="BP55955" s="55"/>
      <c r="BQ55955" s="55"/>
      <c r="BR55955" s="55"/>
      <c r="BS55955" s="55"/>
      <c r="BT55955" s="55"/>
      <c r="BU55955" s="55"/>
      <c r="BV55955" s="55"/>
      <c r="BW55955" s="55"/>
      <c r="BX55955" s="55"/>
      <c r="BY55955" s="55"/>
      <c r="BZ55955" s="55"/>
    </row>
    <row r="55956" spans="2:78">
      <c r="B55956" s="55"/>
      <c r="C55956" s="55"/>
      <c r="BM55956" s="55"/>
      <c r="BN55956" s="55"/>
      <c r="BO55956" s="55"/>
      <c r="BP55956" s="55"/>
      <c r="BQ55956" s="55"/>
      <c r="BR55956" s="55"/>
      <c r="BS55956" s="55"/>
      <c r="BT55956" s="55"/>
      <c r="BU55956" s="55"/>
      <c r="BV55956" s="55"/>
      <c r="BW55956" s="55"/>
      <c r="BX55956" s="55"/>
      <c r="BY55956" s="55"/>
      <c r="BZ55956" s="55"/>
    </row>
    <row r="55957" spans="2:78">
      <c r="B55957" s="55"/>
      <c r="C55957" s="55"/>
      <c r="BM55957" s="55"/>
      <c r="BN55957" s="55"/>
      <c r="BO55957" s="55"/>
      <c r="BP55957" s="55"/>
      <c r="BQ55957" s="55"/>
      <c r="BR55957" s="55"/>
      <c r="BS55957" s="55"/>
      <c r="BT55957" s="55"/>
      <c r="BU55957" s="55"/>
      <c r="BV55957" s="55"/>
      <c r="BW55957" s="55"/>
      <c r="BX55957" s="55"/>
      <c r="BY55957" s="55"/>
      <c r="BZ55957" s="55"/>
    </row>
    <row r="55958" spans="2:78">
      <c r="B55958" s="55"/>
      <c r="C55958" s="55"/>
      <c r="BM55958" s="55"/>
      <c r="BN55958" s="55"/>
      <c r="BO55958" s="55"/>
      <c r="BP55958" s="55"/>
      <c r="BQ55958" s="55"/>
      <c r="BR55958" s="55"/>
      <c r="BS55958" s="55"/>
      <c r="BT55958" s="55"/>
      <c r="BU55958" s="55"/>
      <c r="BV55958" s="55"/>
      <c r="BW55958" s="55"/>
      <c r="BX55958" s="55"/>
      <c r="BY55958" s="55"/>
      <c r="BZ55958" s="55"/>
    </row>
    <row r="55959" spans="2:78">
      <c r="B55959" s="55"/>
      <c r="C55959" s="55"/>
      <c r="BM55959" s="55"/>
      <c r="BN55959" s="55"/>
      <c r="BO55959" s="55"/>
      <c r="BP55959" s="55"/>
      <c r="BQ55959" s="55"/>
      <c r="BR55959" s="55"/>
      <c r="BS55959" s="55"/>
      <c r="BT55959" s="55"/>
      <c r="BU55959" s="55"/>
      <c r="BV55959" s="55"/>
      <c r="BW55959" s="55"/>
      <c r="BX55959" s="55"/>
      <c r="BY55959" s="55"/>
      <c r="BZ55959" s="55"/>
    </row>
    <row r="55960" spans="2:78">
      <c r="B55960" s="55"/>
      <c r="C55960" s="55"/>
      <c r="BM55960" s="55"/>
      <c r="BN55960" s="55"/>
      <c r="BO55960" s="55"/>
      <c r="BP55960" s="55"/>
      <c r="BQ55960" s="55"/>
      <c r="BR55960" s="55"/>
      <c r="BS55960" s="55"/>
      <c r="BT55960" s="55"/>
      <c r="BU55960" s="55"/>
      <c r="BV55960" s="55"/>
      <c r="BW55960" s="55"/>
      <c r="BX55960" s="55"/>
      <c r="BY55960" s="55"/>
      <c r="BZ55960" s="55"/>
    </row>
    <row r="55961" spans="2:78">
      <c r="B55961" s="55"/>
      <c r="C55961" s="55"/>
      <c r="BM55961" s="55"/>
      <c r="BN55961" s="55"/>
      <c r="BO55961" s="55"/>
      <c r="BP55961" s="55"/>
      <c r="BQ55961" s="55"/>
      <c r="BR55961" s="55"/>
      <c r="BS55961" s="55"/>
      <c r="BT55961" s="55"/>
      <c r="BU55961" s="55"/>
      <c r="BV55961" s="55"/>
      <c r="BW55961" s="55"/>
      <c r="BX55961" s="55"/>
      <c r="BY55961" s="55"/>
      <c r="BZ55961" s="55"/>
    </row>
    <row r="55962" spans="2:78">
      <c r="B55962" s="55"/>
      <c r="C55962" s="55"/>
      <c r="BM55962" s="55"/>
      <c r="BN55962" s="55"/>
      <c r="BO55962" s="55"/>
      <c r="BP55962" s="55"/>
      <c r="BQ55962" s="55"/>
      <c r="BR55962" s="55"/>
      <c r="BS55962" s="55"/>
      <c r="BT55962" s="55"/>
      <c r="BU55962" s="55"/>
      <c r="BV55962" s="55"/>
      <c r="BW55962" s="55"/>
      <c r="BX55962" s="55"/>
      <c r="BY55962" s="55"/>
      <c r="BZ55962" s="55"/>
    </row>
    <row r="55963" spans="2:78">
      <c r="B55963" s="55"/>
      <c r="C55963" s="55"/>
      <c r="BM55963" s="55"/>
      <c r="BN55963" s="55"/>
      <c r="BO55963" s="55"/>
      <c r="BP55963" s="55"/>
      <c r="BQ55963" s="55"/>
      <c r="BR55963" s="55"/>
      <c r="BS55963" s="55"/>
      <c r="BT55963" s="55"/>
      <c r="BU55963" s="55"/>
      <c r="BV55963" s="55"/>
      <c r="BW55963" s="55"/>
      <c r="BX55963" s="55"/>
      <c r="BY55963" s="55"/>
      <c r="BZ55963" s="55"/>
    </row>
    <row r="55964" spans="2:78">
      <c r="B55964" s="55"/>
      <c r="C55964" s="55"/>
      <c r="BM55964" s="55"/>
      <c r="BN55964" s="55"/>
      <c r="BO55964" s="55"/>
      <c r="BP55964" s="55"/>
      <c r="BQ55964" s="55"/>
      <c r="BR55964" s="55"/>
      <c r="BS55964" s="55"/>
      <c r="BT55964" s="55"/>
      <c r="BU55964" s="55"/>
      <c r="BV55964" s="55"/>
      <c r="BW55964" s="55"/>
      <c r="BX55964" s="55"/>
      <c r="BY55964" s="55"/>
      <c r="BZ55964" s="55"/>
    </row>
    <row r="55965" spans="2:78">
      <c r="B55965" s="55"/>
      <c r="C55965" s="55"/>
      <c r="BM55965" s="55"/>
      <c r="BN55965" s="55"/>
      <c r="BO55965" s="55"/>
      <c r="BP55965" s="55"/>
      <c r="BQ55965" s="55"/>
      <c r="BR55965" s="55"/>
      <c r="BS55965" s="55"/>
      <c r="BT55965" s="55"/>
      <c r="BU55965" s="55"/>
      <c r="BV55965" s="55"/>
      <c r="BW55965" s="55"/>
      <c r="BX55965" s="55"/>
      <c r="BY55965" s="55"/>
      <c r="BZ55965" s="55"/>
    </row>
    <row r="55966" spans="2:78">
      <c r="B55966" s="55"/>
      <c r="C55966" s="55"/>
      <c r="BM55966" s="55"/>
      <c r="BN55966" s="55"/>
      <c r="BO55966" s="55"/>
      <c r="BP55966" s="55"/>
      <c r="BQ55966" s="55"/>
      <c r="BR55966" s="55"/>
      <c r="BS55966" s="55"/>
      <c r="BT55966" s="55"/>
      <c r="BU55966" s="55"/>
      <c r="BV55966" s="55"/>
      <c r="BW55966" s="55"/>
      <c r="BX55966" s="55"/>
      <c r="BY55966" s="55"/>
      <c r="BZ55966" s="55"/>
    </row>
    <row r="55967" spans="2:78">
      <c r="B55967" s="55"/>
      <c r="C55967" s="55"/>
      <c r="BM55967" s="55"/>
      <c r="BN55967" s="55"/>
      <c r="BO55967" s="55"/>
      <c r="BP55967" s="55"/>
      <c r="BQ55967" s="55"/>
      <c r="BR55967" s="55"/>
      <c r="BS55967" s="55"/>
      <c r="BT55967" s="55"/>
      <c r="BU55967" s="55"/>
      <c r="BV55967" s="55"/>
      <c r="BW55967" s="55"/>
      <c r="BX55967" s="55"/>
      <c r="BY55967" s="55"/>
      <c r="BZ55967" s="55"/>
    </row>
    <row r="55968" spans="2:78">
      <c r="B55968" s="55"/>
      <c r="C55968" s="55"/>
      <c r="BM55968" s="55"/>
      <c r="BN55968" s="55"/>
      <c r="BO55968" s="55"/>
      <c r="BP55968" s="55"/>
      <c r="BQ55968" s="55"/>
      <c r="BR55968" s="55"/>
      <c r="BS55968" s="55"/>
      <c r="BT55968" s="55"/>
      <c r="BU55968" s="55"/>
      <c r="BV55968" s="55"/>
      <c r="BW55968" s="55"/>
      <c r="BX55968" s="55"/>
      <c r="BY55968" s="55"/>
      <c r="BZ55968" s="55"/>
    </row>
    <row r="55969" spans="2:78">
      <c r="B55969" s="55"/>
      <c r="C55969" s="55"/>
      <c r="BM55969" s="55"/>
      <c r="BN55969" s="55"/>
      <c r="BO55969" s="55"/>
      <c r="BP55969" s="55"/>
      <c r="BQ55969" s="55"/>
      <c r="BR55969" s="55"/>
      <c r="BS55969" s="55"/>
      <c r="BT55969" s="55"/>
      <c r="BU55969" s="55"/>
      <c r="BV55969" s="55"/>
      <c r="BW55969" s="55"/>
      <c r="BX55969" s="55"/>
      <c r="BY55969" s="55"/>
      <c r="BZ55969" s="55"/>
    </row>
    <row r="55970" spans="2:78">
      <c r="B55970" s="55"/>
      <c r="C55970" s="55"/>
      <c r="BM55970" s="55"/>
      <c r="BN55970" s="55"/>
      <c r="BO55970" s="55"/>
      <c r="BP55970" s="55"/>
      <c r="BQ55970" s="55"/>
      <c r="BR55970" s="55"/>
      <c r="BS55970" s="55"/>
      <c r="BT55970" s="55"/>
      <c r="BU55970" s="55"/>
      <c r="BV55970" s="55"/>
      <c r="BW55970" s="55"/>
      <c r="BX55970" s="55"/>
      <c r="BY55970" s="55"/>
      <c r="BZ55970" s="55"/>
    </row>
    <row r="55971" spans="2:78">
      <c r="B55971" s="55"/>
      <c r="C55971" s="55"/>
      <c r="BM55971" s="55"/>
      <c r="BN55971" s="55"/>
      <c r="BO55971" s="55"/>
      <c r="BP55971" s="55"/>
      <c r="BQ55971" s="55"/>
      <c r="BR55971" s="55"/>
      <c r="BS55971" s="55"/>
      <c r="BT55971" s="55"/>
      <c r="BU55971" s="55"/>
      <c r="BV55971" s="55"/>
      <c r="BW55971" s="55"/>
      <c r="BX55971" s="55"/>
      <c r="BY55971" s="55"/>
      <c r="BZ55971" s="55"/>
    </row>
    <row r="55972" spans="2:78">
      <c r="B55972" s="55"/>
      <c r="C55972" s="55"/>
      <c r="BM55972" s="55"/>
      <c r="BN55972" s="55"/>
      <c r="BO55972" s="55"/>
      <c r="BP55972" s="55"/>
      <c r="BQ55972" s="55"/>
      <c r="BR55972" s="55"/>
      <c r="BS55972" s="55"/>
      <c r="BT55972" s="55"/>
      <c r="BU55972" s="55"/>
      <c r="BV55972" s="55"/>
      <c r="BW55972" s="55"/>
      <c r="BX55972" s="55"/>
      <c r="BY55972" s="55"/>
      <c r="BZ55972" s="55"/>
    </row>
    <row r="55973" spans="2:78">
      <c r="B55973" s="55"/>
      <c r="C55973" s="55"/>
      <c r="BM55973" s="55"/>
      <c r="BN55973" s="55"/>
      <c r="BO55973" s="55"/>
      <c r="BP55973" s="55"/>
      <c r="BQ55973" s="55"/>
      <c r="BR55973" s="55"/>
      <c r="BS55973" s="55"/>
      <c r="BT55973" s="55"/>
      <c r="BU55973" s="55"/>
      <c r="BV55973" s="55"/>
      <c r="BW55973" s="55"/>
      <c r="BX55973" s="55"/>
      <c r="BY55973" s="55"/>
      <c r="BZ55973" s="55"/>
    </row>
    <row r="55974" spans="2:78">
      <c r="B55974" s="55"/>
      <c r="C55974" s="55"/>
      <c r="BM55974" s="55"/>
      <c r="BN55974" s="55"/>
      <c r="BO55974" s="55"/>
      <c r="BP55974" s="55"/>
      <c r="BQ55974" s="55"/>
      <c r="BR55974" s="55"/>
      <c r="BS55974" s="55"/>
      <c r="BT55974" s="55"/>
      <c r="BU55974" s="55"/>
      <c r="BV55974" s="55"/>
      <c r="BW55974" s="55"/>
      <c r="BX55974" s="55"/>
      <c r="BY55974" s="55"/>
      <c r="BZ55974" s="55"/>
    </row>
    <row r="55975" spans="2:78">
      <c r="B55975" s="55"/>
      <c r="C55975" s="55"/>
      <c r="BM55975" s="55"/>
      <c r="BN55975" s="55"/>
      <c r="BO55975" s="55"/>
      <c r="BP55975" s="55"/>
      <c r="BQ55975" s="55"/>
      <c r="BR55975" s="55"/>
      <c r="BS55975" s="55"/>
      <c r="BT55975" s="55"/>
      <c r="BU55975" s="55"/>
      <c r="BV55975" s="55"/>
      <c r="BW55975" s="55"/>
      <c r="BX55975" s="55"/>
      <c r="BY55975" s="55"/>
      <c r="BZ55975" s="55"/>
    </row>
    <row r="55976" spans="2:78">
      <c r="B55976" s="55"/>
      <c r="C55976" s="55"/>
      <c r="BM55976" s="55"/>
      <c r="BN55976" s="55"/>
      <c r="BO55976" s="55"/>
      <c r="BP55976" s="55"/>
      <c r="BQ55976" s="55"/>
      <c r="BR55976" s="55"/>
      <c r="BS55976" s="55"/>
      <c r="BT55976" s="55"/>
      <c r="BU55976" s="55"/>
      <c r="BV55976" s="55"/>
      <c r="BW55976" s="55"/>
      <c r="BX55976" s="55"/>
      <c r="BY55976" s="55"/>
      <c r="BZ55976" s="55"/>
    </row>
    <row r="55977" spans="2:78">
      <c r="B55977" s="55"/>
      <c r="C55977" s="55"/>
      <c r="BM55977" s="55"/>
      <c r="BN55977" s="55"/>
      <c r="BO55977" s="55"/>
      <c r="BP55977" s="55"/>
      <c r="BQ55977" s="55"/>
      <c r="BR55977" s="55"/>
      <c r="BS55977" s="55"/>
      <c r="BT55977" s="55"/>
      <c r="BU55977" s="55"/>
      <c r="BV55977" s="55"/>
      <c r="BW55977" s="55"/>
      <c r="BX55977" s="55"/>
      <c r="BY55977" s="55"/>
      <c r="BZ55977" s="55"/>
    </row>
    <row r="55978" spans="2:78">
      <c r="B55978" s="55"/>
      <c r="C55978" s="55"/>
      <c r="BM55978" s="55"/>
      <c r="BN55978" s="55"/>
      <c r="BO55978" s="55"/>
      <c r="BP55978" s="55"/>
      <c r="BQ55978" s="55"/>
      <c r="BR55978" s="55"/>
      <c r="BS55978" s="55"/>
      <c r="BT55978" s="55"/>
      <c r="BU55978" s="55"/>
      <c r="BV55978" s="55"/>
      <c r="BW55978" s="55"/>
      <c r="BX55978" s="55"/>
      <c r="BY55978" s="55"/>
      <c r="BZ55978" s="55"/>
    </row>
    <row r="55979" spans="2:78">
      <c r="B55979" s="55"/>
      <c r="C55979" s="55"/>
      <c r="BM55979" s="55"/>
      <c r="BN55979" s="55"/>
      <c r="BO55979" s="55"/>
      <c r="BP55979" s="55"/>
      <c r="BQ55979" s="55"/>
      <c r="BR55979" s="55"/>
      <c r="BS55979" s="55"/>
      <c r="BT55979" s="55"/>
      <c r="BU55979" s="55"/>
      <c r="BV55979" s="55"/>
      <c r="BW55979" s="55"/>
      <c r="BX55979" s="55"/>
      <c r="BY55979" s="55"/>
      <c r="BZ55979" s="55"/>
    </row>
    <row r="55980" spans="2:78">
      <c r="B55980" s="55"/>
      <c r="C55980" s="55"/>
      <c r="BM55980" s="55"/>
      <c r="BN55980" s="55"/>
      <c r="BO55980" s="55"/>
      <c r="BP55980" s="55"/>
      <c r="BQ55980" s="55"/>
      <c r="BR55980" s="55"/>
      <c r="BS55980" s="55"/>
      <c r="BT55980" s="55"/>
      <c r="BU55980" s="55"/>
      <c r="BV55980" s="55"/>
      <c r="BW55980" s="55"/>
      <c r="BX55980" s="55"/>
      <c r="BY55980" s="55"/>
      <c r="BZ55980" s="55"/>
    </row>
    <row r="55981" spans="2:78">
      <c r="B55981" s="55"/>
      <c r="C55981" s="55"/>
      <c r="BM55981" s="55"/>
      <c r="BN55981" s="55"/>
      <c r="BO55981" s="55"/>
      <c r="BP55981" s="55"/>
      <c r="BQ55981" s="55"/>
      <c r="BR55981" s="55"/>
      <c r="BS55981" s="55"/>
      <c r="BT55981" s="55"/>
      <c r="BU55981" s="55"/>
      <c r="BV55981" s="55"/>
      <c r="BW55981" s="55"/>
      <c r="BX55981" s="55"/>
      <c r="BY55981" s="55"/>
      <c r="BZ55981" s="55"/>
    </row>
    <row r="55982" spans="2:78">
      <c r="B55982" s="55"/>
      <c r="C55982" s="55"/>
      <c r="BM55982" s="55"/>
      <c r="BN55982" s="55"/>
      <c r="BO55982" s="55"/>
      <c r="BP55982" s="55"/>
      <c r="BQ55982" s="55"/>
      <c r="BR55982" s="55"/>
      <c r="BS55982" s="55"/>
      <c r="BT55982" s="55"/>
      <c r="BU55982" s="55"/>
      <c r="BV55982" s="55"/>
      <c r="BW55982" s="55"/>
      <c r="BX55982" s="55"/>
      <c r="BY55982" s="55"/>
      <c r="BZ55982" s="55"/>
    </row>
    <row r="55983" spans="2:78">
      <c r="B55983" s="55"/>
      <c r="C55983" s="55"/>
      <c r="BM55983" s="55"/>
      <c r="BN55983" s="55"/>
      <c r="BO55983" s="55"/>
      <c r="BP55983" s="55"/>
      <c r="BQ55983" s="55"/>
      <c r="BR55983" s="55"/>
      <c r="BS55983" s="55"/>
      <c r="BT55983" s="55"/>
      <c r="BU55983" s="55"/>
      <c r="BV55983" s="55"/>
      <c r="BW55983" s="55"/>
      <c r="BX55983" s="55"/>
      <c r="BY55983" s="55"/>
      <c r="BZ55983" s="55"/>
    </row>
    <row r="55984" spans="2:78">
      <c r="B55984" s="55"/>
      <c r="C55984" s="55"/>
      <c r="BM55984" s="55"/>
      <c r="BN55984" s="55"/>
      <c r="BO55984" s="55"/>
      <c r="BP55984" s="55"/>
      <c r="BQ55984" s="55"/>
      <c r="BR55984" s="55"/>
      <c r="BS55984" s="55"/>
      <c r="BT55984" s="55"/>
      <c r="BU55984" s="55"/>
      <c r="BV55984" s="55"/>
      <c r="BW55984" s="55"/>
      <c r="BX55984" s="55"/>
      <c r="BY55984" s="55"/>
      <c r="BZ55984" s="55"/>
    </row>
    <row r="55985" spans="2:78">
      <c r="B55985" s="55"/>
      <c r="C55985" s="55"/>
      <c r="BM55985" s="55"/>
      <c r="BN55985" s="55"/>
      <c r="BO55985" s="55"/>
      <c r="BP55985" s="55"/>
      <c r="BQ55985" s="55"/>
      <c r="BR55985" s="55"/>
      <c r="BS55985" s="55"/>
      <c r="BT55985" s="55"/>
      <c r="BU55985" s="55"/>
      <c r="BV55985" s="55"/>
      <c r="BW55985" s="55"/>
      <c r="BX55985" s="55"/>
      <c r="BY55985" s="55"/>
      <c r="BZ55985" s="55"/>
    </row>
    <row r="55986" spans="2:78">
      <c r="B55986" s="55"/>
      <c r="C55986" s="55"/>
      <c r="BM55986" s="55"/>
      <c r="BN55986" s="55"/>
      <c r="BO55986" s="55"/>
      <c r="BP55986" s="55"/>
      <c r="BQ55986" s="55"/>
      <c r="BR55986" s="55"/>
      <c r="BS55986" s="55"/>
      <c r="BT55986" s="55"/>
      <c r="BU55986" s="55"/>
      <c r="BV55986" s="55"/>
      <c r="BW55986" s="55"/>
      <c r="BX55986" s="55"/>
      <c r="BY55986" s="55"/>
      <c r="BZ55986" s="55"/>
    </row>
    <row r="55987" spans="2:78">
      <c r="B55987" s="55"/>
      <c r="C55987" s="55"/>
      <c r="BM55987" s="55"/>
      <c r="BN55987" s="55"/>
      <c r="BO55987" s="55"/>
      <c r="BP55987" s="55"/>
      <c r="BQ55987" s="55"/>
      <c r="BR55987" s="55"/>
      <c r="BS55987" s="55"/>
      <c r="BT55987" s="55"/>
      <c r="BU55987" s="55"/>
      <c r="BV55987" s="55"/>
      <c r="BW55987" s="55"/>
      <c r="BX55987" s="55"/>
      <c r="BY55987" s="55"/>
      <c r="BZ55987" s="55"/>
    </row>
    <row r="55988" spans="2:78">
      <c r="B55988" s="55"/>
      <c r="C55988" s="55"/>
      <c r="BM55988" s="55"/>
      <c r="BN55988" s="55"/>
      <c r="BO55988" s="55"/>
      <c r="BP55988" s="55"/>
      <c r="BQ55988" s="55"/>
      <c r="BR55988" s="55"/>
      <c r="BS55988" s="55"/>
      <c r="BT55988" s="55"/>
      <c r="BU55988" s="55"/>
      <c r="BV55988" s="55"/>
      <c r="BW55988" s="55"/>
      <c r="BX55988" s="55"/>
      <c r="BY55988" s="55"/>
      <c r="BZ55988" s="55"/>
    </row>
    <row r="55989" spans="2:78">
      <c r="B55989" s="55"/>
      <c r="C55989" s="55"/>
      <c r="BM55989" s="55"/>
      <c r="BN55989" s="55"/>
      <c r="BO55989" s="55"/>
      <c r="BP55989" s="55"/>
      <c r="BQ55989" s="55"/>
      <c r="BR55989" s="55"/>
      <c r="BS55989" s="55"/>
      <c r="BT55989" s="55"/>
      <c r="BU55989" s="55"/>
      <c r="BV55989" s="55"/>
      <c r="BW55989" s="55"/>
      <c r="BX55989" s="55"/>
      <c r="BY55989" s="55"/>
      <c r="BZ55989" s="55"/>
    </row>
    <row r="55990" spans="2:78">
      <c r="B55990" s="55"/>
      <c r="C55990" s="55"/>
      <c r="BM55990" s="55"/>
      <c r="BN55990" s="55"/>
      <c r="BO55990" s="55"/>
      <c r="BP55990" s="55"/>
      <c r="BQ55990" s="55"/>
      <c r="BR55990" s="55"/>
      <c r="BS55990" s="55"/>
      <c r="BT55990" s="55"/>
      <c r="BU55990" s="55"/>
      <c r="BV55990" s="55"/>
      <c r="BW55990" s="55"/>
      <c r="BX55990" s="55"/>
      <c r="BY55990" s="55"/>
      <c r="BZ55990" s="55"/>
    </row>
    <row r="55991" spans="2:78">
      <c r="B55991" s="55"/>
      <c r="C55991" s="55"/>
      <c r="BM55991" s="55"/>
      <c r="BN55991" s="55"/>
      <c r="BO55991" s="55"/>
      <c r="BP55991" s="55"/>
      <c r="BQ55991" s="55"/>
      <c r="BR55991" s="55"/>
      <c r="BS55991" s="55"/>
      <c r="BT55991" s="55"/>
      <c r="BU55991" s="55"/>
      <c r="BV55991" s="55"/>
      <c r="BW55991" s="55"/>
      <c r="BX55991" s="55"/>
      <c r="BY55991" s="55"/>
      <c r="BZ55991" s="55"/>
    </row>
    <row r="55992" spans="2:78">
      <c r="B55992" s="55"/>
      <c r="C55992" s="55"/>
      <c r="BM55992" s="55"/>
      <c r="BN55992" s="55"/>
      <c r="BO55992" s="55"/>
      <c r="BP55992" s="55"/>
      <c r="BQ55992" s="55"/>
      <c r="BR55992" s="55"/>
      <c r="BS55992" s="55"/>
      <c r="BT55992" s="55"/>
      <c r="BU55992" s="55"/>
      <c r="BV55992" s="55"/>
      <c r="BW55992" s="55"/>
      <c r="BX55992" s="55"/>
      <c r="BY55992" s="55"/>
      <c r="BZ55992" s="55"/>
    </row>
    <row r="55993" spans="2:78">
      <c r="B55993" s="55"/>
      <c r="C55993" s="55"/>
      <c r="BM55993" s="55"/>
      <c r="BN55993" s="55"/>
      <c r="BO55993" s="55"/>
      <c r="BP55993" s="55"/>
      <c r="BQ55993" s="55"/>
      <c r="BR55993" s="55"/>
      <c r="BS55993" s="55"/>
      <c r="BT55993" s="55"/>
      <c r="BU55993" s="55"/>
      <c r="BV55993" s="55"/>
      <c r="BW55993" s="55"/>
      <c r="BX55993" s="55"/>
      <c r="BY55993" s="55"/>
      <c r="BZ55993" s="55"/>
    </row>
    <row r="55994" spans="2:78">
      <c r="B55994" s="55"/>
      <c r="C55994" s="55"/>
      <c r="BM55994" s="55"/>
      <c r="BN55994" s="55"/>
      <c r="BO55994" s="55"/>
      <c r="BP55994" s="55"/>
      <c r="BQ55994" s="55"/>
      <c r="BR55994" s="55"/>
      <c r="BS55994" s="55"/>
      <c r="BT55994" s="55"/>
      <c r="BU55994" s="55"/>
      <c r="BV55994" s="55"/>
      <c r="BW55994" s="55"/>
      <c r="BX55994" s="55"/>
      <c r="BY55994" s="55"/>
      <c r="BZ55994" s="55"/>
    </row>
    <row r="55995" spans="2:78">
      <c r="B55995" s="55"/>
      <c r="C55995" s="55"/>
      <c r="BM55995" s="55"/>
      <c r="BN55995" s="55"/>
      <c r="BO55995" s="55"/>
      <c r="BP55995" s="55"/>
      <c r="BQ55995" s="55"/>
      <c r="BR55995" s="55"/>
      <c r="BS55995" s="55"/>
      <c r="BT55995" s="55"/>
      <c r="BU55995" s="55"/>
      <c r="BV55995" s="55"/>
      <c r="BW55995" s="55"/>
      <c r="BX55995" s="55"/>
      <c r="BY55995" s="55"/>
      <c r="BZ55995" s="55"/>
    </row>
    <row r="55996" spans="2:78">
      <c r="B55996" s="55"/>
      <c r="C55996" s="55"/>
      <c r="BM55996" s="55"/>
      <c r="BN55996" s="55"/>
      <c r="BO55996" s="55"/>
      <c r="BP55996" s="55"/>
      <c r="BQ55996" s="55"/>
      <c r="BR55996" s="55"/>
      <c r="BS55996" s="55"/>
      <c r="BT55996" s="55"/>
      <c r="BU55996" s="55"/>
      <c r="BV55996" s="55"/>
      <c r="BW55996" s="55"/>
      <c r="BX55996" s="55"/>
      <c r="BY55996" s="55"/>
      <c r="BZ55996" s="55"/>
    </row>
    <row r="55997" spans="2:78">
      <c r="B55997" s="55"/>
      <c r="C55997" s="55"/>
      <c r="BM55997" s="55"/>
      <c r="BN55997" s="55"/>
      <c r="BO55997" s="55"/>
      <c r="BP55997" s="55"/>
      <c r="BQ55997" s="55"/>
      <c r="BR55997" s="55"/>
      <c r="BS55997" s="55"/>
      <c r="BT55997" s="55"/>
      <c r="BU55997" s="55"/>
      <c r="BV55997" s="55"/>
      <c r="BW55997" s="55"/>
      <c r="BX55997" s="55"/>
      <c r="BY55997" s="55"/>
      <c r="BZ55997" s="55"/>
    </row>
    <row r="55998" spans="2:78">
      <c r="B55998" s="55"/>
      <c r="C55998" s="55"/>
      <c r="BM55998" s="55"/>
      <c r="BN55998" s="55"/>
      <c r="BO55998" s="55"/>
      <c r="BP55998" s="55"/>
      <c r="BQ55998" s="55"/>
      <c r="BR55998" s="55"/>
      <c r="BS55998" s="55"/>
      <c r="BT55998" s="55"/>
      <c r="BU55998" s="55"/>
      <c r="BV55998" s="55"/>
      <c r="BW55998" s="55"/>
      <c r="BX55998" s="55"/>
      <c r="BY55998" s="55"/>
      <c r="BZ55998" s="55"/>
    </row>
    <row r="55999" spans="2:78">
      <c r="B55999" s="55"/>
      <c r="C55999" s="55"/>
      <c r="BM55999" s="55"/>
      <c r="BN55999" s="55"/>
      <c r="BO55999" s="55"/>
      <c r="BP55999" s="55"/>
      <c r="BQ55999" s="55"/>
      <c r="BR55999" s="55"/>
      <c r="BS55999" s="55"/>
      <c r="BT55999" s="55"/>
      <c r="BU55999" s="55"/>
      <c r="BV55999" s="55"/>
      <c r="BW55999" s="55"/>
      <c r="BX55999" s="55"/>
      <c r="BY55999" s="55"/>
      <c r="BZ55999" s="55"/>
    </row>
    <row r="56000" spans="2:78">
      <c r="B56000" s="55"/>
      <c r="C56000" s="55"/>
      <c r="BM56000" s="55"/>
      <c r="BN56000" s="55"/>
      <c r="BO56000" s="55"/>
      <c r="BP56000" s="55"/>
      <c r="BQ56000" s="55"/>
      <c r="BR56000" s="55"/>
      <c r="BS56000" s="55"/>
      <c r="BT56000" s="55"/>
      <c r="BU56000" s="55"/>
      <c r="BV56000" s="55"/>
      <c r="BW56000" s="55"/>
      <c r="BX56000" s="55"/>
      <c r="BY56000" s="55"/>
      <c r="BZ56000" s="55"/>
    </row>
    <row r="56001" spans="2:78">
      <c r="B56001" s="55"/>
      <c r="C56001" s="55"/>
      <c r="BM56001" s="55"/>
      <c r="BN56001" s="55"/>
      <c r="BO56001" s="55"/>
      <c r="BP56001" s="55"/>
      <c r="BQ56001" s="55"/>
      <c r="BR56001" s="55"/>
      <c r="BS56001" s="55"/>
      <c r="BT56001" s="55"/>
      <c r="BU56001" s="55"/>
      <c r="BV56001" s="55"/>
      <c r="BW56001" s="55"/>
      <c r="BX56001" s="55"/>
      <c r="BY56001" s="55"/>
      <c r="BZ56001" s="55"/>
    </row>
    <row r="56002" spans="2:78">
      <c r="B56002" s="55"/>
      <c r="C56002" s="55"/>
      <c r="BM56002" s="55"/>
      <c r="BN56002" s="55"/>
      <c r="BO56002" s="55"/>
      <c r="BP56002" s="55"/>
      <c r="BQ56002" s="55"/>
      <c r="BR56002" s="55"/>
      <c r="BS56002" s="55"/>
      <c r="BT56002" s="55"/>
      <c r="BU56002" s="55"/>
      <c r="BV56002" s="55"/>
      <c r="BW56002" s="55"/>
      <c r="BX56002" s="55"/>
      <c r="BY56002" s="55"/>
      <c r="BZ56002" s="55"/>
    </row>
    <row r="56003" spans="2:78">
      <c r="B56003" s="55"/>
      <c r="C56003" s="55"/>
      <c r="BM56003" s="55"/>
      <c r="BN56003" s="55"/>
      <c r="BO56003" s="55"/>
      <c r="BP56003" s="55"/>
      <c r="BQ56003" s="55"/>
      <c r="BR56003" s="55"/>
      <c r="BS56003" s="55"/>
      <c r="BT56003" s="55"/>
      <c r="BU56003" s="55"/>
      <c r="BV56003" s="55"/>
      <c r="BW56003" s="55"/>
      <c r="BX56003" s="55"/>
      <c r="BY56003" s="55"/>
      <c r="BZ56003" s="55"/>
    </row>
    <row r="56004" spans="2:78">
      <c r="B56004" s="55"/>
      <c r="C56004" s="55"/>
      <c r="BM56004" s="55"/>
      <c r="BN56004" s="55"/>
      <c r="BO56004" s="55"/>
      <c r="BP56004" s="55"/>
      <c r="BQ56004" s="55"/>
      <c r="BR56004" s="55"/>
      <c r="BS56004" s="55"/>
      <c r="BT56004" s="55"/>
      <c r="BU56004" s="55"/>
      <c r="BV56004" s="55"/>
      <c r="BW56004" s="55"/>
      <c r="BX56004" s="55"/>
      <c r="BY56004" s="55"/>
      <c r="BZ56004" s="55"/>
    </row>
    <row r="56005" spans="2:78">
      <c r="B56005" s="55"/>
      <c r="C56005" s="55"/>
      <c r="BM56005" s="55"/>
      <c r="BN56005" s="55"/>
      <c r="BO56005" s="55"/>
      <c r="BP56005" s="55"/>
      <c r="BQ56005" s="55"/>
      <c r="BR56005" s="55"/>
      <c r="BS56005" s="55"/>
      <c r="BT56005" s="55"/>
      <c r="BU56005" s="55"/>
      <c r="BV56005" s="55"/>
      <c r="BW56005" s="55"/>
      <c r="BX56005" s="55"/>
      <c r="BY56005" s="55"/>
      <c r="BZ56005" s="55"/>
    </row>
    <row r="56006" spans="2:78">
      <c r="B56006" s="55"/>
      <c r="C56006" s="55"/>
      <c r="BM56006" s="55"/>
      <c r="BN56006" s="55"/>
      <c r="BO56006" s="55"/>
      <c r="BP56006" s="55"/>
      <c r="BQ56006" s="55"/>
      <c r="BR56006" s="55"/>
      <c r="BS56006" s="55"/>
      <c r="BT56006" s="55"/>
      <c r="BU56006" s="55"/>
      <c r="BV56006" s="55"/>
      <c r="BW56006" s="55"/>
      <c r="BX56006" s="55"/>
      <c r="BY56006" s="55"/>
      <c r="BZ56006" s="55"/>
    </row>
    <row r="56007" spans="2:78">
      <c r="B56007" s="55"/>
      <c r="C56007" s="55"/>
      <c r="BM56007" s="55"/>
      <c r="BN56007" s="55"/>
      <c r="BO56007" s="55"/>
      <c r="BP56007" s="55"/>
      <c r="BQ56007" s="55"/>
      <c r="BR56007" s="55"/>
      <c r="BS56007" s="55"/>
      <c r="BT56007" s="55"/>
      <c r="BU56007" s="55"/>
      <c r="BV56007" s="55"/>
      <c r="BW56007" s="55"/>
      <c r="BX56007" s="55"/>
      <c r="BY56007" s="55"/>
      <c r="BZ56007" s="55"/>
    </row>
    <row r="56008" spans="2:78">
      <c r="B56008" s="55"/>
      <c r="C56008" s="55"/>
      <c r="BM56008" s="55"/>
      <c r="BN56008" s="55"/>
      <c r="BO56008" s="55"/>
      <c r="BP56008" s="55"/>
      <c r="BQ56008" s="55"/>
      <c r="BR56008" s="55"/>
      <c r="BS56008" s="55"/>
      <c r="BT56008" s="55"/>
      <c r="BU56008" s="55"/>
      <c r="BV56008" s="55"/>
      <c r="BW56008" s="55"/>
      <c r="BX56008" s="55"/>
      <c r="BY56008" s="55"/>
      <c r="BZ56008" s="55"/>
    </row>
    <row r="56009" spans="2:78">
      <c r="B56009" s="55"/>
      <c r="C56009" s="55"/>
      <c r="BM56009" s="55"/>
      <c r="BN56009" s="55"/>
      <c r="BO56009" s="55"/>
      <c r="BP56009" s="55"/>
      <c r="BQ56009" s="55"/>
      <c r="BR56009" s="55"/>
      <c r="BS56009" s="55"/>
      <c r="BT56009" s="55"/>
      <c r="BU56009" s="55"/>
      <c r="BV56009" s="55"/>
      <c r="BW56009" s="55"/>
      <c r="BX56009" s="55"/>
      <c r="BY56009" s="55"/>
      <c r="BZ56009" s="55"/>
    </row>
    <row r="56010" spans="2:78">
      <c r="B56010" s="55"/>
      <c r="C56010" s="55"/>
      <c r="BM56010" s="55"/>
      <c r="BN56010" s="55"/>
      <c r="BO56010" s="55"/>
      <c r="BP56010" s="55"/>
      <c r="BQ56010" s="55"/>
      <c r="BR56010" s="55"/>
      <c r="BS56010" s="55"/>
      <c r="BT56010" s="55"/>
      <c r="BU56010" s="55"/>
      <c r="BV56010" s="55"/>
      <c r="BW56010" s="55"/>
      <c r="BX56010" s="55"/>
      <c r="BY56010" s="55"/>
      <c r="BZ56010" s="55"/>
    </row>
    <row r="56011" spans="2:78">
      <c r="B56011" s="55"/>
      <c r="C56011" s="55"/>
      <c r="BM56011" s="55"/>
      <c r="BN56011" s="55"/>
      <c r="BO56011" s="55"/>
      <c r="BP56011" s="55"/>
      <c r="BQ56011" s="55"/>
      <c r="BR56011" s="55"/>
      <c r="BS56011" s="55"/>
      <c r="BT56011" s="55"/>
      <c r="BU56011" s="55"/>
      <c r="BV56011" s="55"/>
      <c r="BW56011" s="55"/>
      <c r="BX56011" s="55"/>
      <c r="BY56011" s="55"/>
      <c r="BZ56011" s="55"/>
    </row>
    <row r="56012" spans="2:78">
      <c r="B56012" s="55"/>
      <c r="C56012" s="55"/>
      <c r="BM56012" s="55"/>
      <c r="BN56012" s="55"/>
      <c r="BO56012" s="55"/>
      <c r="BP56012" s="55"/>
      <c r="BQ56012" s="55"/>
      <c r="BR56012" s="55"/>
      <c r="BS56012" s="55"/>
      <c r="BT56012" s="55"/>
      <c r="BU56012" s="55"/>
      <c r="BV56012" s="55"/>
      <c r="BW56012" s="55"/>
      <c r="BX56012" s="55"/>
      <c r="BY56012" s="55"/>
      <c r="BZ56012" s="55"/>
    </row>
    <row r="56013" spans="2:78">
      <c r="B56013" s="55"/>
      <c r="C56013" s="55"/>
      <c r="BM56013" s="55"/>
      <c r="BN56013" s="55"/>
      <c r="BO56013" s="55"/>
      <c r="BP56013" s="55"/>
      <c r="BQ56013" s="55"/>
      <c r="BR56013" s="55"/>
      <c r="BS56013" s="55"/>
      <c r="BT56013" s="55"/>
      <c r="BU56013" s="55"/>
      <c r="BV56013" s="55"/>
      <c r="BW56013" s="55"/>
      <c r="BX56013" s="55"/>
      <c r="BY56013" s="55"/>
      <c r="BZ56013" s="55"/>
    </row>
    <row r="56014" spans="2:78">
      <c r="B56014" s="55"/>
      <c r="C56014" s="55"/>
      <c r="BM56014" s="55"/>
      <c r="BN56014" s="55"/>
      <c r="BO56014" s="55"/>
      <c r="BP56014" s="55"/>
      <c r="BQ56014" s="55"/>
      <c r="BR56014" s="55"/>
      <c r="BS56014" s="55"/>
      <c r="BT56014" s="55"/>
      <c r="BU56014" s="55"/>
      <c r="BV56014" s="55"/>
      <c r="BW56014" s="55"/>
      <c r="BX56014" s="55"/>
      <c r="BY56014" s="55"/>
      <c r="BZ56014" s="55"/>
    </row>
    <row r="56015" spans="2:78">
      <c r="B56015" s="55"/>
      <c r="C56015" s="55"/>
      <c r="BM56015" s="55"/>
      <c r="BN56015" s="55"/>
      <c r="BO56015" s="55"/>
      <c r="BP56015" s="55"/>
      <c r="BQ56015" s="55"/>
      <c r="BR56015" s="55"/>
      <c r="BS56015" s="55"/>
      <c r="BT56015" s="55"/>
      <c r="BU56015" s="55"/>
      <c r="BV56015" s="55"/>
      <c r="BW56015" s="55"/>
      <c r="BX56015" s="55"/>
      <c r="BY56015" s="55"/>
      <c r="BZ56015" s="55"/>
    </row>
    <row r="56016" spans="2:78">
      <c r="B56016" s="55"/>
      <c r="C56016" s="55"/>
      <c r="BM56016" s="55"/>
      <c r="BN56016" s="55"/>
      <c r="BO56016" s="55"/>
      <c r="BP56016" s="55"/>
      <c r="BQ56016" s="55"/>
      <c r="BR56016" s="55"/>
      <c r="BS56016" s="55"/>
      <c r="BT56016" s="55"/>
      <c r="BU56016" s="55"/>
      <c r="BV56016" s="55"/>
      <c r="BW56016" s="55"/>
      <c r="BX56016" s="55"/>
      <c r="BY56016" s="55"/>
      <c r="BZ56016" s="55"/>
    </row>
    <row r="56017" spans="2:78">
      <c r="B56017" s="55"/>
      <c r="C56017" s="55"/>
      <c r="BM56017" s="55"/>
      <c r="BN56017" s="55"/>
      <c r="BO56017" s="55"/>
      <c r="BP56017" s="55"/>
      <c r="BQ56017" s="55"/>
      <c r="BR56017" s="55"/>
      <c r="BS56017" s="55"/>
      <c r="BT56017" s="55"/>
      <c r="BU56017" s="55"/>
      <c r="BV56017" s="55"/>
      <c r="BW56017" s="55"/>
      <c r="BX56017" s="55"/>
      <c r="BY56017" s="55"/>
      <c r="BZ56017" s="55"/>
    </row>
    <row r="56018" spans="2:78">
      <c r="B56018" s="55"/>
      <c r="C56018" s="55"/>
      <c r="BM56018" s="55"/>
      <c r="BN56018" s="55"/>
      <c r="BO56018" s="55"/>
      <c r="BP56018" s="55"/>
      <c r="BQ56018" s="55"/>
      <c r="BR56018" s="55"/>
      <c r="BS56018" s="55"/>
      <c r="BT56018" s="55"/>
      <c r="BU56018" s="55"/>
      <c r="BV56018" s="55"/>
      <c r="BW56018" s="55"/>
      <c r="BX56018" s="55"/>
      <c r="BY56018" s="55"/>
      <c r="BZ56018" s="55"/>
    </row>
    <row r="56019" spans="2:78">
      <c r="B56019" s="55"/>
      <c r="C56019" s="55"/>
      <c r="BM56019" s="55"/>
      <c r="BN56019" s="55"/>
      <c r="BO56019" s="55"/>
      <c r="BP56019" s="55"/>
      <c r="BQ56019" s="55"/>
      <c r="BR56019" s="55"/>
      <c r="BS56019" s="55"/>
      <c r="BT56019" s="55"/>
      <c r="BU56019" s="55"/>
      <c r="BV56019" s="55"/>
      <c r="BW56019" s="55"/>
      <c r="BX56019" s="55"/>
      <c r="BY56019" s="55"/>
      <c r="BZ56019" s="55"/>
    </row>
    <row r="56020" spans="2:78">
      <c r="B56020" s="55"/>
      <c r="C56020" s="55"/>
      <c r="BM56020" s="55"/>
      <c r="BN56020" s="55"/>
      <c r="BO56020" s="55"/>
      <c r="BP56020" s="55"/>
      <c r="BQ56020" s="55"/>
      <c r="BR56020" s="55"/>
      <c r="BS56020" s="55"/>
      <c r="BT56020" s="55"/>
      <c r="BU56020" s="55"/>
      <c r="BV56020" s="55"/>
      <c r="BW56020" s="55"/>
      <c r="BX56020" s="55"/>
      <c r="BY56020" s="55"/>
      <c r="BZ56020" s="55"/>
    </row>
    <row r="56021" spans="2:78">
      <c r="B56021" s="55"/>
      <c r="C56021" s="55"/>
      <c r="BM56021" s="55"/>
      <c r="BN56021" s="55"/>
      <c r="BO56021" s="55"/>
      <c r="BP56021" s="55"/>
      <c r="BQ56021" s="55"/>
      <c r="BR56021" s="55"/>
      <c r="BS56021" s="55"/>
      <c r="BT56021" s="55"/>
      <c r="BU56021" s="55"/>
      <c r="BV56021" s="55"/>
      <c r="BW56021" s="55"/>
      <c r="BX56021" s="55"/>
      <c r="BY56021" s="55"/>
      <c r="BZ56021" s="55"/>
    </row>
    <row r="56022" spans="2:78">
      <c r="B56022" s="55"/>
      <c r="C56022" s="55"/>
      <c r="BM56022" s="55"/>
      <c r="BN56022" s="55"/>
      <c r="BO56022" s="55"/>
      <c r="BP56022" s="55"/>
      <c r="BQ56022" s="55"/>
      <c r="BR56022" s="55"/>
      <c r="BS56022" s="55"/>
      <c r="BT56022" s="55"/>
      <c r="BU56022" s="55"/>
      <c r="BV56022" s="55"/>
      <c r="BW56022" s="55"/>
      <c r="BX56022" s="55"/>
      <c r="BY56022" s="55"/>
      <c r="BZ56022" s="55"/>
    </row>
    <row r="56023" spans="2:78">
      <c r="B56023" s="55"/>
      <c r="C56023" s="55"/>
      <c r="BM56023" s="55"/>
      <c r="BN56023" s="55"/>
      <c r="BO56023" s="55"/>
      <c r="BP56023" s="55"/>
      <c r="BQ56023" s="55"/>
      <c r="BR56023" s="55"/>
      <c r="BS56023" s="55"/>
      <c r="BT56023" s="55"/>
      <c r="BU56023" s="55"/>
      <c r="BV56023" s="55"/>
      <c r="BW56023" s="55"/>
      <c r="BX56023" s="55"/>
      <c r="BY56023" s="55"/>
      <c r="BZ56023" s="55"/>
    </row>
    <row r="56024" spans="2:78">
      <c r="B56024" s="55"/>
      <c r="C56024" s="55"/>
      <c r="BM56024" s="55"/>
      <c r="BN56024" s="55"/>
      <c r="BO56024" s="55"/>
      <c r="BP56024" s="55"/>
      <c r="BQ56024" s="55"/>
      <c r="BR56024" s="55"/>
      <c r="BS56024" s="55"/>
      <c r="BT56024" s="55"/>
      <c r="BU56024" s="55"/>
      <c r="BV56024" s="55"/>
      <c r="BW56024" s="55"/>
      <c r="BX56024" s="55"/>
      <c r="BY56024" s="55"/>
      <c r="BZ56024" s="55"/>
    </row>
    <row r="56025" spans="2:78">
      <c r="B56025" s="55"/>
      <c r="C56025" s="55"/>
      <c r="BM56025" s="55"/>
      <c r="BN56025" s="55"/>
      <c r="BO56025" s="55"/>
      <c r="BP56025" s="55"/>
      <c r="BQ56025" s="55"/>
      <c r="BR56025" s="55"/>
      <c r="BS56025" s="55"/>
      <c r="BT56025" s="55"/>
      <c r="BU56025" s="55"/>
      <c r="BV56025" s="55"/>
      <c r="BW56025" s="55"/>
      <c r="BX56025" s="55"/>
      <c r="BY56025" s="55"/>
      <c r="BZ56025" s="55"/>
    </row>
    <row r="56026" spans="2:78">
      <c r="B56026" s="55"/>
      <c r="C56026" s="55"/>
      <c r="BM56026" s="55"/>
      <c r="BN56026" s="55"/>
      <c r="BO56026" s="55"/>
      <c r="BP56026" s="55"/>
      <c r="BQ56026" s="55"/>
      <c r="BR56026" s="55"/>
      <c r="BS56026" s="55"/>
      <c r="BT56026" s="55"/>
      <c r="BU56026" s="55"/>
      <c r="BV56026" s="55"/>
      <c r="BW56026" s="55"/>
      <c r="BX56026" s="55"/>
      <c r="BY56026" s="55"/>
      <c r="BZ56026" s="55"/>
    </row>
    <row r="56027" spans="2:78">
      <c r="B56027" s="55"/>
      <c r="C56027" s="55"/>
      <c r="BM56027" s="55"/>
      <c r="BN56027" s="55"/>
      <c r="BO56027" s="55"/>
      <c r="BP56027" s="55"/>
      <c r="BQ56027" s="55"/>
      <c r="BR56027" s="55"/>
      <c r="BS56027" s="55"/>
      <c r="BT56027" s="55"/>
      <c r="BU56027" s="55"/>
      <c r="BV56027" s="55"/>
      <c r="BW56027" s="55"/>
      <c r="BX56027" s="55"/>
      <c r="BY56027" s="55"/>
      <c r="BZ56027" s="55"/>
    </row>
    <row r="56028" spans="2:78">
      <c r="B56028" s="55"/>
      <c r="C56028" s="55"/>
      <c r="BM56028" s="55"/>
      <c r="BN56028" s="55"/>
      <c r="BO56028" s="55"/>
      <c r="BP56028" s="55"/>
      <c r="BQ56028" s="55"/>
      <c r="BR56028" s="55"/>
      <c r="BS56028" s="55"/>
      <c r="BT56028" s="55"/>
      <c r="BU56028" s="55"/>
      <c r="BV56028" s="55"/>
      <c r="BW56028" s="55"/>
      <c r="BX56028" s="55"/>
      <c r="BY56028" s="55"/>
      <c r="BZ56028" s="55"/>
    </row>
    <row r="56029" spans="2:78">
      <c r="B56029" s="55"/>
      <c r="C56029" s="55"/>
      <c r="BM56029" s="55"/>
      <c r="BN56029" s="55"/>
      <c r="BO56029" s="55"/>
      <c r="BP56029" s="55"/>
      <c r="BQ56029" s="55"/>
      <c r="BR56029" s="55"/>
      <c r="BS56029" s="55"/>
      <c r="BT56029" s="55"/>
      <c r="BU56029" s="55"/>
      <c r="BV56029" s="55"/>
      <c r="BW56029" s="55"/>
      <c r="BX56029" s="55"/>
      <c r="BY56029" s="55"/>
      <c r="BZ56029" s="55"/>
    </row>
    <row r="56030" spans="2:78">
      <c r="B56030" s="55"/>
      <c r="C56030" s="55"/>
      <c r="BM56030" s="55"/>
      <c r="BN56030" s="55"/>
      <c r="BO56030" s="55"/>
      <c r="BP56030" s="55"/>
      <c r="BQ56030" s="55"/>
      <c r="BR56030" s="55"/>
      <c r="BS56030" s="55"/>
      <c r="BT56030" s="55"/>
      <c r="BU56030" s="55"/>
      <c r="BV56030" s="55"/>
      <c r="BW56030" s="55"/>
      <c r="BX56030" s="55"/>
      <c r="BY56030" s="55"/>
      <c r="BZ56030" s="55"/>
    </row>
    <row r="56031" spans="2:78">
      <c r="B56031" s="55"/>
      <c r="C56031" s="55"/>
      <c r="BM56031" s="55"/>
      <c r="BN56031" s="55"/>
      <c r="BO56031" s="55"/>
      <c r="BP56031" s="55"/>
      <c r="BQ56031" s="55"/>
      <c r="BR56031" s="55"/>
      <c r="BS56031" s="55"/>
      <c r="BT56031" s="55"/>
      <c r="BU56031" s="55"/>
      <c r="BV56031" s="55"/>
      <c r="BW56031" s="55"/>
      <c r="BX56031" s="55"/>
      <c r="BY56031" s="55"/>
      <c r="BZ56031" s="55"/>
    </row>
    <row r="56032" spans="2:78">
      <c r="B56032" s="55"/>
      <c r="C56032" s="55"/>
      <c r="BM56032" s="55"/>
      <c r="BN56032" s="55"/>
      <c r="BO56032" s="55"/>
      <c r="BP56032" s="55"/>
      <c r="BQ56032" s="55"/>
      <c r="BR56032" s="55"/>
      <c r="BS56032" s="55"/>
      <c r="BT56032" s="55"/>
      <c r="BU56032" s="55"/>
      <c r="BV56032" s="55"/>
      <c r="BW56032" s="55"/>
      <c r="BX56032" s="55"/>
      <c r="BY56032" s="55"/>
      <c r="BZ56032" s="55"/>
    </row>
    <row r="56033" spans="2:78">
      <c r="B56033" s="55"/>
      <c r="C56033" s="55"/>
      <c r="BM56033" s="55"/>
      <c r="BN56033" s="55"/>
      <c r="BO56033" s="55"/>
      <c r="BP56033" s="55"/>
      <c r="BQ56033" s="55"/>
      <c r="BR56033" s="55"/>
      <c r="BS56033" s="55"/>
      <c r="BT56033" s="55"/>
      <c r="BU56033" s="55"/>
      <c r="BV56033" s="55"/>
      <c r="BW56033" s="55"/>
      <c r="BX56033" s="55"/>
      <c r="BY56033" s="55"/>
      <c r="BZ56033" s="55"/>
    </row>
    <row r="56034" spans="2:78">
      <c r="B56034" s="55"/>
      <c r="C56034" s="55"/>
      <c r="BM56034" s="55"/>
      <c r="BN56034" s="55"/>
      <c r="BO56034" s="55"/>
      <c r="BP56034" s="55"/>
      <c r="BQ56034" s="55"/>
      <c r="BR56034" s="55"/>
      <c r="BS56034" s="55"/>
      <c r="BT56034" s="55"/>
      <c r="BU56034" s="55"/>
      <c r="BV56034" s="55"/>
      <c r="BW56034" s="55"/>
      <c r="BX56034" s="55"/>
      <c r="BY56034" s="55"/>
      <c r="BZ56034" s="55"/>
    </row>
    <row r="56035" spans="2:78">
      <c r="B56035" s="55"/>
      <c r="C56035" s="55"/>
      <c r="BM56035" s="55"/>
      <c r="BN56035" s="55"/>
      <c r="BO56035" s="55"/>
      <c r="BP56035" s="55"/>
      <c r="BQ56035" s="55"/>
      <c r="BR56035" s="55"/>
      <c r="BS56035" s="55"/>
      <c r="BT56035" s="55"/>
      <c r="BU56035" s="55"/>
      <c r="BV56035" s="55"/>
      <c r="BW56035" s="55"/>
      <c r="BX56035" s="55"/>
      <c r="BY56035" s="55"/>
      <c r="BZ56035" s="55"/>
    </row>
    <row r="56036" spans="2:78">
      <c r="B56036" s="55"/>
      <c r="C56036" s="55"/>
      <c r="BM56036" s="55"/>
      <c r="BN56036" s="55"/>
      <c r="BO56036" s="55"/>
      <c r="BP56036" s="55"/>
      <c r="BQ56036" s="55"/>
      <c r="BR56036" s="55"/>
      <c r="BS56036" s="55"/>
      <c r="BT56036" s="55"/>
      <c r="BU56036" s="55"/>
      <c r="BV56036" s="55"/>
      <c r="BW56036" s="55"/>
      <c r="BX56036" s="55"/>
      <c r="BY56036" s="55"/>
      <c r="BZ56036" s="55"/>
    </row>
    <row r="56037" spans="2:78">
      <c r="B56037" s="55"/>
      <c r="C56037" s="55"/>
      <c r="BM56037" s="55"/>
      <c r="BN56037" s="55"/>
      <c r="BO56037" s="55"/>
      <c r="BP56037" s="55"/>
      <c r="BQ56037" s="55"/>
      <c r="BR56037" s="55"/>
      <c r="BS56037" s="55"/>
      <c r="BT56037" s="55"/>
      <c r="BU56037" s="55"/>
      <c r="BV56037" s="55"/>
      <c r="BW56037" s="55"/>
      <c r="BX56037" s="55"/>
      <c r="BY56037" s="55"/>
      <c r="BZ56037" s="55"/>
    </row>
    <row r="56038" spans="2:78">
      <c r="B56038" s="55"/>
      <c r="C56038" s="55"/>
      <c r="BM56038" s="55"/>
      <c r="BN56038" s="55"/>
      <c r="BO56038" s="55"/>
      <c r="BP56038" s="55"/>
      <c r="BQ56038" s="55"/>
      <c r="BR56038" s="55"/>
      <c r="BS56038" s="55"/>
      <c r="BT56038" s="55"/>
      <c r="BU56038" s="55"/>
      <c r="BV56038" s="55"/>
      <c r="BW56038" s="55"/>
      <c r="BX56038" s="55"/>
      <c r="BY56038" s="55"/>
      <c r="BZ56038" s="55"/>
    </row>
    <row r="56039" spans="2:78">
      <c r="B56039" s="55"/>
      <c r="C56039" s="55"/>
      <c r="BM56039" s="55"/>
      <c r="BN56039" s="55"/>
      <c r="BO56039" s="55"/>
      <c r="BP56039" s="55"/>
      <c r="BQ56039" s="55"/>
      <c r="BR56039" s="55"/>
      <c r="BS56039" s="55"/>
      <c r="BT56039" s="55"/>
      <c r="BU56039" s="55"/>
      <c r="BV56039" s="55"/>
      <c r="BW56039" s="55"/>
      <c r="BX56039" s="55"/>
      <c r="BY56039" s="55"/>
      <c r="BZ56039" s="55"/>
    </row>
    <row r="56040" spans="2:78">
      <c r="B56040" s="55"/>
      <c r="C56040" s="55"/>
      <c r="BM56040" s="55"/>
      <c r="BN56040" s="55"/>
      <c r="BO56040" s="55"/>
      <c r="BP56040" s="55"/>
      <c r="BQ56040" s="55"/>
      <c r="BR56040" s="55"/>
      <c r="BS56040" s="55"/>
      <c r="BT56040" s="55"/>
      <c r="BU56040" s="55"/>
      <c r="BV56040" s="55"/>
      <c r="BW56040" s="55"/>
      <c r="BX56040" s="55"/>
      <c r="BY56040" s="55"/>
      <c r="BZ56040" s="55"/>
    </row>
    <row r="56041" spans="2:78">
      <c r="B56041" s="55"/>
      <c r="C56041" s="55"/>
      <c r="BM56041" s="55"/>
      <c r="BN56041" s="55"/>
      <c r="BO56041" s="55"/>
      <c r="BP56041" s="55"/>
      <c r="BQ56041" s="55"/>
      <c r="BR56041" s="55"/>
      <c r="BS56041" s="55"/>
      <c r="BT56041" s="55"/>
      <c r="BU56041" s="55"/>
      <c r="BV56041" s="55"/>
      <c r="BW56041" s="55"/>
      <c r="BX56041" s="55"/>
      <c r="BY56041" s="55"/>
      <c r="BZ56041" s="55"/>
    </row>
    <row r="56042" spans="2:78">
      <c r="B56042" s="55"/>
      <c r="C56042" s="55"/>
      <c r="BM56042" s="55"/>
      <c r="BN56042" s="55"/>
      <c r="BO56042" s="55"/>
      <c r="BP56042" s="55"/>
      <c r="BQ56042" s="55"/>
      <c r="BR56042" s="55"/>
      <c r="BS56042" s="55"/>
      <c r="BT56042" s="55"/>
      <c r="BU56042" s="55"/>
      <c r="BV56042" s="55"/>
      <c r="BW56042" s="55"/>
      <c r="BX56042" s="55"/>
      <c r="BY56042" s="55"/>
      <c r="BZ56042" s="55"/>
    </row>
    <row r="56043" spans="2:78">
      <c r="B56043" s="55"/>
      <c r="C56043" s="55"/>
      <c r="BM56043" s="55"/>
      <c r="BN56043" s="55"/>
      <c r="BO56043" s="55"/>
      <c r="BP56043" s="55"/>
      <c r="BQ56043" s="55"/>
      <c r="BR56043" s="55"/>
      <c r="BS56043" s="55"/>
      <c r="BT56043" s="55"/>
      <c r="BU56043" s="55"/>
      <c r="BV56043" s="55"/>
      <c r="BW56043" s="55"/>
      <c r="BX56043" s="55"/>
      <c r="BY56043" s="55"/>
      <c r="BZ56043" s="55"/>
    </row>
    <row r="56044" spans="2:78">
      <c r="B56044" s="55"/>
      <c r="C56044" s="55"/>
      <c r="BM56044" s="55"/>
      <c r="BN56044" s="55"/>
      <c r="BO56044" s="55"/>
      <c r="BP56044" s="55"/>
      <c r="BQ56044" s="55"/>
      <c r="BR56044" s="55"/>
      <c r="BS56044" s="55"/>
      <c r="BT56044" s="55"/>
      <c r="BU56044" s="55"/>
      <c r="BV56044" s="55"/>
      <c r="BW56044" s="55"/>
      <c r="BX56044" s="55"/>
      <c r="BY56044" s="55"/>
      <c r="BZ56044" s="55"/>
    </row>
    <row r="56045" spans="2:78">
      <c r="B56045" s="55"/>
      <c r="C56045" s="55"/>
      <c r="BM56045" s="55"/>
      <c r="BN56045" s="55"/>
      <c r="BO56045" s="55"/>
      <c r="BP56045" s="55"/>
      <c r="BQ56045" s="55"/>
      <c r="BR56045" s="55"/>
      <c r="BS56045" s="55"/>
      <c r="BT56045" s="55"/>
      <c r="BU56045" s="55"/>
      <c r="BV56045" s="55"/>
      <c r="BW56045" s="55"/>
      <c r="BX56045" s="55"/>
      <c r="BY56045" s="55"/>
      <c r="BZ56045" s="55"/>
    </row>
    <row r="56046" spans="2:78">
      <c r="B56046" s="55"/>
      <c r="C56046" s="55"/>
      <c r="BM56046" s="55"/>
      <c r="BN56046" s="55"/>
      <c r="BO56046" s="55"/>
      <c r="BP56046" s="55"/>
      <c r="BQ56046" s="55"/>
      <c r="BR56046" s="55"/>
      <c r="BS56046" s="55"/>
      <c r="BT56046" s="55"/>
      <c r="BU56046" s="55"/>
      <c r="BV56046" s="55"/>
      <c r="BW56046" s="55"/>
      <c r="BX56046" s="55"/>
      <c r="BY56046" s="55"/>
      <c r="BZ56046" s="55"/>
    </row>
    <row r="56047" spans="2:78">
      <c r="B56047" s="55"/>
      <c r="C56047" s="55"/>
      <c r="BM56047" s="55"/>
      <c r="BN56047" s="55"/>
      <c r="BO56047" s="55"/>
      <c r="BP56047" s="55"/>
      <c r="BQ56047" s="55"/>
      <c r="BR56047" s="55"/>
      <c r="BS56047" s="55"/>
      <c r="BT56047" s="55"/>
      <c r="BU56047" s="55"/>
      <c r="BV56047" s="55"/>
      <c r="BW56047" s="55"/>
      <c r="BX56047" s="55"/>
      <c r="BY56047" s="55"/>
      <c r="BZ56047" s="55"/>
    </row>
    <row r="56048" spans="2:78">
      <c r="B56048" s="55"/>
      <c r="C56048" s="55"/>
      <c r="BM56048" s="55"/>
      <c r="BN56048" s="55"/>
      <c r="BO56048" s="55"/>
      <c r="BP56048" s="55"/>
      <c r="BQ56048" s="55"/>
      <c r="BR56048" s="55"/>
      <c r="BS56048" s="55"/>
      <c r="BT56048" s="55"/>
      <c r="BU56048" s="55"/>
      <c r="BV56048" s="55"/>
      <c r="BW56048" s="55"/>
      <c r="BX56048" s="55"/>
      <c r="BY56048" s="55"/>
      <c r="BZ56048" s="55"/>
    </row>
    <row r="56049" spans="2:78">
      <c r="B56049" s="55"/>
      <c r="C56049" s="55"/>
      <c r="BM56049" s="55"/>
      <c r="BN56049" s="55"/>
      <c r="BO56049" s="55"/>
      <c r="BP56049" s="55"/>
      <c r="BQ56049" s="55"/>
      <c r="BR56049" s="55"/>
      <c r="BS56049" s="55"/>
      <c r="BT56049" s="55"/>
      <c r="BU56049" s="55"/>
      <c r="BV56049" s="55"/>
      <c r="BW56049" s="55"/>
      <c r="BX56049" s="55"/>
      <c r="BY56049" s="55"/>
      <c r="BZ56049" s="55"/>
    </row>
    <row r="56050" spans="2:78">
      <c r="B56050" s="55"/>
      <c r="C56050" s="55"/>
      <c r="BM56050" s="55"/>
      <c r="BN56050" s="55"/>
      <c r="BO56050" s="55"/>
      <c r="BP56050" s="55"/>
      <c r="BQ56050" s="55"/>
      <c r="BR56050" s="55"/>
      <c r="BS56050" s="55"/>
      <c r="BT56050" s="55"/>
      <c r="BU56050" s="55"/>
      <c r="BV56050" s="55"/>
      <c r="BW56050" s="55"/>
      <c r="BX56050" s="55"/>
      <c r="BY56050" s="55"/>
      <c r="BZ56050" s="55"/>
    </row>
    <row r="56051" spans="2:78">
      <c r="B56051" s="55"/>
      <c r="C56051" s="55"/>
      <c r="BM56051" s="55"/>
      <c r="BN56051" s="55"/>
      <c r="BO56051" s="55"/>
      <c r="BP56051" s="55"/>
      <c r="BQ56051" s="55"/>
      <c r="BR56051" s="55"/>
      <c r="BS56051" s="55"/>
      <c r="BT56051" s="55"/>
      <c r="BU56051" s="55"/>
      <c r="BV56051" s="55"/>
      <c r="BW56051" s="55"/>
      <c r="BX56051" s="55"/>
      <c r="BY56051" s="55"/>
      <c r="BZ56051" s="55"/>
    </row>
    <row r="56052" spans="2:78">
      <c r="B56052" s="55"/>
      <c r="C56052" s="55"/>
      <c r="BM56052" s="55"/>
      <c r="BN56052" s="55"/>
      <c r="BO56052" s="55"/>
      <c r="BP56052" s="55"/>
      <c r="BQ56052" s="55"/>
      <c r="BR56052" s="55"/>
      <c r="BS56052" s="55"/>
      <c r="BT56052" s="55"/>
      <c r="BU56052" s="55"/>
      <c r="BV56052" s="55"/>
      <c r="BW56052" s="55"/>
      <c r="BX56052" s="55"/>
      <c r="BY56052" s="55"/>
      <c r="BZ56052" s="55"/>
    </row>
    <row r="56053" spans="2:78">
      <c r="B56053" s="55"/>
      <c r="C56053" s="55"/>
      <c r="BM56053" s="55"/>
      <c r="BN56053" s="55"/>
      <c r="BO56053" s="55"/>
      <c r="BP56053" s="55"/>
      <c r="BQ56053" s="55"/>
      <c r="BR56053" s="55"/>
      <c r="BS56053" s="55"/>
      <c r="BT56053" s="55"/>
      <c r="BU56053" s="55"/>
      <c r="BV56053" s="55"/>
      <c r="BW56053" s="55"/>
      <c r="BX56053" s="55"/>
      <c r="BY56053" s="55"/>
      <c r="BZ56053" s="55"/>
    </row>
    <row r="56054" spans="2:78">
      <c r="B56054" s="55"/>
      <c r="C56054" s="55"/>
      <c r="BM56054" s="55"/>
      <c r="BN56054" s="55"/>
      <c r="BO56054" s="55"/>
      <c r="BP56054" s="55"/>
      <c r="BQ56054" s="55"/>
      <c r="BR56054" s="55"/>
      <c r="BS56054" s="55"/>
      <c r="BT56054" s="55"/>
      <c r="BU56054" s="55"/>
      <c r="BV56054" s="55"/>
      <c r="BW56054" s="55"/>
      <c r="BX56054" s="55"/>
      <c r="BY56054" s="55"/>
      <c r="BZ56054" s="55"/>
    </row>
    <row r="56055" spans="2:78">
      <c r="B56055" s="55"/>
      <c r="C56055" s="55"/>
      <c r="BM56055" s="55"/>
      <c r="BN56055" s="55"/>
      <c r="BO56055" s="55"/>
      <c r="BP56055" s="55"/>
      <c r="BQ56055" s="55"/>
      <c r="BR56055" s="55"/>
      <c r="BS56055" s="55"/>
      <c r="BT56055" s="55"/>
      <c r="BU56055" s="55"/>
      <c r="BV56055" s="55"/>
      <c r="BW56055" s="55"/>
      <c r="BX56055" s="55"/>
      <c r="BY56055" s="55"/>
      <c r="BZ56055" s="55"/>
    </row>
    <row r="56056" spans="2:78">
      <c r="B56056" s="55"/>
      <c r="C56056" s="55"/>
      <c r="BM56056" s="55"/>
      <c r="BN56056" s="55"/>
      <c r="BO56056" s="55"/>
      <c r="BP56056" s="55"/>
      <c r="BQ56056" s="55"/>
      <c r="BR56056" s="55"/>
      <c r="BS56056" s="55"/>
      <c r="BT56056" s="55"/>
      <c r="BU56056" s="55"/>
      <c r="BV56056" s="55"/>
      <c r="BW56056" s="55"/>
      <c r="BX56056" s="55"/>
      <c r="BY56056" s="55"/>
      <c r="BZ56056" s="55"/>
    </row>
    <row r="56057" spans="2:78">
      <c r="B56057" s="55"/>
      <c r="C56057" s="55"/>
      <c r="BM56057" s="55"/>
      <c r="BN56057" s="55"/>
      <c r="BO56057" s="55"/>
      <c r="BP56057" s="55"/>
      <c r="BQ56057" s="55"/>
      <c r="BR56057" s="55"/>
      <c r="BS56057" s="55"/>
      <c r="BT56057" s="55"/>
      <c r="BU56057" s="55"/>
      <c r="BV56057" s="55"/>
      <c r="BW56057" s="55"/>
      <c r="BX56057" s="55"/>
      <c r="BY56057" s="55"/>
      <c r="BZ56057" s="55"/>
    </row>
    <row r="56058" spans="2:78">
      <c r="B56058" s="55"/>
      <c r="C56058" s="55"/>
      <c r="BM56058" s="55"/>
      <c r="BN56058" s="55"/>
      <c r="BO56058" s="55"/>
      <c r="BP56058" s="55"/>
      <c r="BQ56058" s="55"/>
      <c r="BR56058" s="55"/>
      <c r="BS56058" s="55"/>
      <c r="BT56058" s="55"/>
      <c r="BU56058" s="55"/>
      <c r="BV56058" s="55"/>
      <c r="BW56058" s="55"/>
      <c r="BX56058" s="55"/>
      <c r="BY56058" s="55"/>
      <c r="BZ56058" s="55"/>
    </row>
    <row r="56059" spans="2:78">
      <c r="B56059" s="55"/>
      <c r="C56059" s="55"/>
      <c r="BM56059" s="55"/>
      <c r="BN56059" s="55"/>
      <c r="BO56059" s="55"/>
      <c r="BP56059" s="55"/>
      <c r="BQ56059" s="55"/>
      <c r="BR56059" s="55"/>
      <c r="BS56059" s="55"/>
      <c r="BT56059" s="55"/>
      <c r="BU56059" s="55"/>
      <c r="BV56059" s="55"/>
      <c r="BW56059" s="55"/>
      <c r="BX56059" s="55"/>
      <c r="BY56059" s="55"/>
      <c r="BZ56059" s="55"/>
    </row>
    <row r="56060" spans="2:78">
      <c r="B56060" s="55"/>
      <c r="C56060" s="55"/>
      <c r="BM56060" s="55"/>
      <c r="BN56060" s="55"/>
      <c r="BO56060" s="55"/>
      <c r="BP56060" s="55"/>
      <c r="BQ56060" s="55"/>
      <c r="BR56060" s="55"/>
      <c r="BS56060" s="55"/>
      <c r="BT56060" s="55"/>
      <c r="BU56060" s="55"/>
      <c r="BV56060" s="55"/>
      <c r="BW56060" s="55"/>
      <c r="BX56060" s="55"/>
      <c r="BY56060" s="55"/>
      <c r="BZ56060" s="55"/>
    </row>
    <row r="56061" spans="2:78">
      <c r="B56061" s="55"/>
      <c r="C56061" s="55"/>
      <c r="BM56061" s="55"/>
      <c r="BN56061" s="55"/>
      <c r="BO56061" s="55"/>
      <c r="BP56061" s="55"/>
      <c r="BQ56061" s="55"/>
      <c r="BR56061" s="55"/>
      <c r="BS56061" s="55"/>
      <c r="BT56061" s="55"/>
      <c r="BU56061" s="55"/>
      <c r="BV56061" s="55"/>
      <c r="BW56061" s="55"/>
      <c r="BX56061" s="55"/>
      <c r="BY56061" s="55"/>
      <c r="BZ56061" s="55"/>
    </row>
    <row r="56062" spans="2:78">
      <c r="B56062" s="55"/>
      <c r="C56062" s="55"/>
      <c r="BM56062" s="55"/>
      <c r="BN56062" s="55"/>
      <c r="BO56062" s="55"/>
      <c r="BP56062" s="55"/>
      <c r="BQ56062" s="55"/>
      <c r="BR56062" s="55"/>
      <c r="BS56062" s="55"/>
      <c r="BT56062" s="55"/>
      <c r="BU56062" s="55"/>
      <c r="BV56062" s="55"/>
      <c r="BW56062" s="55"/>
      <c r="BX56062" s="55"/>
      <c r="BY56062" s="55"/>
      <c r="BZ56062" s="55"/>
    </row>
    <row r="56063" spans="2:78">
      <c r="B56063" s="55"/>
      <c r="C56063" s="55"/>
      <c r="BM56063" s="55"/>
      <c r="BN56063" s="55"/>
      <c r="BO56063" s="55"/>
      <c r="BP56063" s="55"/>
      <c r="BQ56063" s="55"/>
      <c r="BR56063" s="55"/>
      <c r="BS56063" s="55"/>
      <c r="BT56063" s="55"/>
      <c r="BU56063" s="55"/>
      <c r="BV56063" s="55"/>
      <c r="BW56063" s="55"/>
      <c r="BX56063" s="55"/>
      <c r="BY56063" s="55"/>
      <c r="BZ56063" s="55"/>
    </row>
    <row r="56064" spans="2:78">
      <c r="B56064" s="55"/>
      <c r="C56064" s="55"/>
      <c r="BM56064" s="55"/>
      <c r="BN56064" s="55"/>
      <c r="BO56064" s="55"/>
      <c r="BP56064" s="55"/>
      <c r="BQ56064" s="55"/>
      <c r="BR56064" s="55"/>
      <c r="BS56064" s="55"/>
      <c r="BT56064" s="55"/>
      <c r="BU56064" s="55"/>
      <c r="BV56064" s="55"/>
      <c r="BW56064" s="55"/>
      <c r="BX56064" s="55"/>
      <c r="BY56064" s="55"/>
      <c r="BZ56064" s="55"/>
    </row>
    <row r="56065" spans="2:78">
      <c r="B56065" s="55"/>
      <c r="C56065" s="55"/>
      <c r="BM56065" s="55"/>
      <c r="BN56065" s="55"/>
      <c r="BO56065" s="55"/>
      <c r="BP56065" s="55"/>
      <c r="BQ56065" s="55"/>
      <c r="BR56065" s="55"/>
      <c r="BS56065" s="55"/>
      <c r="BT56065" s="55"/>
      <c r="BU56065" s="55"/>
      <c r="BV56065" s="55"/>
      <c r="BW56065" s="55"/>
      <c r="BX56065" s="55"/>
      <c r="BY56065" s="55"/>
      <c r="BZ56065" s="55"/>
    </row>
    <row r="56066" spans="2:78">
      <c r="B56066" s="55"/>
      <c r="C56066" s="55"/>
      <c r="BM56066" s="55"/>
      <c r="BN56066" s="55"/>
      <c r="BO56066" s="55"/>
      <c r="BP56066" s="55"/>
      <c r="BQ56066" s="55"/>
      <c r="BR56066" s="55"/>
      <c r="BS56066" s="55"/>
      <c r="BT56066" s="55"/>
      <c r="BU56066" s="55"/>
      <c r="BV56066" s="55"/>
      <c r="BW56066" s="55"/>
      <c r="BX56066" s="55"/>
      <c r="BY56066" s="55"/>
      <c r="BZ56066" s="55"/>
    </row>
    <row r="56067" spans="2:78">
      <c r="B56067" s="55"/>
      <c r="C56067" s="55"/>
      <c r="BM56067" s="55"/>
      <c r="BN56067" s="55"/>
      <c r="BO56067" s="55"/>
      <c r="BP56067" s="55"/>
      <c r="BQ56067" s="55"/>
      <c r="BR56067" s="55"/>
      <c r="BS56067" s="55"/>
      <c r="BT56067" s="55"/>
      <c r="BU56067" s="55"/>
      <c r="BV56067" s="55"/>
      <c r="BW56067" s="55"/>
      <c r="BX56067" s="55"/>
      <c r="BY56067" s="55"/>
      <c r="BZ56067" s="55"/>
    </row>
    <row r="56068" spans="2:78">
      <c r="B56068" s="55"/>
      <c r="C56068" s="55"/>
      <c r="BM56068" s="55"/>
      <c r="BN56068" s="55"/>
      <c r="BO56068" s="55"/>
      <c r="BP56068" s="55"/>
      <c r="BQ56068" s="55"/>
      <c r="BR56068" s="55"/>
      <c r="BS56068" s="55"/>
      <c r="BT56068" s="55"/>
      <c r="BU56068" s="55"/>
      <c r="BV56068" s="55"/>
      <c r="BW56068" s="55"/>
      <c r="BX56068" s="55"/>
      <c r="BY56068" s="55"/>
      <c r="BZ56068" s="55"/>
    </row>
    <row r="56069" spans="2:78">
      <c r="B56069" s="55"/>
      <c r="C56069" s="55"/>
      <c r="BM56069" s="55"/>
      <c r="BN56069" s="55"/>
      <c r="BO56069" s="55"/>
      <c r="BP56069" s="55"/>
      <c r="BQ56069" s="55"/>
      <c r="BR56069" s="55"/>
      <c r="BS56069" s="55"/>
      <c r="BT56069" s="55"/>
      <c r="BU56069" s="55"/>
      <c r="BV56069" s="55"/>
      <c r="BW56069" s="55"/>
      <c r="BX56069" s="55"/>
      <c r="BY56069" s="55"/>
      <c r="BZ56069" s="55"/>
    </row>
    <row r="56070" spans="2:78">
      <c r="B56070" s="55"/>
      <c r="C56070" s="55"/>
      <c r="BM56070" s="55"/>
      <c r="BN56070" s="55"/>
      <c r="BO56070" s="55"/>
      <c r="BP56070" s="55"/>
      <c r="BQ56070" s="55"/>
      <c r="BR56070" s="55"/>
      <c r="BS56070" s="55"/>
      <c r="BT56070" s="55"/>
      <c r="BU56070" s="55"/>
      <c r="BV56070" s="55"/>
      <c r="BW56070" s="55"/>
      <c r="BX56070" s="55"/>
      <c r="BY56070" s="55"/>
      <c r="BZ56070" s="55"/>
    </row>
    <row r="56071" spans="2:78">
      <c r="B56071" s="55"/>
      <c r="C56071" s="55"/>
      <c r="BM56071" s="55"/>
      <c r="BN56071" s="55"/>
      <c r="BO56071" s="55"/>
      <c r="BP56071" s="55"/>
      <c r="BQ56071" s="55"/>
      <c r="BR56071" s="55"/>
      <c r="BS56071" s="55"/>
      <c r="BT56071" s="55"/>
      <c r="BU56071" s="55"/>
      <c r="BV56071" s="55"/>
      <c r="BW56071" s="55"/>
      <c r="BX56071" s="55"/>
      <c r="BY56071" s="55"/>
      <c r="BZ56071" s="55"/>
    </row>
    <row r="56072" spans="2:78">
      <c r="B56072" s="55"/>
      <c r="C56072" s="55"/>
      <c r="BM56072" s="55"/>
      <c r="BN56072" s="55"/>
      <c r="BO56072" s="55"/>
      <c r="BP56072" s="55"/>
      <c r="BQ56072" s="55"/>
      <c r="BR56072" s="55"/>
      <c r="BS56072" s="55"/>
      <c r="BT56072" s="55"/>
      <c r="BU56072" s="55"/>
      <c r="BV56072" s="55"/>
      <c r="BW56072" s="55"/>
      <c r="BX56072" s="55"/>
      <c r="BY56072" s="55"/>
      <c r="BZ56072" s="55"/>
    </row>
    <row r="56073" spans="2:78">
      <c r="B56073" s="55"/>
      <c r="C56073" s="55"/>
      <c r="BM56073" s="55"/>
      <c r="BN56073" s="55"/>
      <c r="BO56073" s="55"/>
      <c r="BP56073" s="55"/>
      <c r="BQ56073" s="55"/>
      <c r="BR56073" s="55"/>
      <c r="BS56073" s="55"/>
      <c r="BT56073" s="55"/>
      <c r="BU56073" s="55"/>
      <c r="BV56073" s="55"/>
      <c r="BW56073" s="55"/>
      <c r="BX56073" s="55"/>
      <c r="BY56073" s="55"/>
      <c r="BZ56073" s="55"/>
    </row>
    <row r="56074" spans="2:78">
      <c r="B56074" s="55"/>
      <c r="C56074" s="55"/>
      <c r="BM56074" s="55"/>
      <c r="BN56074" s="55"/>
      <c r="BO56074" s="55"/>
      <c r="BP56074" s="55"/>
      <c r="BQ56074" s="55"/>
      <c r="BR56074" s="55"/>
      <c r="BS56074" s="55"/>
      <c r="BT56074" s="55"/>
      <c r="BU56074" s="55"/>
      <c r="BV56074" s="55"/>
      <c r="BW56074" s="55"/>
      <c r="BX56074" s="55"/>
      <c r="BY56074" s="55"/>
      <c r="BZ56074" s="55"/>
    </row>
    <row r="56075" spans="2:78">
      <c r="B56075" s="55"/>
      <c r="C56075" s="55"/>
      <c r="BM56075" s="55"/>
      <c r="BN56075" s="55"/>
      <c r="BO56075" s="55"/>
      <c r="BP56075" s="55"/>
      <c r="BQ56075" s="55"/>
      <c r="BR56075" s="55"/>
      <c r="BS56075" s="55"/>
      <c r="BT56075" s="55"/>
      <c r="BU56075" s="55"/>
      <c r="BV56075" s="55"/>
      <c r="BW56075" s="55"/>
      <c r="BX56075" s="55"/>
      <c r="BY56075" s="55"/>
      <c r="BZ56075" s="55"/>
    </row>
    <row r="56076" spans="2:78">
      <c r="B56076" s="55"/>
      <c r="C56076" s="55"/>
      <c r="BM56076" s="55"/>
      <c r="BN56076" s="55"/>
      <c r="BO56076" s="55"/>
      <c r="BP56076" s="55"/>
      <c r="BQ56076" s="55"/>
      <c r="BR56076" s="55"/>
      <c r="BS56076" s="55"/>
      <c r="BT56076" s="55"/>
      <c r="BU56076" s="55"/>
      <c r="BV56076" s="55"/>
      <c r="BW56076" s="55"/>
      <c r="BX56076" s="55"/>
      <c r="BY56076" s="55"/>
      <c r="BZ56076" s="55"/>
    </row>
    <row r="56077" spans="2:78">
      <c r="B56077" s="55"/>
      <c r="C56077" s="55"/>
      <c r="BM56077" s="55"/>
      <c r="BN56077" s="55"/>
      <c r="BO56077" s="55"/>
      <c r="BP56077" s="55"/>
      <c r="BQ56077" s="55"/>
      <c r="BR56077" s="55"/>
      <c r="BS56077" s="55"/>
      <c r="BT56077" s="55"/>
      <c r="BU56077" s="55"/>
      <c r="BV56077" s="55"/>
      <c r="BW56077" s="55"/>
      <c r="BX56077" s="55"/>
      <c r="BY56077" s="55"/>
      <c r="BZ56077" s="55"/>
    </row>
    <row r="56078" spans="2:78">
      <c r="B56078" s="55"/>
      <c r="C56078" s="55"/>
      <c r="BM56078" s="55"/>
      <c r="BN56078" s="55"/>
      <c r="BO56078" s="55"/>
      <c r="BP56078" s="55"/>
      <c r="BQ56078" s="55"/>
      <c r="BR56078" s="55"/>
      <c r="BS56078" s="55"/>
      <c r="BT56078" s="55"/>
      <c r="BU56078" s="55"/>
      <c r="BV56078" s="55"/>
      <c r="BW56078" s="55"/>
      <c r="BX56078" s="55"/>
      <c r="BY56078" s="55"/>
      <c r="BZ56078" s="55"/>
    </row>
    <row r="56079" spans="2:78">
      <c r="B56079" s="55"/>
      <c r="C56079" s="55"/>
      <c r="BM56079" s="55"/>
      <c r="BN56079" s="55"/>
      <c r="BO56079" s="55"/>
      <c r="BP56079" s="55"/>
      <c r="BQ56079" s="55"/>
      <c r="BR56079" s="55"/>
      <c r="BS56079" s="55"/>
      <c r="BT56079" s="55"/>
      <c r="BU56079" s="55"/>
      <c r="BV56079" s="55"/>
      <c r="BW56079" s="55"/>
      <c r="BX56079" s="55"/>
      <c r="BY56079" s="55"/>
      <c r="BZ56079" s="55"/>
    </row>
    <row r="56080" spans="2:78">
      <c r="B56080" s="55"/>
      <c r="C56080" s="55"/>
      <c r="BM56080" s="55"/>
      <c r="BN56080" s="55"/>
      <c r="BO56080" s="55"/>
      <c r="BP56080" s="55"/>
      <c r="BQ56080" s="55"/>
      <c r="BR56080" s="55"/>
      <c r="BS56080" s="55"/>
      <c r="BT56080" s="55"/>
      <c r="BU56080" s="55"/>
      <c r="BV56080" s="55"/>
      <c r="BW56080" s="55"/>
      <c r="BX56080" s="55"/>
      <c r="BY56080" s="55"/>
      <c r="BZ56080" s="55"/>
    </row>
    <row r="56081" spans="2:78">
      <c r="B56081" s="55"/>
      <c r="C56081" s="55"/>
      <c r="BM56081" s="55"/>
      <c r="BN56081" s="55"/>
      <c r="BO56081" s="55"/>
      <c r="BP56081" s="55"/>
      <c r="BQ56081" s="55"/>
      <c r="BR56081" s="55"/>
      <c r="BS56081" s="55"/>
      <c r="BT56081" s="55"/>
      <c r="BU56081" s="55"/>
      <c r="BV56081" s="55"/>
      <c r="BW56081" s="55"/>
      <c r="BX56081" s="55"/>
      <c r="BY56081" s="55"/>
      <c r="BZ56081" s="55"/>
    </row>
    <row r="56082" spans="2:78">
      <c r="B56082" s="55"/>
      <c r="C56082" s="55"/>
      <c r="BM56082" s="55"/>
      <c r="BN56082" s="55"/>
      <c r="BO56082" s="55"/>
      <c r="BP56082" s="55"/>
      <c r="BQ56082" s="55"/>
      <c r="BR56082" s="55"/>
      <c r="BS56082" s="55"/>
      <c r="BT56082" s="55"/>
      <c r="BU56082" s="55"/>
      <c r="BV56082" s="55"/>
      <c r="BW56082" s="55"/>
      <c r="BX56082" s="55"/>
      <c r="BY56082" s="55"/>
      <c r="BZ56082" s="55"/>
    </row>
    <row r="56083" spans="2:78">
      <c r="B56083" s="55"/>
      <c r="C56083" s="55"/>
      <c r="BM56083" s="55"/>
      <c r="BN56083" s="55"/>
      <c r="BO56083" s="55"/>
      <c r="BP56083" s="55"/>
      <c r="BQ56083" s="55"/>
      <c r="BR56083" s="55"/>
      <c r="BS56083" s="55"/>
      <c r="BT56083" s="55"/>
      <c r="BU56083" s="55"/>
      <c r="BV56083" s="55"/>
      <c r="BW56083" s="55"/>
      <c r="BX56083" s="55"/>
      <c r="BY56083" s="55"/>
      <c r="BZ56083" s="55"/>
    </row>
    <row r="56084" spans="2:78">
      <c r="B56084" s="55"/>
      <c r="C56084" s="55"/>
      <c r="BM56084" s="55"/>
      <c r="BN56084" s="55"/>
      <c r="BO56084" s="55"/>
      <c r="BP56084" s="55"/>
      <c r="BQ56084" s="55"/>
      <c r="BR56084" s="55"/>
      <c r="BS56084" s="55"/>
      <c r="BT56084" s="55"/>
      <c r="BU56084" s="55"/>
      <c r="BV56084" s="55"/>
      <c r="BW56084" s="55"/>
      <c r="BX56084" s="55"/>
      <c r="BY56084" s="55"/>
      <c r="BZ56084" s="55"/>
    </row>
    <row r="56085" spans="2:78">
      <c r="B56085" s="55"/>
      <c r="C56085" s="55"/>
      <c r="BM56085" s="55"/>
      <c r="BN56085" s="55"/>
      <c r="BO56085" s="55"/>
      <c r="BP56085" s="55"/>
      <c r="BQ56085" s="55"/>
      <c r="BR56085" s="55"/>
      <c r="BS56085" s="55"/>
      <c r="BT56085" s="55"/>
      <c r="BU56085" s="55"/>
      <c r="BV56085" s="55"/>
      <c r="BW56085" s="55"/>
      <c r="BX56085" s="55"/>
      <c r="BY56085" s="55"/>
      <c r="BZ56085" s="55"/>
    </row>
    <row r="56086" spans="2:78">
      <c r="B56086" s="55"/>
      <c r="C56086" s="55"/>
      <c r="BM56086" s="55"/>
      <c r="BN56086" s="55"/>
      <c r="BO56086" s="55"/>
      <c r="BP56086" s="55"/>
      <c r="BQ56086" s="55"/>
      <c r="BR56086" s="55"/>
      <c r="BS56086" s="55"/>
      <c r="BT56086" s="55"/>
      <c r="BU56086" s="55"/>
      <c r="BV56086" s="55"/>
      <c r="BW56086" s="55"/>
      <c r="BX56086" s="55"/>
      <c r="BY56086" s="55"/>
      <c r="BZ56086" s="55"/>
    </row>
    <row r="56087" spans="2:78">
      <c r="B56087" s="55"/>
      <c r="C56087" s="55"/>
      <c r="BM56087" s="55"/>
      <c r="BN56087" s="55"/>
      <c r="BO56087" s="55"/>
      <c r="BP56087" s="55"/>
      <c r="BQ56087" s="55"/>
      <c r="BR56087" s="55"/>
      <c r="BS56087" s="55"/>
      <c r="BT56087" s="55"/>
      <c r="BU56087" s="55"/>
      <c r="BV56087" s="55"/>
      <c r="BW56087" s="55"/>
      <c r="BX56087" s="55"/>
      <c r="BY56087" s="55"/>
      <c r="BZ56087" s="55"/>
    </row>
    <row r="56088" spans="2:78">
      <c r="B56088" s="55"/>
      <c r="C56088" s="55"/>
      <c r="BM56088" s="55"/>
      <c r="BN56088" s="55"/>
      <c r="BO56088" s="55"/>
      <c r="BP56088" s="55"/>
      <c r="BQ56088" s="55"/>
      <c r="BR56088" s="55"/>
      <c r="BS56088" s="55"/>
      <c r="BT56088" s="55"/>
      <c r="BU56088" s="55"/>
      <c r="BV56088" s="55"/>
      <c r="BW56088" s="55"/>
      <c r="BX56088" s="55"/>
      <c r="BY56088" s="55"/>
      <c r="BZ56088" s="55"/>
    </row>
    <row r="56089" spans="2:78">
      <c r="B56089" s="55"/>
      <c r="C56089" s="55"/>
      <c r="BM56089" s="55"/>
      <c r="BN56089" s="55"/>
      <c r="BO56089" s="55"/>
      <c r="BP56089" s="55"/>
      <c r="BQ56089" s="55"/>
      <c r="BR56089" s="55"/>
      <c r="BS56089" s="55"/>
      <c r="BT56089" s="55"/>
      <c r="BU56089" s="55"/>
      <c r="BV56089" s="55"/>
      <c r="BW56089" s="55"/>
      <c r="BX56089" s="55"/>
      <c r="BY56089" s="55"/>
      <c r="BZ56089" s="55"/>
    </row>
    <row r="56090" spans="2:78">
      <c r="B56090" s="55"/>
      <c r="C56090" s="55"/>
      <c r="BM56090" s="55"/>
      <c r="BN56090" s="55"/>
      <c r="BO56090" s="55"/>
      <c r="BP56090" s="55"/>
      <c r="BQ56090" s="55"/>
      <c r="BR56090" s="55"/>
      <c r="BS56090" s="55"/>
      <c r="BT56090" s="55"/>
      <c r="BU56090" s="55"/>
      <c r="BV56090" s="55"/>
      <c r="BW56090" s="55"/>
      <c r="BX56090" s="55"/>
      <c r="BY56090" s="55"/>
      <c r="BZ56090" s="55"/>
    </row>
    <row r="56091" spans="2:78">
      <c r="B56091" s="55"/>
      <c r="C56091" s="55"/>
      <c r="BM56091" s="55"/>
      <c r="BN56091" s="55"/>
      <c r="BO56091" s="55"/>
      <c r="BP56091" s="55"/>
      <c r="BQ56091" s="55"/>
      <c r="BR56091" s="55"/>
      <c r="BS56091" s="55"/>
      <c r="BT56091" s="55"/>
      <c r="BU56091" s="55"/>
      <c r="BV56091" s="55"/>
      <c r="BW56091" s="55"/>
      <c r="BX56091" s="55"/>
      <c r="BY56091" s="55"/>
      <c r="BZ56091" s="55"/>
    </row>
    <row r="56092" spans="2:78">
      <c r="B56092" s="55"/>
      <c r="C56092" s="55"/>
      <c r="BM56092" s="55"/>
      <c r="BN56092" s="55"/>
      <c r="BO56092" s="55"/>
      <c r="BP56092" s="55"/>
      <c r="BQ56092" s="55"/>
      <c r="BR56092" s="55"/>
      <c r="BS56092" s="55"/>
      <c r="BT56092" s="55"/>
      <c r="BU56092" s="55"/>
      <c r="BV56092" s="55"/>
      <c r="BW56092" s="55"/>
      <c r="BX56092" s="55"/>
      <c r="BY56092" s="55"/>
      <c r="BZ56092" s="55"/>
    </row>
    <row r="56093" spans="2:78">
      <c r="B56093" s="55"/>
      <c r="C56093" s="55"/>
      <c r="BM56093" s="55"/>
      <c r="BN56093" s="55"/>
      <c r="BO56093" s="55"/>
      <c r="BP56093" s="55"/>
      <c r="BQ56093" s="55"/>
      <c r="BR56093" s="55"/>
      <c r="BS56093" s="55"/>
      <c r="BT56093" s="55"/>
      <c r="BU56093" s="55"/>
      <c r="BV56093" s="55"/>
      <c r="BW56093" s="55"/>
      <c r="BX56093" s="55"/>
      <c r="BY56093" s="55"/>
      <c r="BZ56093" s="55"/>
    </row>
    <row r="56094" spans="2:78">
      <c r="B56094" s="55"/>
      <c r="C56094" s="55"/>
      <c r="BM56094" s="55"/>
      <c r="BN56094" s="55"/>
      <c r="BO56094" s="55"/>
      <c r="BP56094" s="55"/>
      <c r="BQ56094" s="55"/>
      <c r="BR56094" s="55"/>
      <c r="BS56094" s="55"/>
      <c r="BT56094" s="55"/>
      <c r="BU56094" s="55"/>
      <c r="BV56094" s="55"/>
      <c r="BW56094" s="55"/>
      <c r="BX56094" s="55"/>
      <c r="BY56094" s="55"/>
      <c r="BZ56094" s="55"/>
    </row>
    <row r="56095" spans="2:78">
      <c r="B56095" s="55"/>
      <c r="C56095" s="55"/>
      <c r="BM56095" s="55"/>
      <c r="BN56095" s="55"/>
      <c r="BO56095" s="55"/>
      <c r="BP56095" s="55"/>
      <c r="BQ56095" s="55"/>
      <c r="BR56095" s="55"/>
      <c r="BS56095" s="55"/>
      <c r="BT56095" s="55"/>
      <c r="BU56095" s="55"/>
      <c r="BV56095" s="55"/>
      <c r="BW56095" s="55"/>
      <c r="BX56095" s="55"/>
      <c r="BY56095" s="55"/>
      <c r="BZ56095" s="55"/>
    </row>
    <row r="56096" spans="2:78">
      <c r="B56096" s="55"/>
      <c r="C56096" s="55"/>
      <c r="BM56096" s="55"/>
      <c r="BN56096" s="55"/>
      <c r="BO56096" s="55"/>
      <c r="BP56096" s="55"/>
      <c r="BQ56096" s="55"/>
      <c r="BR56096" s="55"/>
      <c r="BS56096" s="55"/>
      <c r="BT56096" s="55"/>
      <c r="BU56096" s="55"/>
      <c r="BV56096" s="55"/>
      <c r="BW56096" s="55"/>
      <c r="BX56096" s="55"/>
      <c r="BY56096" s="55"/>
      <c r="BZ56096" s="55"/>
    </row>
    <row r="56097" spans="2:78">
      <c r="B56097" s="55"/>
      <c r="C56097" s="55"/>
      <c r="BM56097" s="55"/>
      <c r="BN56097" s="55"/>
      <c r="BO56097" s="55"/>
      <c r="BP56097" s="55"/>
      <c r="BQ56097" s="55"/>
      <c r="BR56097" s="55"/>
      <c r="BS56097" s="55"/>
      <c r="BT56097" s="55"/>
      <c r="BU56097" s="55"/>
      <c r="BV56097" s="55"/>
      <c r="BW56097" s="55"/>
      <c r="BX56097" s="55"/>
      <c r="BY56097" s="55"/>
      <c r="BZ56097" s="55"/>
    </row>
    <row r="56098" spans="2:78">
      <c r="B56098" s="55"/>
      <c r="C56098" s="55"/>
      <c r="BM56098" s="55"/>
      <c r="BN56098" s="55"/>
      <c r="BO56098" s="55"/>
      <c r="BP56098" s="55"/>
      <c r="BQ56098" s="55"/>
      <c r="BR56098" s="55"/>
      <c r="BS56098" s="55"/>
      <c r="BT56098" s="55"/>
      <c r="BU56098" s="55"/>
      <c r="BV56098" s="55"/>
      <c r="BW56098" s="55"/>
      <c r="BX56098" s="55"/>
      <c r="BY56098" s="55"/>
      <c r="BZ56098" s="55"/>
    </row>
    <row r="56099" spans="2:78">
      <c r="B56099" s="55"/>
      <c r="C56099" s="55"/>
      <c r="BM56099" s="55"/>
      <c r="BN56099" s="55"/>
      <c r="BO56099" s="55"/>
      <c r="BP56099" s="55"/>
      <c r="BQ56099" s="55"/>
      <c r="BR56099" s="55"/>
      <c r="BS56099" s="55"/>
      <c r="BT56099" s="55"/>
      <c r="BU56099" s="55"/>
      <c r="BV56099" s="55"/>
      <c r="BW56099" s="55"/>
      <c r="BX56099" s="55"/>
      <c r="BY56099" s="55"/>
      <c r="BZ56099" s="55"/>
    </row>
    <row r="56100" spans="2:78">
      <c r="B56100" s="55"/>
      <c r="C56100" s="55"/>
      <c r="BM56100" s="55"/>
      <c r="BN56100" s="55"/>
      <c r="BO56100" s="55"/>
      <c r="BP56100" s="55"/>
      <c r="BQ56100" s="55"/>
      <c r="BR56100" s="55"/>
      <c r="BS56100" s="55"/>
      <c r="BT56100" s="55"/>
      <c r="BU56100" s="55"/>
      <c r="BV56100" s="55"/>
      <c r="BW56100" s="55"/>
      <c r="BX56100" s="55"/>
      <c r="BY56100" s="55"/>
      <c r="BZ56100" s="55"/>
    </row>
    <row r="56101" spans="2:78">
      <c r="B56101" s="55"/>
      <c r="C56101" s="55"/>
      <c r="BM56101" s="55"/>
      <c r="BN56101" s="55"/>
      <c r="BO56101" s="55"/>
      <c r="BP56101" s="55"/>
      <c r="BQ56101" s="55"/>
      <c r="BR56101" s="55"/>
      <c r="BS56101" s="55"/>
      <c r="BT56101" s="55"/>
      <c r="BU56101" s="55"/>
      <c r="BV56101" s="55"/>
      <c r="BW56101" s="55"/>
      <c r="BX56101" s="55"/>
      <c r="BY56101" s="55"/>
      <c r="BZ56101" s="55"/>
    </row>
    <row r="56102" spans="2:78">
      <c r="B56102" s="55"/>
      <c r="C56102" s="55"/>
      <c r="BM56102" s="55"/>
      <c r="BN56102" s="55"/>
      <c r="BO56102" s="55"/>
      <c r="BP56102" s="55"/>
      <c r="BQ56102" s="55"/>
      <c r="BR56102" s="55"/>
      <c r="BS56102" s="55"/>
      <c r="BT56102" s="55"/>
      <c r="BU56102" s="55"/>
      <c r="BV56102" s="55"/>
      <c r="BW56102" s="55"/>
      <c r="BX56102" s="55"/>
      <c r="BY56102" s="55"/>
      <c r="BZ56102" s="55"/>
    </row>
    <row r="56103" spans="2:78">
      <c r="B56103" s="55"/>
      <c r="C56103" s="55"/>
      <c r="BM56103" s="55"/>
      <c r="BN56103" s="55"/>
      <c r="BO56103" s="55"/>
      <c r="BP56103" s="55"/>
      <c r="BQ56103" s="55"/>
      <c r="BR56103" s="55"/>
      <c r="BS56103" s="55"/>
      <c r="BT56103" s="55"/>
      <c r="BU56103" s="55"/>
      <c r="BV56103" s="55"/>
      <c r="BW56103" s="55"/>
      <c r="BX56103" s="55"/>
      <c r="BY56103" s="55"/>
      <c r="BZ56103" s="55"/>
    </row>
    <row r="56104" spans="2:78">
      <c r="B56104" s="55"/>
      <c r="C56104" s="55"/>
      <c r="BM56104" s="55"/>
      <c r="BN56104" s="55"/>
      <c r="BO56104" s="55"/>
      <c r="BP56104" s="55"/>
      <c r="BQ56104" s="55"/>
      <c r="BR56104" s="55"/>
      <c r="BS56104" s="55"/>
      <c r="BT56104" s="55"/>
      <c r="BU56104" s="55"/>
      <c r="BV56104" s="55"/>
      <c r="BW56104" s="55"/>
      <c r="BX56104" s="55"/>
      <c r="BY56104" s="55"/>
      <c r="BZ56104" s="55"/>
    </row>
    <row r="56105" spans="2:78">
      <c r="B56105" s="55"/>
      <c r="C56105" s="55"/>
      <c r="BM56105" s="55"/>
      <c r="BN56105" s="55"/>
      <c r="BO56105" s="55"/>
      <c r="BP56105" s="55"/>
      <c r="BQ56105" s="55"/>
      <c r="BR56105" s="55"/>
      <c r="BS56105" s="55"/>
      <c r="BT56105" s="55"/>
      <c r="BU56105" s="55"/>
      <c r="BV56105" s="55"/>
      <c r="BW56105" s="55"/>
      <c r="BX56105" s="55"/>
      <c r="BY56105" s="55"/>
      <c r="BZ56105" s="55"/>
    </row>
    <row r="56106" spans="2:78">
      <c r="B56106" s="55"/>
      <c r="C56106" s="55"/>
      <c r="BM56106" s="55"/>
      <c r="BN56106" s="55"/>
      <c r="BO56106" s="55"/>
      <c r="BP56106" s="55"/>
      <c r="BQ56106" s="55"/>
      <c r="BR56106" s="55"/>
      <c r="BS56106" s="55"/>
      <c r="BT56106" s="55"/>
      <c r="BU56106" s="55"/>
      <c r="BV56106" s="55"/>
      <c r="BW56106" s="55"/>
      <c r="BX56106" s="55"/>
      <c r="BY56106" s="55"/>
      <c r="BZ56106" s="55"/>
    </row>
    <row r="56107" spans="2:78">
      <c r="B56107" s="55"/>
      <c r="C56107" s="55"/>
      <c r="BM56107" s="55"/>
      <c r="BN56107" s="55"/>
      <c r="BO56107" s="55"/>
      <c r="BP56107" s="55"/>
      <c r="BQ56107" s="55"/>
      <c r="BR56107" s="55"/>
      <c r="BS56107" s="55"/>
      <c r="BT56107" s="55"/>
      <c r="BU56107" s="55"/>
      <c r="BV56107" s="55"/>
      <c r="BW56107" s="55"/>
      <c r="BX56107" s="55"/>
      <c r="BY56107" s="55"/>
      <c r="BZ56107" s="55"/>
    </row>
    <row r="56108" spans="2:78">
      <c r="B56108" s="55"/>
      <c r="C56108" s="55"/>
      <c r="BM56108" s="55"/>
      <c r="BN56108" s="55"/>
      <c r="BO56108" s="55"/>
      <c r="BP56108" s="55"/>
      <c r="BQ56108" s="55"/>
      <c r="BR56108" s="55"/>
      <c r="BS56108" s="55"/>
      <c r="BT56108" s="55"/>
      <c r="BU56108" s="55"/>
      <c r="BV56108" s="55"/>
      <c r="BW56108" s="55"/>
      <c r="BX56108" s="55"/>
      <c r="BY56108" s="55"/>
      <c r="BZ56108" s="55"/>
    </row>
    <row r="56109" spans="2:78">
      <c r="B56109" s="55"/>
      <c r="C56109" s="55"/>
      <c r="BM56109" s="55"/>
      <c r="BN56109" s="55"/>
      <c r="BO56109" s="55"/>
      <c r="BP56109" s="55"/>
      <c r="BQ56109" s="55"/>
      <c r="BR56109" s="55"/>
      <c r="BS56109" s="55"/>
      <c r="BT56109" s="55"/>
      <c r="BU56109" s="55"/>
      <c r="BV56109" s="55"/>
      <c r="BW56109" s="55"/>
      <c r="BX56109" s="55"/>
      <c r="BY56109" s="55"/>
      <c r="BZ56109" s="55"/>
    </row>
    <row r="56110" spans="2:78">
      <c r="B56110" s="55"/>
      <c r="C56110" s="55"/>
      <c r="BM56110" s="55"/>
      <c r="BN56110" s="55"/>
      <c r="BO56110" s="55"/>
      <c r="BP56110" s="55"/>
      <c r="BQ56110" s="55"/>
      <c r="BR56110" s="55"/>
      <c r="BS56110" s="55"/>
      <c r="BT56110" s="55"/>
      <c r="BU56110" s="55"/>
      <c r="BV56110" s="55"/>
      <c r="BW56110" s="55"/>
      <c r="BX56110" s="55"/>
      <c r="BY56110" s="55"/>
      <c r="BZ56110" s="55"/>
    </row>
    <row r="56111" spans="2:78">
      <c r="B56111" s="55"/>
      <c r="C56111" s="55"/>
      <c r="BM56111" s="55"/>
      <c r="BN56111" s="55"/>
      <c r="BO56111" s="55"/>
      <c r="BP56111" s="55"/>
      <c r="BQ56111" s="55"/>
      <c r="BR56111" s="55"/>
      <c r="BS56111" s="55"/>
      <c r="BT56111" s="55"/>
      <c r="BU56111" s="55"/>
      <c r="BV56111" s="55"/>
      <c r="BW56111" s="55"/>
      <c r="BX56111" s="55"/>
      <c r="BY56111" s="55"/>
      <c r="BZ56111" s="55"/>
    </row>
    <row r="56112" spans="2:78">
      <c r="B56112" s="55"/>
      <c r="C56112" s="55"/>
      <c r="BM56112" s="55"/>
      <c r="BN56112" s="55"/>
      <c r="BO56112" s="55"/>
      <c r="BP56112" s="55"/>
      <c r="BQ56112" s="55"/>
      <c r="BR56112" s="55"/>
      <c r="BS56112" s="55"/>
      <c r="BT56112" s="55"/>
      <c r="BU56112" s="55"/>
      <c r="BV56112" s="55"/>
      <c r="BW56112" s="55"/>
      <c r="BX56112" s="55"/>
      <c r="BY56112" s="55"/>
      <c r="BZ56112" s="55"/>
    </row>
    <row r="56113" spans="2:78">
      <c r="B56113" s="55"/>
      <c r="C56113" s="55"/>
      <c r="BM56113" s="55"/>
      <c r="BN56113" s="55"/>
      <c r="BO56113" s="55"/>
      <c r="BP56113" s="55"/>
      <c r="BQ56113" s="55"/>
      <c r="BR56113" s="55"/>
      <c r="BS56113" s="55"/>
      <c r="BT56113" s="55"/>
      <c r="BU56113" s="55"/>
      <c r="BV56113" s="55"/>
      <c r="BW56113" s="55"/>
      <c r="BX56113" s="55"/>
      <c r="BY56113" s="55"/>
      <c r="BZ56113" s="55"/>
    </row>
    <row r="56114" spans="2:78">
      <c r="B56114" s="55"/>
      <c r="C56114" s="55"/>
      <c r="BM56114" s="55"/>
      <c r="BN56114" s="55"/>
      <c r="BO56114" s="55"/>
      <c r="BP56114" s="55"/>
      <c r="BQ56114" s="55"/>
      <c r="BR56114" s="55"/>
      <c r="BS56114" s="55"/>
      <c r="BT56114" s="55"/>
      <c r="BU56114" s="55"/>
      <c r="BV56114" s="55"/>
      <c r="BW56114" s="55"/>
      <c r="BX56114" s="55"/>
      <c r="BY56114" s="55"/>
      <c r="BZ56114" s="55"/>
    </row>
    <row r="56115" spans="2:78">
      <c r="B56115" s="55"/>
      <c r="C56115" s="55"/>
      <c r="BM56115" s="55"/>
      <c r="BN56115" s="55"/>
      <c r="BO56115" s="55"/>
      <c r="BP56115" s="55"/>
      <c r="BQ56115" s="55"/>
      <c r="BR56115" s="55"/>
      <c r="BS56115" s="55"/>
      <c r="BT56115" s="55"/>
      <c r="BU56115" s="55"/>
      <c r="BV56115" s="55"/>
      <c r="BW56115" s="55"/>
      <c r="BX56115" s="55"/>
      <c r="BY56115" s="55"/>
      <c r="BZ56115" s="55"/>
    </row>
    <row r="56116" spans="2:78">
      <c r="B56116" s="55"/>
      <c r="C56116" s="55"/>
      <c r="BM56116" s="55"/>
      <c r="BN56116" s="55"/>
      <c r="BO56116" s="55"/>
      <c r="BP56116" s="55"/>
      <c r="BQ56116" s="55"/>
      <c r="BR56116" s="55"/>
      <c r="BS56116" s="55"/>
      <c r="BT56116" s="55"/>
      <c r="BU56116" s="55"/>
      <c r="BV56116" s="55"/>
      <c r="BW56116" s="55"/>
      <c r="BX56116" s="55"/>
      <c r="BY56116" s="55"/>
      <c r="BZ56116" s="55"/>
    </row>
    <row r="56117" spans="2:78">
      <c r="B56117" s="55"/>
      <c r="C56117" s="55"/>
      <c r="BM56117" s="55"/>
      <c r="BN56117" s="55"/>
      <c r="BO56117" s="55"/>
      <c r="BP56117" s="55"/>
      <c r="BQ56117" s="55"/>
      <c r="BR56117" s="55"/>
      <c r="BS56117" s="55"/>
      <c r="BT56117" s="55"/>
      <c r="BU56117" s="55"/>
      <c r="BV56117" s="55"/>
      <c r="BW56117" s="55"/>
      <c r="BX56117" s="55"/>
      <c r="BY56117" s="55"/>
      <c r="BZ56117" s="55"/>
    </row>
    <row r="56118" spans="2:78">
      <c r="B56118" s="55"/>
      <c r="C56118" s="55"/>
      <c r="BM56118" s="55"/>
      <c r="BN56118" s="55"/>
      <c r="BO56118" s="55"/>
      <c r="BP56118" s="55"/>
      <c r="BQ56118" s="55"/>
      <c r="BR56118" s="55"/>
      <c r="BS56118" s="55"/>
      <c r="BT56118" s="55"/>
      <c r="BU56118" s="55"/>
      <c r="BV56118" s="55"/>
      <c r="BW56118" s="55"/>
      <c r="BX56118" s="55"/>
      <c r="BY56118" s="55"/>
      <c r="BZ56118" s="55"/>
    </row>
    <row r="56119" spans="2:78">
      <c r="B56119" s="55"/>
      <c r="C56119" s="55"/>
      <c r="BM56119" s="55"/>
      <c r="BN56119" s="55"/>
      <c r="BO56119" s="55"/>
      <c r="BP56119" s="55"/>
      <c r="BQ56119" s="55"/>
      <c r="BR56119" s="55"/>
      <c r="BS56119" s="55"/>
      <c r="BT56119" s="55"/>
      <c r="BU56119" s="55"/>
      <c r="BV56119" s="55"/>
      <c r="BW56119" s="55"/>
      <c r="BX56119" s="55"/>
      <c r="BY56119" s="55"/>
      <c r="BZ56119" s="55"/>
    </row>
    <row r="56120" spans="2:78">
      <c r="B56120" s="55"/>
      <c r="C56120" s="55"/>
      <c r="BM56120" s="55"/>
      <c r="BN56120" s="55"/>
      <c r="BO56120" s="55"/>
      <c r="BP56120" s="55"/>
      <c r="BQ56120" s="55"/>
      <c r="BR56120" s="55"/>
      <c r="BS56120" s="55"/>
      <c r="BT56120" s="55"/>
      <c r="BU56120" s="55"/>
      <c r="BV56120" s="55"/>
      <c r="BW56120" s="55"/>
      <c r="BX56120" s="55"/>
      <c r="BY56120" s="55"/>
      <c r="BZ56120" s="55"/>
    </row>
    <row r="56121" spans="2:78">
      <c r="B56121" s="55"/>
      <c r="C56121" s="55"/>
      <c r="BM56121" s="55"/>
      <c r="BN56121" s="55"/>
      <c r="BO56121" s="55"/>
      <c r="BP56121" s="55"/>
      <c r="BQ56121" s="55"/>
      <c r="BR56121" s="55"/>
      <c r="BS56121" s="55"/>
      <c r="BT56121" s="55"/>
      <c r="BU56121" s="55"/>
      <c r="BV56121" s="55"/>
      <c r="BW56121" s="55"/>
      <c r="BX56121" s="55"/>
      <c r="BY56121" s="55"/>
      <c r="BZ56121" s="55"/>
    </row>
    <row r="56122" spans="2:78">
      <c r="B56122" s="55"/>
      <c r="C56122" s="55"/>
      <c r="BM56122" s="55"/>
      <c r="BN56122" s="55"/>
      <c r="BO56122" s="55"/>
      <c r="BP56122" s="55"/>
      <c r="BQ56122" s="55"/>
      <c r="BR56122" s="55"/>
      <c r="BS56122" s="55"/>
      <c r="BT56122" s="55"/>
      <c r="BU56122" s="55"/>
      <c r="BV56122" s="55"/>
      <c r="BW56122" s="55"/>
      <c r="BX56122" s="55"/>
      <c r="BY56122" s="55"/>
      <c r="BZ56122" s="55"/>
    </row>
    <row r="56123" spans="2:78">
      <c r="B56123" s="55"/>
      <c r="C56123" s="55"/>
      <c r="BM56123" s="55"/>
      <c r="BN56123" s="55"/>
      <c r="BO56123" s="55"/>
      <c r="BP56123" s="55"/>
      <c r="BQ56123" s="55"/>
      <c r="BR56123" s="55"/>
      <c r="BS56123" s="55"/>
      <c r="BT56123" s="55"/>
      <c r="BU56123" s="55"/>
      <c r="BV56123" s="55"/>
      <c r="BW56123" s="55"/>
      <c r="BX56123" s="55"/>
      <c r="BY56123" s="55"/>
      <c r="BZ56123" s="55"/>
    </row>
    <row r="56124" spans="2:78">
      <c r="B56124" s="55"/>
      <c r="C56124" s="55"/>
      <c r="BM56124" s="55"/>
      <c r="BN56124" s="55"/>
      <c r="BO56124" s="55"/>
      <c r="BP56124" s="55"/>
      <c r="BQ56124" s="55"/>
      <c r="BR56124" s="55"/>
      <c r="BS56124" s="55"/>
      <c r="BT56124" s="55"/>
      <c r="BU56124" s="55"/>
      <c r="BV56124" s="55"/>
      <c r="BW56124" s="55"/>
      <c r="BX56124" s="55"/>
      <c r="BY56124" s="55"/>
      <c r="BZ56124" s="55"/>
    </row>
    <row r="56125" spans="2:78">
      <c r="B56125" s="55"/>
      <c r="C56125" s="55"/>
      <c r="BM56125" s="55"/>
      <c r="BN56125" s="55"/>
      <c r="BO56125" s="55"/>
      <c r="BP56125" s="55"/>
      <c r="BQ56125" s="55"/>
      <c r="BR56125" s="55"/>
      <c r="BS56125" s="55"/>
      <c r="BT56125" s="55"/>
      <c r="BU56125" s="55"/>
      <c r="BV56125" s="55"/>
      <c r="BW56125" s="55"/>
      <c r="BX56125" s="55"/>
      <c r="BY56125" s="55"/>
      <c r="BZ56125" s="55"/>
    </row>
    <row r="56126" spans="2:78">
      <c r="B56126" s="55"/>
      <c r="C56126" s="55"/>
      <c r="BM56126" s="55"/>
      <c r="BN56126" s="55"/>
      <c r="BO56126" s="55"/>
      <c r="BP56126" s="55"/>
      <c r="BQ56126" s="55"/>
      <c r="BR56126" s="55"/>
      <c r="BS56126" s="55"/>
      <c r="BT56126" s="55"/>
      <c r="BU56126" s="55"/>
      <c r="BV56126" s="55"/>
      <c r="BW56126" s="55"/>
      <c r="BX56126" s="55"/>
      <c r="BY56126" s="55"/>
      <c r="BZ56126" s="55"/>
    </row>
    <row r="56127" spans="2:78">
      <c r="B56127" s="55"/>
      <c r="C56127" s="55"/>
      <c r="BM56127" s="55"/>
      <c r="BN56127" s="55"/>
      <c r="BO56127" s="55"/>
      <c r="BP56127" s="55"/>
      <c r="BQ56127" s="55"/>
      <c r="BR56127" s="55"/>
      <c r="BS56127" s="55"/>
      <c r="BT56127" s="55"/>
      <c r="BU56127" s="55"/>
      <c r="BV56127" s="55"/>
      <c r="BW56127" s="55"/>
      <c r="BX56127" s="55"/>
      <c r="BY56127" s="55"/>
      <c r="BZ56127" s="55"/>
    </row>
    <row r="56128" spans="2:78">
      <c r="B56128" s="55"/>
      <c r="C56128" s="55"/>
      <c r="BM56128" s="55"/>
      <c r="BN56128" s="55"/>
      <c r="BO56128" s="55"/>
      <c r="BP56128" s="55"/>
      <c r="BQ56128" s="55"/>
      <c r="BR56128" s="55"/>
      <c r="BS56128" s="55"/>
      <c r="BT56128" s="55"/>
      <c r="BU56128" s="55"/>
      <c r="BV56128" s="55"/>
      <c r="BW56128" s="55"/>
      <c r="BX56128" s="55"/>
      <c r="BY56128" s="55"/>
      <c r="BZ56128" s="55"/>
    </row>
    <row r="56129" spans="2:78">
      <c r="B56129" s="55"/>
      <c r="C56129" s="55"/>
      <c r="BM56129" s="55"/>
      <c r="BN56129" s="55"/>
      <c r="BO56129" s="55"/>
      <c r="BP56129" s="55"/>
      <c r="BQ56129" s="55"/>
      <c r="BR56129" s="55"/>
      <c r="BS56129" s="55"/>
      <c r="BT56129" s="55"/>
      <c r="BU56129" s="55"/>
      <c r="BV56129" s="55"/>
      <c r="BW56129" s="55"/>
      <c r="BX56129" s="55"/>
      <c r="BY56129" s="55"/>
      <c r="BZ56129" s="55"/>
    </row>
    <row r="56130" spans="2:78">
      <c r="B56130" s="55"/>
      <c r="C56130" s="55"/>
      <c r="BM56130" s="55"/>
      <c r="BN56130" s="55"/>
      <c r="BO56130" s="55"/>
      <c r="BP56130" s="55"/>
      <c r="BQ56130" s="55"/>
      <c r="BR56130" s="55"/>
      <c r="BS56130" s="55"/>
      <c r="BT56130" s="55"/>
      <c r="BU56130" s="55"/>
      <c r="BV56130" s="55"/>
      <c r="BW56130" s="55"/>
      <c r="BX56130" s="55"/>
      <c r="BY56130" s="55"/>
      <c r="BZ56130" s="55"/>
    </row>
    <row r="56131" spans="2:78">
      <c r="B56131" s="55"/>
      <c r="C56131" s="55"/>
      <c r="BM56131" s="55"/>
      <c r="BN56131" s="55"/>
      <c r="BO56131" s="55"/>
      <c r="BP56131" s="55"/>
      <c r="BQ56131" s="55"/>
      <c r="BR56131" s="55"/>
      <c r="BS56131" s="55"/>
      <c r="BT56131" s="55"/>
      <c r="BU56131" s="55"/>
      <c r="BV56131" s="55"/>
      <c r="BW56131" s="55"/>
      <c r="BX56131" s="55"/>
      <c r="BY56131" s="55"/>
      <c r="BZ56131" s="55"/>
    </row>
    <row r="56132" spans="2:78">
      <c r="B56132" s="55"/>
      <c r="C56132" s="55"/>
      <c r="BM56132" s="55"/>
      <c r="BN56132" s="55"/>
      <c r="BO56132" s="55"/>
      <c r="BP56132" s="55"/>
      <c r="BQ56132" s="55"/>
      <c r="BR56132" s="55"/>
      <c r="BS56132" s="55"/>
      <c r="BT56132" s="55"/>
      <c r="BU56132" s="55"/>
      <c r="BV56132" s="55"/>
      <c r="BW56132" s="55"/>
      <c r="BX56132" s="55"/>
      <c r="BY56132" s="55"/>
      <c r="BZ56132" s="55"/>
    </row>
    <row r="56133" spans="2:78">
      <c r="B56133" s="55"/>
      <c r="C56133" s="55"/>
      <c r="BM56133" s="55"/>
      <c r="BN56133" s="55"/>
      <c r="BO56133" s="55"/>
      <c r="BP56133" s="55"/>
      <c r="BQ56133" s="55"/>
      <c r="BR56133" s="55"/>
      <c r="BS56133" s="55"/>
      <c r="BT56133" s="55"/>
      <c r="BU56133" s="55"/>
      <c r="BV56133" s="55"/>
      <c r="BW56133" s="55"/>
      <c r="BX56133" s="55"/>
      <c r="BY56133" s="55"/>
      <c r="BZ56133" s="55"/>
    </row>
    <row r="56134" spans="2:78">
      <c r="B56134" s="55"/>
      <c r="C56134" s="55"/>
      <c r="BM56134" s="55"/>
      <c r="BN56134" s="55"/>
      <c r="BO56134" s="55"/>
      <c r="BP56134" s="55"/>
      <c r="BQ56134" s="55"/>
      <c r="BR56134" s="55"/>
      <c r="BS56134" s="55"/>
      <c r="BT56134" s="55"/>
      <c r="BU56134" s="55"/>
      <c r="BV56134" s="55"/>
      <c r="BW56134" s="55"/>
      <c r="BX56134" s="55"/>
      <c r="BY56134" s="55"/>
      <c r="BZ56134" s="55"/>
    </row>
    <row r="56135" spans="2:78">
      <c r="B56135" s="55"/>
      <c r="C56135" s="55"/>
      <c r="BM56135" s="55"/>
      <c r="BN56135" s="55"/>
      <c r="BO56135" s="55"/>
      <c r="BP56135" s="55"/>
      <c r="BQ56135" s="55"/>
      <c r="BR56135" s="55"/>
      <c r="BS56135" s="55"/>
      <c r="BT56135" s="55"/>
      <c r="BU56135" s="55"/>
      <c r="BV56135" s="55"/>
      <c r="BW56135" s="55"/>
      <c r="BX56135" s="55"/>
      <c r="BY56135" s="55"/>
      <c r="BZ56135" s="55"/>
    </row>
    <row r="56136" spans="2:78">
      <c r="B56136" s="55"/>
      <c r="C56136" s="55"/>
      <c r="BM56136" s="55"/>
      <c r="BN56136" s="55"/>
      <c r="BO56136" s="55"/>
      <c r="BP56136" s="55"/>
      <c r="BQ56136" s="55"/>
      <c r="BR56136" s="55"/>
      <c r="BS56136" s="55"/>
      <c r="BT56136" s="55"/>
      <c r="BU56136" s="55"/>
      <c r="BV56136" s="55"/>
      <c r="BW56136" s="55"/>
      <c r="BX56136" s="55"/>
      <c r="BY56136" s="55"/>
      <c r="BZ56136" s="55"/>
    </row>
    <row r="56137" spans="2:78">
      <c r="B56137" s="55"/>
      <c r="C56137" s="55"/>
      <c r="BM56137" s="55"/>
      <c r="BN56137" s="55"/>
      <c r="BO56137" s="55"/>
      <c r="BP56137" s="55"/>
      <c r="BQ56137" s="55"/>
      <c r="BR56137" s="55"/>
      <c r="BS56137" s="55"/>
      <c r="BT56137" s="55"/>
      <c r="BU56137" s="55"/>
      <c r="BV56137" s="55"/>
      <c r="BW56137" s="55"/>
      <c r="BX56137" s="55"/>
      <c r="BY56137" s="55"/>
      <c r="BZ56137" s="55"/>
    </row>
    <row r="56138" spans="2:78">
      <c r="B56138" s="55"/>
      <c r="C56138" s="55"/>
      <c r="BM56138" s="55"/>
      <c r="BN56138" s="55"/>
      <c r="BO56138" s="55"/>
      <c r="BP56138" s="55"/>
      <c r="BQ56138" s="55"/>
      <c r="BR56138" s="55"/>
      <c r="BS56138" s="55"/>
      <c r="BT56138" s="55"/>
      <c r="BU56138" s="55"/>
      <c r="BV56138" s="55"/>
      <c r="BW56138" s="55"/>
      <c r="BX56138" s="55"/>
      <c r="BY56138" s="55"/>
      <c r="BZ56138" s="55"/>
    </row>
    <row r="56139" spans="2:78">
      <c r="B56139" s="55"/>
      <c r="C56139" s="55"/>
      <c r="BM56139" s="55"/>
      <c r="BN56139" s="55"/>
      <c r="BO56139" s="55"/>
      <c r="BP56139" s="55"/>
      <c r="BQ56139" s="55"/>
      <c r="BR56139" s="55"/>
      <c r="BS56139" s="55"/>
      <c r="BT56139" s="55"/>
      <c r="BU56139" s="55"/>
      <c r="BV56139" s="55"/>
      <c r="BW56139" s="55"/>
      <c r="BX56139" s="55"/>
      <c r="BY56139" s="55"/>
      <c r="BZ56139" s="55"/>
    </row>
    <row r="56140" spans="2:78">
      <c r="B56140" s="55"/>
      <c r="C56140" s="55"/>
      <c r="BM56140" s="55"/>
      <c r="BN56140" s="55"/>
      <c r="BO56140" s="55"/>
      <c r="BP56140" s="55"/>
      <c r="BQ56140" s="55"/>
      <c r="BR56140" s="55"/>
      <c r="BS56140" s="55"/>
      <c r="BT56140" s="55"/>
      <c r="BU56140" s="55"/>
      <c r="BV56140" s="55"/>
      <c r="BW56140" s="55"/>
      <c r="BX56140" s="55"/>
      <c r="BY56140" s="55"/>
      <c r="BZ56140" s="55"/>
    </row>
    <row r="56141" spans="2:78">
      <c r="B56141" s="55"/>
      <c r="C56141" s="55"/>
      <c r="BM56141" s="55"/>
      <c r="BN56141" s="55"/>
      <c r="BO56141" s="55"/>
      <c r="BP56141" s="55"/>
      <c r="BQ56141" s="55"/>
      <c r="BR56141" s="55"/>
      <c r="BS56141" s="55"/>
      <c r="BT56141" s="55"/>
      <c r="BU56141" s="55"/>
      <c r="BV56141" s="55"/>
      <c r="BW56141" s="55"/>
      <c r="BX56141" s="55"/>
      <c r="BY56141" s="55"/>
      <c r="BZ56141" s="55"/>
    </row>
    <row r="56142" spans="2:78">
      <c r="B56142" s="55"/>
      <c r="C56142" s="55"/>
      <c r="BM56142" s="55"/>
      <c r="BN56142" s="55"/>
      <c r="BO56142" s="55"/>
      <c r="BP56142" s="55"/>
      <c r="BQ56142" s="55"/>
      <c r="BR56142" s="55"/>
      <c r="BS56142" s="55"/>
      <c r="BT56142" s="55"/>
      <c r="BU56142" s="55"/>
      <c r="BV56142" s="55"/>
      <c r="BW56142" s="55"/>
      <c r="BX56142" s="55"/>
      <c r="BY56142" s="55"/>
      <c r="BZ56142" s="55"/>
    </row>
    <row r="56143" spans="2:78">
      <c r="B56143" s="55"/>
      <c r="C56143" s="55"/>
      <c r="BM56143" s="55"/>
      <c r="BN56143" s="55"/>
      <c r="BO56143" s="55"/>
      <c r="BP56143" s="55"/>
      <c r="BQ56143" s="55"/>
      <c r="BR56143" s="55"/>
      <c r="BS56143" s="55"/>
      <c r="BT56143" s="55"/>
      <c r="BU56143" s="55"/>
      <c r="BV56143" s="55"/>
      <c r="BW56143" s="55"/>
      <c r="BX56143" s="55"/>
      <c r="BY56143" s="55"/>
      <c r="BZ56143" s="55"/>
    </row>
    <row r="56144" spans="2:78">
      <c r="B56144" s="55"/>
      <c r="C56144" s="55"/>
      <c r="BM56144" s="55"/>
      <c r="BN56144" s="55"/>
      <c r="BO56144" s="55"/>
      <c r="BP56144" s="55"/>
      <c r="BQ56144" s="55"/>
      <c r="BR56144" s="55"/>
      <c r="BS56144" s="55"/>
      <c r="BT56144" s="55"/>
      <c r="BU56144" s="55"/>
      <c r="BV56144" s="55"/>
      <c r="BW56144" s="55"/>
      <c r="BX56144" s="55"/>
      <c r="BY56144" s="55"/>
      <c r="BZ56144" s="55"/>
    </row>
    <row r="56145" spans="2:78">
      <c r="B56145" s="55"/>
      <c r="C56145" s="55"/>
      <c r="BM56145" s="55"/>
      <c r="BN56145" s="55"/>
      <c r="BO56145" s="55"/>
      <c r="BP56145" s="55"/>
      <c r="BQ56145" s="55"/>
      <c r="BR56145" s="55"/>
      <c r="BS56145" s="55"/>
      <c r="BT56145" s="55"/>
      <c r="BU56145" s="55"/>
      <c r="BV56145" s="55"/>
      <c r="BW56145" s="55"/>
      <c r="BX56145" s="55"/>
      <c r="BY56145" s="55"/>
      <c r="BZ56145" s="55"/>
    </row>
    <row r="56146" spans="2:78">
      <c r="B56146" s="55"/>
      <c r="C56146" s="55"/>
      <c r="BM56146" s="55"/>
      <c r="BN56146" s="55"/>
      <c r="BO56146" s="55"/>
      <c r="BP56146" s="55"/>
      <c r="BQ56146" s="55"/>
      <c r="BR56146" s="55"/>
      <c r="BS56146" s="55"/>
      <c r="BT56146" s="55"/>
      <c r="BU56146" s="55"/>
      <c r="BV56146" s="55"/>
      <c r="BW56146" s="55"/>
      <c r="BX56146" s="55"/>
      <c r="BY56146" s="55"/>
      <c r="BZ56146" s="55"/>
    </row>
    <row r="56147" spans="2:78">
      <c r="B56147" s="55"/>
      <c r="C56147" s="55"/>
      <c r="BM56147" s="55"/>
      <c r="BN56147" s="55"/>
      <c r="BO56147" s="55"/>
      <c r="BP56147" s="55"/>
      <c r="BQ56147" s="55"/>
      <c r="BR56147" s="55"/>
      <c r="BS56147" s="55"/>
      <c r="BT56147" s="55"/>
      <c r="BU56147" s="55"/>
      <c r="BV56147" s="55"/>
      <c r="BW56147" s="55"/>
      <c r="BX56147" s="55"/>
      <c r="BY56147" s="55"/>
      <c r="BZ56147" s="55"/>
    </row>
    <row r="56148" spans="2:78">
      <c r="B56148" s="55"/>
      <c r="C56148" s="55"/>
      <c r="BM56148" s="55"/>
      <c r="BN56148" s="55"/>
      <c r="BO56148" s="55"/>
      <c r="BP56148" s="55"/>
      <c r="BQ56148" s="55"/>
      <c r="BR56148" s="55"/>
      <c r="BS56148" s="55"/>
      <c r="BT56148" s="55"/>
      <c r="BU56148" s="55"/>
      <c r="BV56148" s="55"/>
      <c r="BW56148" s="55"/>
      <c r="BX56148" s="55"/>
      <c r="BY56148" s="55"/>
      <c r="BZ56148" s="55"/>
    </row>
    <row r="56149" spans="2:78">
      <c r="B56149" s="55"/>
      <c r="C56149" s="55"/>
      <c r="BM56149" s="55"/>
      <c r="BN56149" s="55"/>
      <c r="BO56149" s="55"/>
      <c r="BP56149" s="55"/>
      <c r="BQ56149" s="55"/>
      <c r="BR56149" s="55"/>
      <c r="BS56149" s="55"/>
      <c r="BT56149" s="55"/>
      <c r="BU56149" s="55"/>
      <c r="BV56149" s="55"/>
      <c r="BW56149" s="55"/>
      <c r="BX56149" s="55"/>
      <c r="BY56149" s="55"/>
      <c r="BZ56149" s="55"/>
    </row>
    <row r="56150" spans="2:78">
      <c r="B56150" s="55"/>
      <c r="C56150" s="55"/>
      <c r="BM56150" s="55"/>
      <c r="BN56150" s="55"/>
      <c r="BO56150" s="55"/>
      <c r="BP56150" s="55"/>
      <c r="BQ56150" s="55"/>
      <c r="BR56150" s="55"/>
      <c r="BS56150" s="55"/>
      <c r="BT56150" s="55"/>
      <c r="BU56150" s="55"/>
      <c r="BV56150" s="55"/>
      <c r="BW56150" s="55"/>
      <c r="BX56150" s="55"/>
      <c r="BY56150" s="55"/>
      <c r="BZ56150" s="55"/>
    </row>
    <row r="56151" spans="2:78">
      <c r="B56151" s="55"/>
      <c r="C56151" s="55"/>
      <c r="BM56151" s="55"/>
      <c r="BN56151" s="55"/>
      <c r="BO56151" s="55"/>
      <c r="BP56151" s="55"/>
      <c r="BQ56151" s="55"/>
      <c r="BR56151" s="55"/>
      <c r="BS56151" s="55"/>
      <c r="BT56151" s="55"/>
      <c r="BU56151" s="55"/>
      <c r="BV56151" s="55"/>
      <c r="BW56151" s="55"/>
      <c r="BX56151" s="55"/>
      <c r="BY56151" s="55"/>
      <c r="BZ56151" s="55"/>
    </row>
    <row r="56152" spans="2:78">
      <c r="B56152" s="55"/>
      <c r="C56152" s="55"/>
      <c r="BM56152" s="55"/>
      <c r="BN56152" s="55"/>
      <c r="BO56152" s="55"/>
      <c r="BP56152" s="55"/>
      <c r="BQ56152" s="55"/>
      <c r="BR56152" s="55"/>
      <c r="BS56152" s="55"/>
      <c r="BT56152" s="55"/>
      <c r="BU56152" s="55"/>
      <c r="BV56152" s="55"/>
      <c r="BW56152" s="55"/>
      <c r="BX56152" s="55"/>
      <c r="BY56152" s="55"/>
      <c r="BZ56152" s="55"/>
    </row>
    <row r="56153" spans="2:78">
      <c r="B56153" s="55"/>
      <c r="C56153" s="55"/>
      <c r="BM56153" s="55"/>
      <c r="BN56153" s="55"/>
      <c r="BO56153" s="55"/>
      <c r="BP56153" s="55"/>
      <c r="BQ56153" s="55"/>
      <c r="BR56153" s="55"/>
      <c r="BS56153" s="55"/>
      <c r="BT56153" s="55"/>
      <c r="BU56153" s="55"/>
      <c r="BV56153" s="55"/>
      <c r="BW56153" s="55"/>
      <c r="BX56153" s="55"/>
      <c r="BY56153" s="55"/>
      <c r="BZ56153" s="55"/>
    </row>
    <row r="56154" spans="2:78">
      <c r="B56154" s="55"/>
      <c r="C56154" s="55"/>
      <c r="BM56154" s="55"/>
      <c r="BN56154" s="55"/>
      <c r="BO56154" s="55"/>
      <c r="BP56154" s="55"/>
      <c r="BQ56154" s="55"/>
      <c r="BR56154" s="55"/>
      <c r="BS56154" s="55"/>
      <c r="BT56154" s="55"/>
      <c r="BU56154" s="55"/>
      <c r="BV56154" s="55"/>
      <c r="BW56154" s="55"/>
      <c r="BX56154" s="55"/>
      <c r="BY56154" s="55"/>
      <c r="BZ56154" s="55"/>
    </row>
    <row r="56155" spans="2:78">
      <c r="B56155" s="55"/>
      <c r="C56155" s="55"/>
      <c r="BM56155" s="55"/>
      <c r="BN56155" s="55"/>
      <c r="BO56155" s="55"/>
      <c r="BP56155" s="55"/>
      <c r="BQ56155" s="55"/>
      <c r="BR56155" s="55"/>
      <c r="BS56155" s="55"/>
      <c r="BT56155" s="55"/>
      <c r="BU56155" s="55"/>
      <c r="BV56155" s="55"/>
      <c r="BW56155" s="55"/>
      <c r="BX56155" s="55"/>
      <c r="BY56155" s="55"/>
      <c r="BZ56155" s="55"/>
    </row>
    <row r="56156" spans="2:78">
      <c r="B56156" s="55"/>
      <c r="C56156" s="55"/>
      <c r="BM56156" s="55"/>
      <c r="BN56156" s="55"/>
      <c r="BO56156" s="55"/>
      <c r="BP56156" s="55"/>
      <c r="BQ56156" s="55"/>
      <c r="BR56156" s="55"/>
      <c r="BS56156" s="55"/>
      <c r="BT56156" s="55"/>
      <c r="BU56156" s="55"/>
      <c r="BV56156" s="55"/>
      <c r="BW56156" s="55"/>
      <c r="BX56156" s="55"/>
      <c r="BY56156" s="55"/>
      <c r="BZ56156" s="55"/>
    </row>
    <row r="56157" spans="2:78">
      <c r="B56157" s="55"/>
      <c r="C56157" s="55"/>
      <c r="BM56157" s="55"/>
      <c r="BN56157" s="55"/>
      <c r="BO56157" s="55"/>
      <c r="BP56157" s="55"/>
      <c r="BQ56157" s="55"/>
      <c r="BR56157" s="55"/>
      <c r="BS56157" s="55"/>
      <c r="BT56157" s="55"/>
      <c r="BU56157" s="55"/>
      <c r="BV56157" s="55"/>
      <c r="BW56157" s="55"/>
      <c r="BX56157" s="55"/>
      <c r="BY56157" s="55"/>
      <c r="BZ56157" s="55"/>
    </row>
    <row r="56158" spans="2:78">
      <c r="B56158" s="55"/>
      <c r="C56158" s="55"/>
      <c r="BM56158" s="55"/>
      <c r="BN56158" s="55"/>
      <c r="BO56158" s="55"/>
      <c r="BP56158" s="55"/>
      <c r="BQ56158" s="55"/>
      <c r="BR56158" s="55"/>
      <c r="BS56158" s="55"/>
      <c r="BT56158" s="55"/>
      <c r="BU56158" s="55"/>
      <c r="BV56158" s="55"/>
      <c r="BW56158" s="55"/>
      <c r="BX56158" s="55"/>
      <c r="BY56158" s="55"/>
      <c r="BZ56158" s="55"/>
    </row>
    <row r="56159" spans="2:78">
      <c r="B56159" s="55"/>
      <c r="C56159" s="55"/>
      <c r="BM56159" s="55"/>
      <c r="BN56159" s="55"/>
      <c r="BO56159" s="55"/>
      <c r="BP56159" s="55"/>
      <c r="BQ56159" s="55"/>
      <c r="BR56159" s="55"/>
      <c r="BS56159" s="55"/>
      <c r="BT56159" s="55"/>
      <c r="BU56159" s="55"/>
      <c r="BV56159" s="55"/>
      <c r="BW56159" s="55"/>
      <c r="BX56159" s="55"/>
      <c r="BY56159" s="55"/>
      <c r="BZ56159" s="55"/>
    </row>
    <row r="56160" spans="2:78">
      <c r="B56160" s="55"/>
      <c r="C56160" s="55"/>
      <c r="BM56160" s="55"/>
      <c r="BN56160" s="55"/>
      <c r="BO56160" s="55"/>
      <c r="BP56160" s="55"/>
      <c r="BQ56160" s="55"/>
      <c r="BR56160" s="55"/>
      <c r="BS56160" s="55"/>
      <c r="BT56160" s="55"/>
      <c r="BU56160" s="55"/>
      <c r="BV56160" s="55"/>
      <c r="BW56160" s="55"/>
      <c r="BX56160" s="55"/>
      <c r="BY56160" s="55"/>
      <c r="BZ56160" s="55"/>
    </row>
    <row r="56161" spans="2:78">
      <c r="B56161" s="55"/>
      <c r="C56161" s="55"/>
      <c r="BM56161" s="55"/>
      <c r="BN56161" s="55"/>
      <c r="BO56161" s="55"/>
      <c r="BP56161" s="55"/>
      <c r="BQ56161" s="55"/>
      <c r="BR56161" s="55"/>
      <c r="BS56161" s="55"/>
      <c r="BT56161" s="55"/>
      <c r="BU56161" s="55"/>
      <c r="BV56161" s="55"/>
      <c r="BW56161" s="55"/>
      <c r="BX56161" s="55"/>
      <c r="BY56161" s="55"/>
      <c r="BZ56161" s="55"/>
    </row>
    <row r="56162" spans="2:78">
      <c r="B56162" s="55"/>
      <c r="C56162" s="55"/>
      <c r="BM56162" s="55"/>
      <c r="BN56162" s="55"/>
      <c r="BO56162" s="55"/>
      <c r="BP56162" s="55"/>
      <c r="BQ56162" s="55"/>
      <c r="BR56162" s="55"/>
      <c r="BS56162" s="55"/>
      <c r="BT56162" s="55"/>
      <c r="BU56162" s="55"/>
      <c r="BV56162" s="55"/>
      <c r="BW56162" s="55"/>
      <c r="BX56162" s="55"/>
      <c r="BY56162" s="55"/>
      <c r="BZ56162" s="55"/>
    </row>
    <row r="56163" spans="2:78">
      <c r="B56163" s="55"/>
      <c r="C56163" s="55"/>
      <c r="BM56163" s="55"/>
      <c r="BN56163" s="55"/>
      <c r="BO56163" s="55"/>
      <c r="BP56163" s="55"/>
      <c r="BQ56163" s="55"/>
      <c r="BR56163" s="55"/>
      <c r="BS56163" s="55"/>
      <c r="BT56163" s="55"/>
      <c r="BU56163" s="55"/>
      <c r="BV56163" s="55"/>
      <c r="BW56163" s="55"/>
      <c r="BX56163" s="55"/>
      <c r="BY56163" s="55"/>
      <c r="BZ56163" s="55"/>
    </row>
    <row r="56164" spans="2:78">
      <c r="B56164" s="55"/>
      <c r="C56164" s="55"/>
      <c r="BM56164" s="55"/>
      <c r="BN56164" s="55"/>
      <c r="BO56164" s="55"/>
      <c r="BP56164" s="55"/>
      <c r="BQ56164" s="55"/>
      <c r="BR56164" s="55"/>
      <c r="BS56164" s="55"/>
      <c r="BT56164" s="55"/>
      <c r="BU56164" s="55"/>
      <c r="BV56164" s="55"/>
      <c r="BW56164" s="55"/>
      <c r="BX56164" s="55"/>
      <c r="BY56164" s="55"/>
      <c r="BZ56164" s="55"/>
    </row>
    <row r="56165" spans="2:78">
      <c r="B56165" s="55"/>
      <c r="C56165" s="55"/>
      <c r="BM56165" s="55"/>
      <c r="BN56165" s="55"/>
      <c r="BO56165" s="55"/>
      <c r="BP56165" s="55"/>
      <c r="BQ56165" s="55"/>
      <c r="BR56165" s="55"/>
      <c r="BS56165" s="55"/>
      <c r="BT56165" s="55"/>
      <c r="BU56165" s="55"/>
      <c r="BV56165" s="55"/>
      <c r="BW56165" s="55"/>
      <c r="BX56165" s="55"/>
      <c r="BY56165" s="55"/>
      <c r="BZ56165" s="55"/>
    </row>
    <row r="56166" spans="2:78">
      <c r="B56166" s="55"/>
      <c r="C56166" s="55"/>
      <c r="BM56166" s="55"/>
      <c r="BN56166" s="55"/>
      <c r="BO56166" s="55"/>
      <c r="BP56166" s="55"/>
      <c r="BQ56166" s="55"/>
      <c r="BR56166" s="55"/>
      <c r="BS56166" s="55"/>
      <c r="BT56166" s="55"/>
      <c r="BU56166" s="55"/>
      <c r="BV56166" s="55"/>
      <c r="BW56166" s="55"/>
      <c r="BX56166" s="55"/>
      <c r="BY56166" s="55"/>
      <c r="BZ56166" s="55"/>
    </row>
    <row r="56167" spans="2:78">
      <c r="B56167" s="55"/>
      <c r="C56167" s="55"/>
      <c r="BM56167" s="55"/>
      <c r="BN56167" s="55"/>
      <c r="BO56167" s="55"/>
      <c r="BP56167" s="55"/>
      <c r="BQ56167" s="55"/>
      <c r="BR56167" s="55"/>
      <c r="BS56167" s="55"/>
      <c r="BT56167" s="55"/>
      <c r="BU56167" s="55"/>
      <c r="BV56167" s="55"/>
      <c r="BW56167" s="55"/>
      <c r="BX56167" s="55"/>
      <c r="BY56167" s="55"/>
      <c r="BZ56167" s="55"/>
    </row>
    <row r="56168" spans="2:78">
      <c r="B56168" s="55"/>
      <c r="C56168" s="55"/>
      <c r="BM56168" s="55"/>
      <c r="BN56168" s="55"/>
      <c r="BO56168" s="55"/>
      <c r="BP56168" s="55"/>
      <c r="BQ56168" s="55"/>
      <c r="BR56168" s="55"/>
      <c r="BS56168" s="55"/>
      <c r="BT56168" s="55"/>
      <c r="BU56168" s="55"/>
      <c r="BV56168" s="55"/>
      <c r="BW56168" s="55"/>
      <c r="BX56168" s="55"/>
      <c r="BY56168" s="55"/>
      <c r="BZ56168" s="55"/>
    </row>
    <row r="56169" spans="2:78">
      <c r="B56169" s="55"/>
      <c r="C56169" s="55"/>
      <c r="BM56169" s="55"/>
      <c r="BN56169" s="55"/>
      <c r="BO56169" s="55"/>
      <c r="BP56169" s="55"/>
      <c r="BQ56169" s="55"/>
      <c r="BR56169" s="55"/>
      <c r="BS56169" s="55"/>
      <c r="BT56169" s="55"/>
      <c r="BU56169" s="55"/>
      <c r="BV56169" s="55"/>
      <c r="BW56169" s="55"/>
      <c r="BX56169" s="55"/>
      <c r="BY56169" s="55"/>
      <c r="BZ56169" s="55"/>
    </row>
    <row r="56170" spans="2:78">
      <c r="B56170" s="55"/>
      <c r="C56170" s="55"/>
      <c r="BM56170" s="55"/>
      <c r="BN56170" s="55"/>
      <c r="BO56170" s="55"/>
      <c r="BP56170" s="55"/>
      <c r="BQ56170" s="55"/>
      <c r="BR56170" s="55"/>
      <c r="BS56170" s="55"/>
      <c r="BT56170" s="55"/>
      <c r="BU56170" s="55"/>
      <c r="BV56170" s="55"/>
      <c r="BW56170" s="55"/>
      <c r="BX56170" s="55"/>
      <c r="BY56170" s="55"/>
      <c r="BZ56170" s="55"/>
    </row>
    <row r="56171" spans="2:78">
      <c r="B56171" s="55"/>
      <c r="C56171" s="55"/>
      <c r="BM56171" s="55"/>
      <c r="BN56171" s="55"/>
      <c r="BO56171" s="55"/>
      <c r="BP56171" s="55"/>
      <c r="BQ56171" s="55"/>
      <c r="BR56171" s="55"/>
      <c r="BS56171" s="55"/>
      <c r="BT56171" s="55"/>
      <c r="BU56171" s="55"/>
      <c r="BV56171" s="55"/>
      <c r="BW56171" s="55"/>
      <c r="BX56171" s="55"/>
      <c r="BY56171" s="55"/>
      <c r="BZ56171" s="55"/>
    </row>
    <row r="56172" spans="2:78">
      <c r="B56172" s="55"/>
      <c r="C56172" s="55"/>
      <c r="BM56172" s="55"/>
      <c r="BN56172" s="55"/>
      <c r="BO56172" s="55"/>
      <c r="BP56172" s="55"/>
      <c r="BQ56172" s="55"/>
      <c r="BR56172" s="55"/>
      <c r="BS56172" s="55"/>
      <c r="BT56172" s="55"/>
      <c r="BU56172" s="55"/>
      <c r="BV56172" s="55"/>
      <c r="BW56172" s="55"/>
      <c r="BX56172" s="55"/>
      <c r="BY56172" s="55"/>
      <c r="BZ56172" s="55"/>
    </row>
    <row r="56173" spans="2:78">
      <c r="B56173" s="55"/>
      <c r="C56173" s="55"/>
      <c r="BM56173" s="55"/>
      <c r="BN56173" s="55"/>
      <c r="BO56173" s="55"/>
      <c r="BP56173" s="55"/>
      <c r="BQ56173" s="55"/>
      <c r="BR56173" s="55"/>
      <c r="BS56173" s="55"/>
      <c r="BT56173" s="55"/>
      <c r="BU56173" s="55"/>
      <c r="BV56173" s="55"/>
      <c r="BW56173" s="55"/>
      <c r="BX56173" s="55"/>
      <c r="BY56173" s="55"/>
      <c r="BZ56173" s="55"/>
    </row>
    <row r="56174" spans="2:78">
      <c r="B56174" s="55"/>
      <c r="C56174" s="55"/>
      <c r="BM56174" s="55"/>
      <c r="BN56174" s="55"/>
      <c r="BO56174" s="55"/>
      <c r="BP56174" s="55"/>
      <c r="BQ56174" s="55"/>
      <c r="BR56174" s="55"/>
      <c r="BS56174" s="55"/>
      <c r="BT56174" s="55"/>
      <c r="BU56174" s="55"/>
      <c r="BV56174" s="55"/>
      <c r="BW56174" s="55"/>
      <c r="BX56174" s="55"/>
      <c r="BY56174" s="55"/>
      <c r="BZ56174" s="55"/>
    </row>
    <row r="56175" spans="2:78">
      <c r="B56175" s="55"/>
      <c r="C56175" s="55"/>
      <c r="BM56175" s="55"/>
      <c r="BN56175" s="55"/>
      <c r="BO56175" s="55"/>
      <c r="BP56175" s="55"/>
      <c r="BQ56175" s="55"/>
      <c r="BR56175" s="55"/>
      <c r="BS56175" s="55"/>
      <c r="BT56175" s="55"/>
      <c r="BU56175" s="55"/>
      <c r="BV56175" s="55"/>
      <c r="BW56175" s="55"/>
      <c r="BX56175" s="55"/>
      <c r="BY56175" s="55"/>
      <c r="BZ56175" s="55"/>
    </row>
    <row r="56176" spans="2:78">
      <c r="B56176" s="55"/>
      <c r="C56176" s="55"/>
      <c r="BM56176" s="55"/>
      <c r="BN56176" s="55"/>
      <c r="BO56176" s="55"/>
      <c r="BP56176" s="55"/>
      <c r="BQ56176" s="55"/>
      <c r="BR56176" s="55"/>
      <c r="BS56176" s="55"/>
      <c r="BT56176" s="55"/>
      <c r="BU56176" s="55"/>
      <c r="BV56176" s="55"/>
      <c r="BW56176" s="55"/>
      <c r="BX56176" s="55"/>
      <c r="BY56176" s="55"/>
      <c r="BZ56176" s="55"/>
    </row>
    <row r="56177" spans="2:78">
      <c r="B56177" s="55"/>
      <c r="C56177" s="55"/>
      <c r="BM56177" s="55"/>
      <c r="BN56177" s="55"/>
      <c r="BO56177" s="55"/>
      <c r="BP56177" s="55"/>
      <c r="BQ56177" s="55"/>
      <c r="BR56177" s="55"/>
      <c r="BS56177" s="55"/>
      <c r="BT56177" s="55"/>
      <c r="BU56177" s="55"/>
      <c r="BV56177" s="55"/>
      <c r="BW56177" s="55"/>
      <c r="BX56177" s="55"/>
      <c r="BY56177" s="55"/>
      <c r="BZ56177" s="55"/>
    </row>
    <row r="56178" spans="2:78">
      <c r="B56178" s="55"/>
      <c r="C56178" s="55"/>
      <c r="BM56178" s="55"/>
      <c r="BN56178" s="55"/>
      <c r="BO56178" s="55"/>
      <c r="BP56178" s="55"/>
      <c r="BQ56178" s="55"/>
      <c r="BR56178" s="55"/>
      <c r="BS56178" s="55"/>
      <c r="BT56178" s="55"/>
      <c r="BU56178" s="55"/>
      <c r="BV56178" s="55"/>
      <c r="BW56178" s="55"/>
      <c r="BX56178" s="55"/>
      <c r="BY56178" s="55"/>
      <c r="BZ56178" s="55"/>
    </row>
    <row r="56179" spans="2:78">
      <c r="B56179" s="55"/>
      <c r="C56179" s="55"/>
      <c r="BM56179" s="55"/>
      <c r="BN56179" s="55"/>
      <c r="BO56179" s="55"/>
      <c r="BP56179" s="55"/>
      <c r="BQ56179" s="55"/>
      <c r="BR56179" s="55"/>
      <c r="BS56179" s="55"/>
      <c r="BT56179" s="55"/>
      <c r="BU56179" s="55"/>
      <c r="BV56179" s="55"/>
      <c r="BW56179" s="55"/>
      <c r="BX56179" s="55"/>
      <c r="BY56179" s="55"/>
      <c r="BZ56179" s="55"/>
    </row>
    <row r="56180" spans="2:78">
      <c r="B56180" s="55"/>
      <c r="C56180" s="55"/>
      <c r="BM56180" s="55"/>
      <c r="BN56180" s="55"/>
      <c r="BO56180" s="55"/>
      <c r="BP56180" s="55"/>
      <c r="BQ56180" s="55"/>
      <c r="BR56180" s="55"/>
      <c r="BS56180" s="55"/>
      <c r="BT56180" s="55"/>
      <c r="BU56180" s="55"/>
      <c r="BV56180" s="55"/>
      <c r="BW56180" s="55"/>
      <c r="BX56180" s="55"/>
      <c r="BY56180" s="55"/>
      <c r="BZ56180" s="55"/>
    </row>
    <row r="56181" spans="2:78">
      <c r="B56181" s="55"/>
      <c r="C56181" s="55"/>
      <c r="BM56181" s="55"/>
      <c r="BN56181" s="55"/>
      <c r="BO56181" s="55"/>
      <c r="BP56181" s="55"/>
      <c r="BQ56181" s="55"/>
      <c r="BR56181" s="55"/>
      <c r="BS56181" s="55"/>
      <c r="BT56181" s="55"/>
      <c r="BU56181" s="55"/>
      <c r="BV56181" s="55"/>
      <c r="BW56181" s="55"/>
      <c r="BX56181" s="55"/>
      <c r="BY56181" s="55"/>
      <c r="BZ56181" s="55"/>
    </row>
    <row r="56182" spans="2:78">
      <c r="B56182" s="55"/>
      <c r="C56182" s="55"/>
      <c r="BM56182" s="55"/>
      <c r="BN56182" s="55"/>
      <c r="BO56182" s="55"/>
      <c r="BP56182" s="55"/>
      <c r="BQ56182" s="55"/>
      <c r="BR56182" s="55"/>
      <c r="BS56182" s="55"/>
      <c r="BT56182" s="55"/>
      <c r="BU56182" s="55"/>
      <c r="BV56182" s="55"/>
      <c r="BW56182" s="55"/>
      <c r="BX56182" s="55"/>
      <c r="BY56182" s="55"/>
      <c r="BZ56182" s="55"/>
    </row>
    <row r="56183" spans="2:78">
      <c r="B56183" s="55"/>
      <c r="C56183" s="55"/>
      <c r="BM56183" s="55"/>
      <c r="BN56183" s="55"/>
      <c r="BO56183" s="55"/>
      <c r="BP56183" s="55"/>
      <c r="BQ56183" s="55"/>
      <c r="BR56183" s="55"/>
      <c r="BS56183" s="55"/>
      <c r="BT56183" s="55"/>
      <c r="BU56183" s="55"/>
      <c r="BV56183" s="55"/>
      <c r="BW56183" s="55"/>
      <c r="BX56183" s="55"/>
      <c r="BY56183" s="55"/>
      <c r="BZ56183" s="55"/>
    </row>
    <row r="56184" spans="2:78">
      <c r="B56184" s="55"/>
      <c r="C56184" s="55"/>
      <c r="BM56184" s="55"/>
      <c r="BN56184" s="55"/>
      <c r="BO56184" s="55"/>
      <c r="BP56184" s="55"/>
      <c r="BQ56184" s="55"/>
      <c r="BR56184" s="55"/>
      <c r="BS56184" s="55"/>
      <c r="BT56184" s="55"/>
      <c r="BU56184" s="55"/>
      <c r="BV56184" s="55"/>
      <c r="BW56184" s="55"/>
      <c r="BX56184" s="55"/>
      <c r="BY56184" s="55"/>
      <c r="BZ56184" s="55"/>
    </row>
    <row r="56185" spans="2:78">
      <c r="B56185" s="55"/>
      <c r="C56185" s="55"/>
      <c r="BM56185" s="55"/>
      <c r="BN56185" s="55"/>
      <c r="BO56185" s="55"/>
      <c r="BP56185" s="55"/>
      <c r="BQ56185" s="55"/>
      <c r="BR56185" s="55"/>
      <c r="BS56185" s="55"/>
      <c r="BT56185" s="55"/>
      <c r="BU56185" s="55"/>
      <c r="BV56185" s="55"/>
      <c r="BW56185" s="55"/>
      <c r="BX56185" s="55"/>
      <c r="BY56185" s="55"/>
      <c r="BZ56185" s="55"/>
    </row>
    <row r="56186" spans="2:78">
      <c r="B56186" s="55"/>
      <c r="C56186" s="55"/>
      <c r="BM56186" s="55"/>
      <c r="BN56186" s="55"/>
      <c r="BO56186" s="55"/>
      <c r="BP56186" s="55"/>
      <c r="BQ56186" s="55"/>
      <c r="BR56186" s="55"/>
      <c r="BS56186" s="55"/>
      <c r="BT56186" s="55"/>
      <c r="BU56186" s="55"/>
      <c r="BV56186" s="55"/>
      <c r="BW56186" s="55"/>
      <c r="BX56186" s="55"/>
      <c r="BY56186" s="55"/>
      <c r="BZ56186" s="55"/>
    </row>
    <row r="56187" spans="2:78">
      <c r="B56187" s="55"/>
      <c r="C56187" s="55"/>
      <c r="BM56187" s="55"/>
      <c r="BN56187" s="55"/>
      <c r="BO56187" s="55"/>
      <c r="BP56187" s="55"/>
      <c r="BQ56187" s="55"/>
      <c r="BR56187" s="55"/>
      <c r="BS56187" s="55"/>
      <c r="BT56187" s="55"/>
      <c r="BU56187" s="55"/>
      <c r="BV56187" s="55"/>
      <c r="BW56187" s="55"/>
      <c r="BX56187" s="55"/>
      <c r="BY56187" s="55"/>
      <c r="BZ56187" s="55"/>
    </row>
    <row r="56188" spans="2:78">
      <c r="B56188" s="55"/>
      <c r="C56188" s="55"/>
      <c r="BM56188" s="55"/>
      <c r="BN56188" s="55"/>
      <c r="BO56188" s="55"/>
      <c r="BP56188" s="55"/>
      <c r="BQ56188" s="55"/>
      <c r="BR56188" s="55"/>
      <c r="BS56188" s="55"/>
      <c r="BT56188" s="55"/>
      <c r="BU56188" s="55"/>
      <c r="BV56188" s="55"/>
      <c r="BW56188" s="55"/>
      <c r="BX56188" s="55"/>
      <c r="BY56188" s="55"/>
      <c r="BZ56188" s="55"/>
    </row>
    <row r="56189" spans="2:78">
      <c r="B56189" s="55"/>
      <c r="C56189" s="55"/>
      <c r="BM56189" s="55"/>
      <c r="BN56189" s="55"/>
      <c r="BO56189" s="55"/>
      <c r="BP56189" s="55"/>
      <c r="BQ56189" s="55"/>
      <c r="BR56189" s="55"/>
      <c r="BS56189" s="55"/>
      <c r="BT56189" s="55"/>
      <c r="BU56189" s="55"/>
      <c r="BV56189" s="55"/>
      <c r="BW56189" s="55"/>
      <c r="BX56189" s="55"/>
      <c r="BY56189" s="55"/>
      <c r="BZ56189" s="55"/>
    </row>
    <row r="56190" spans="2:78">
      <c r="B56190" s="55"/>
      <c r="C56190" s="55"/>
      <c r="BM56190" s="55"/>
      <c r="BN56190" s="55"/>
      <c r="BO56190" s="55"/>
      <c r="BP56190" s="55"/>
      <c r="BQ56190" s="55"/>
      <c r="BR56190" s="55"/>
      <c r="BS56190" s="55"/>
      <c r="BT56190" s="55"/>
      <c r="BU56190" s="55"/>
      <c r="BV56190" s="55"/>
      <c r="BW56190" s="55"/>
      <c r="BX56190" s="55"/>
      <c r="BY56190" s="55"/>
      <c r="BZ56190" s="55"/>
    </row>
    <row r="56191" spans="2:78">
      <c r="B56191" s="55"/>
      <c r="C56191" s="55"/>
      <c r="BM56191" s="55"/>
      <c r="BN56191" s="55"/>
      <c r="BO56191" s="55"/>
      <c r="BP56191" s="55"/>
      <c r="BQ56191" s="55"/>
      <c r="BR56191" s="55"/>
      <c r="BS56191" s="55"/>
      <c r="BT56191" s="55"/>
      <c r="BU56191" s="55"/>
      <c r="BV56191" s="55"/>
      <c r="BW56191" s="55"/>
      <c r="BX56191" s="55"/>
      <c r="BY56191" s="55"/>
      <c r="BZ56191" s="55"/>
    </row>
    <row r="56192" spans="2:78">
      <c r="B56192" s="55"/>
      <c r="C56192" s="55"/>
      <c r="BM56192" s="55"/>
      <c r="BN56192" s="55"/>
      <c r="BO56192" s="55"/>
      <c r="BP56192" s="55"/>
      <c r="BQ56192" s="55"/>
      <c r="BR56192" s="55"/>
      <c r="BS56192" s="55"/>
      <c r="BT56192" s="55"/>
      <c r="BU56192" s="55"/>
      <c r="BV56192" s="55"/>
      <c r="BW56192" s="55"/>
      <c r="BX56192" s="55"/>
      <c r="BY56192" s="55"/>
      <c r="BZ56192" s="55"/>
    </row>
    <row r="56193" spans="2:78">
      <c r="B56193" s="55"/>
      <c r="C56193" s="55"/>
      <c r="BM56193" s="55"/>
      <c r="BN56193" s="55"/>
      <c r="BO56193" s="55"/>
      <c r="BP56193" s="55"/>
      <c r="BQ56193" s="55"/>
      <c r="BR56193" s="55"/>
      <c r="BS56193" s="55"/>
      <c r="BT56193" s="55"/>
      <c r="BU56193" s="55"/>
      <c r="BV56193" s="55"/>
      <c r="BW56193" s="55"/>
      <c r="BX56193" s="55"/>
      <c r="BY56193" s="55"/>
      <c r="BZ56193" s="55"/>
    </row>
    <row r="56194" spans="2:78">
      <c r="B56194" s="55"/>
      <c r="C56194" s="55"/>
      <c r="BM56194" s="55"/>
      <c r="BN56194" s="55"/>
      <c r="BO56194" s="55"/>
      <c r="BP56194" s="55"/>
      <c r="BQ56194" s="55"/>
      <c r="BR56194" s="55"/>
      <c r="BS56194" s="55"/>
      <c r="BT56194" s="55"/>
      <c r="BU56194" s="55"/>
      <c r="BV56194" s="55"/>
      <c r="BW56194" s="55"/>
      <c r="BX56194" s="55"/>
      <c r="BY56194" s="55"/>
      <c r="BZ56194" s="55"/>
    </row>
    <row r="56195" spans="2:78">
      <c r="B56195" s="55"/>
      <c r="C56195" s="55"/>
      <c r="BM56195" s="55"/>
      <c r="BN56195" s="55"/>
      <c r="BO56195" s="55"/>
      <c r="BP56195" s="55"/>
      <c r="BQ56195" s="55"/>
      <c r="BR56195" s="55"/>
      <c r="BS56195" s="55"/>
      <c r="BT56195" s="55"/>
      <c r="BU56195" s="55"/>
      <c r="BV56195" s="55"/>
      <c r="BW56195" s="55"/>
      <c r="BX56195" s="55"/>
      <c r="BY56195" s="55"/>
      <c r="BZ56195" s="55"/>
    </row>
    <row r="56196" spans="2:78">
      <c r="B56196" s="55"/>
      <c r="C56196" s="55"/>
      <c r="BM56196" s="55"/>
      <c r="BN56196" s="55"/>
      <c r="BO56196" s="55"/>
      <c r="BP56196" s="55"/>
      <c r="BQ56196" s="55"/>
      <c r="BR56196" s="55"/>
      <c r="BS56196" s="55"/>
      <c r="BT56196" s="55"/>
      <c r="BU56196" s="55"/>
      <c r="BV56196" s="55"/>
      <c r="BW56196" s="55"/>
      <c r="BX56196" s="55"/>
      <c r="BY56196" s="55"/>
      <c r="BZ56196" s="55"/>
    </row>
    <row r="56197" spans="2:78">
      <c r="B56197" s="55"/>
      <c r="C56197" s="55"/>
      <c r="BM56197" s="55"/>
      <c r="BN56197" s="55"/>
      <c r="BO56197" s="55"/>
      <c r="BP56197" s="55"/>
      <c r="BQ56197" s="55"/>
      <c r="BR56197" s="55"/>
      <c r="BS56197" s="55"/>
      <c r="BT56197" s="55"/>
      <c r="BU56197" s="55"/>
      <c r="BV56197" s="55"/>
      <c r="BW56197" s="55"/>
      <c r="BX56197" s="55"/>
      <c r="BY56197" s="55"/>
      <c r="BZ56197" s="55"/>
    </row>
    <row r="56198" spans="2:78">
      <c r="B56198" s="55"/>
      <c r="C56198" s="55"/>
      <c r="BM56198" s="55"/>
      <c r="BN56198" s="55"/>
      <c r="BO56198" s="55"/>
      <c r="BP56198" s="55"/>
      <c r="BQ56198" s="55"/>
      <c r="BR56198" s="55"/>
      <c r="BS56198" s="55"/>
      <c r="BT56198" s="55"/>
      <c r="BU56198" s="55"/>
      <c r="BV56198" s="55"/>
      <c r="BW56198" s="55"/>
      <c r="BX56198" s="55"/>
      <c r="BY56198" s="55"/>
      <c r="BZ56198" s="55"/>
    </row>
    <row r="56199" spans="2:78">
      <c r="B56199" s="55"/>
      <c r="C56199" s="55"/>
      <c r="BM56199" s="55"/>
      <c r="BN56199" s="55"/>
      <c r="BO56199" s="55"/>
      <c r="BP56199" s="55"/>
      <c r="BQ56199" s="55"/>
      <c r="BR56199" s="55"/>
      <c r="BS56199" s="55"/>
      <c r="BT56199" s="55"/>
      <c r="BU56199" s="55"/>
      <c r="BV56199" s="55"/>
      <c r="BW56199" s="55"/>
      <c r="BX56199" s="55"/>
      <c r="BY56199" s="55"/>
      <c r="BZ56199" s="55"/>
    </row>
    <row r="56200" spans="2:78">
      <c r="B56200" s="55"/>
      <c r="C56200" s="55"/>
      <c r="BM56200" s="55"/>
      <c r="BN56200" s="55"/>
      <c r="BO56200" s="55"/>
      <c r="BP56200" s="55"/>
      <c r="BQ56200" s="55"/>
      <c r="BR56200" s="55"/>
      <c r="BS56200" s="55"/>
      <c r="BT56200" s="55"/>
      <c r="BU56200" s="55"/>
      <c r="BV56200" s="55"/>
      <c r="BW56200" s="55"/>
      <c r="BX56200" s="55"/>
      <c r="BY56200" s="55"/>
      <c r="BZ56200" s="55"/>
    </row>
    <row r="56201" spans="2:78">
      <c r="B56201" s="55"/>
      <c r="C56201" s="55"/>
      <c r="BM56201" s="55"/>
      <c r="BN56201" s="55"/>
      <c r="BO56201" s="55"/>
      <c r="BP56201" s="55"/>
      <c r="BQ56201" s="55"/>
      <c r="BR56201" s="55"/>
      <c r="BS56201" s="55"/>
      <c r="BT56201" s="55"/>
      <c r="BU56201" s="55"/>
      <c r="BV56201" s="55"/>
      <c r="BW56201" s="55"/>
      <c r="BX56201" s="55"/>
      <c r="BY56201" s="55"/>
      <c r="BZ56201" s="55"/>
    </row>
    <row r="56202" spans="2:78">
      <c r="B56202" s="55"/>
      <c r="C56202" s="55"/>
      <c r="BM56202" s="55"/>
      <c r="BN56202" s="55"/>
      <c r="BO56202" s="55"/>
      <c r="BP56202" s="55"/>
      <c r="BQ56202" s="55"/>
      <c r="BR56202" s="55"/>
      <c r="BS56202" s="55"/>
      <c r="BT56202" s="55"/>
      <c r="BU56202" s="55"/>
      <c r="BV56202" s="55"/>
      <c r="BW56202" s="55"/>
      <c r="BX56202" s="55"/>
      <c r="BY56202" s="55"/>
      <c r="BZ56202" s="55"/>
    </row>
    <row r="56203" spans="2:78">
      <c r="B56203" s="55"/>
      <c r="C56203" s="55"/>
      <c r="BM56203" s="55"/>
      <c r="BN56203" s="55"/>
      <c r="BO56203" s="55"/>
      <c r="BP56203" s="55"/>
      <c r="BQ56203" s="55"/>
      <c r="BR56203" s="55"/>
      <c r="BS56203" s="55"/>
      <c r="BT56203" s="55"/>
      <c r="BU56203" s="55"/>
      <c r="BV56203" s="55"/>
      <c r="BW56203" s="55"/>
      <c r="BX56203" s="55"/>
      <c r="BY56203" s="55"/>
      <c r="BZ56203" s="55"/>
    </row>
    <row r="56204" spans="2:78">
      <c r="B56204" s="55"/>
      <c r="C56204" s="55"/>
      <c r="BM56204" s="55"/>
      <c r="BN56204" s="55"/>
      <c r="BO56204" s="55"/>
      <c r="BP56204" s="55"/>
      <c r="BQ56204" s="55"/>
      <c r="BR56204" s="55"/>
      <c r="BS56204" s="55"/>
      <c r="BT56204" s="55"/>
      <c r="BU56204" s="55"/>
      <c r="BV56204" s="55"/>
      <c r="BW56204" s="55"/>
      <c r="BX56204" s="55"/>
      <c r="BY56204" s="55"/>
      <c r="BZ56204" s="55"/>
    </row>
    <row r="56205" spans="2:78">
      <c r="B56205" s="55"/>
      <c r="C56205" s="55"/>
      <c r="BM56205" s="55"/>
      <c r="BN56205" s="55"/>
      <c r="BO56205" s="55"/>
      <c r="BP56205" s="55"/>
      <c r="BQ56205" s="55"/>
      <c r="BR56205" s="55"/>
      <c r="BS56205" s="55"/>
      <c r="BT56205" s="55"/>
      <c r="BU56205" s="55"/>
      <c r="BV56205" s="55"/>
      <c r="BW56205" s="55"/>
      <c r="BX56205" s="55"/>
      <c r="BY56205" s="55"/>
      <c r="BZ56205" s="55"/>
    </row>
    <row r="56206" spans="2:78">
      <c r="B56206" s="55"/>
      <c r="C56206" s="55"/>
      <c r="BM56206" s="55"/>
      <c r="BN56206" s="55"/>
      <c r="BO56206" s="55"/>
      <c r="BP56206" s="55"/>
      <c r="BQ56206" s="55"/>
      <c r="BR56206" s="55"/>
      <c r="BS56206" s="55"/>
      <c r="BT56206" s="55"/>
      <c r="BU56206" s="55"/>
      <c r="BV56206" s="55"/>
      <c r="BW56206" s="55"/>
      <c r="BX56206" s="55"/>
      <c r="BY56206" s="55"/>
      <c r="BZ56206" s="55"/>
    </row>
    <row r="56207" spans="2:78">
      <c r="B56207" s="55"/>
      <c r="C56207" s="55"/>
      <c r="BM56207" s="55"/>
      <c r="BN56207" s="55"/>
      <c r="BO56207" s="55"/>
      <c r="BP56207" s="55"/>
      <c r="BQ56207" s="55"/>
      <c r="BR56207" s="55"/>
      <c r="BS56207" s="55"/>
      <c r="BT56207" s="55"/>
      <c r="BU56207" s="55"/>
      <c r="BV56207" s="55"/>
      <c r="BW56207" s="55"/>
      <c r="BX56207" s="55"/>
      <c r="BY56207" s="55"/>
      <c r="BZ56207" s="55"/>
    </row>
    <row r="56208" spans="2:78">
      <c r="B56208" s="55"/>
      <c r="C56208" s="55"/>
      <c r="BM56208" s="55"/>
      <c r="BN56208" s="55"/>
      <c r="BO56208" s="55"/>
      <c r="BP56208" s="55"/>
      <c r="BQ56208" s="55"/>
      <c r="BR56208" s="55"/>
      <c r="BS56208" s="55"/>
      <c r="BT56208" s="55"/>
      <c r="BU56208" s="55"/>
      <c r="BV56208" s="55"/>
      <c r="BW56208" s="55"/>
      <c r="BX56208" s="55"/>
      <c r="BY56208" s="55"/>
      <c r="BZ56208" s="55"/>
    </row>
    <row r="56209" spans="2:78">
      <c r="B56209" s="55"/>
      <c r="C56209" s="55"/>
      <c r="BM56209" s="55"/>
      <c r="BN56209" s="55"/>
      <c r="BO56209" s="55"/>
      <c r="BP56209" s="55"/>
      <c r="BQ56209" s="55"/>
      <c r="BR56209" s="55"/>
      <c r="BS56209" s="55"/>
      <c r="BT56209" s="55"/>
      <c r="BU56209" s="55"/>
      <c r="BV56209" s="55"/>
      <c r="BW56209" s="55"/>
      <c r="BX56209" s="55"/>
      <c r="BY56209" s="55"/>
      <c r="BZ56209" s="55"/>
    </row>
    <row r="56210" spans="2:78">
      <c r="B56210" s="55"/>
      <c r="C56210" s="55"/>
      <c r="BM56210" s="55"/>
      <c r="BN56210" s="55"/>
      <c r="BO56210" s="55"/>
      <c r="BP56210" s="55"/>
      <c r="BQ56210" s="55"/>
      <c r="BR56210" s="55"/>
      <c r="BS56210" s="55"/>
      <c r="BT56210" s="55"/>
      <c r="BU56210" s="55"/>
      <c r="BV56210" s="55"/>
      <c r="BW56210" s="55"/>
      <c r="BX56210" s="55"/>
      <c r="BY56210" s="55"/>
      <c r="BZ56210" s="55"/>
    </row>
    <row r="56211" spans="2:78">
      <c r="B56211" s="55"/>
      <c r="C56211" s="55"/>
      <c r="BM56211" s="55"/>
      <c r="BN56211" s="55"/>
      <c r="BO56211" s="55"/>
      <c r="BP56211" s="55"/>
      <c r="BQ56211" s="55"/>
      <c r="BR56211" s="55"/>
      <c r="BS56211" s="55"/>
      <c r="BT56211" s="55"/>
      <c r="BU56211" s="55"/>
      <c r="BV56211" s="55"/>
      <c r="BW56211" s="55"/>
      <c r="BX56211" s="55"/>
      <c r="BY56211" s="55"/>
      <c r="BZ56211" s="55"/>
    </row>
    <row r="56212" spans="2:78">
      <c r="B56212" s="55"/>
      <c r="C56212" s="55"/>
      <c r="BM56212" s="55"/>
      <c r="BN56212" s="55"/>
      <c r="BO56212" s="55"/>
      <c r="BP56212" s="55"/>
      <c r="BQ56212" s="55"/>
      <c r="BR56212" s="55"/>
      <c r="BS56212" s="55"/>
      <c r="BT56212" s="55"/>
      <c r="BU56212" s="55"/>
      <c r="BV56212" s="55"/>
      <c r="BW56212" s="55"/>
      <c r="BX56212" s="55"/>
      <c r="BY56212" s="55"/>
      <c r="BZ56212" s="55"/>
    </row>
    <row r="56213" spans="2:78">
      <c r="B56213" s="55"/>
      <c r="C56213" s="55"/>
      <c r="BM56213" s="55"/>
      <c r="BN56213" s="55"/>
      <c r="BO56213" s="55"/>
      <c r="BP56213" s="55"/>
      <c r="BQ56213" s="55"/>
      <c r="BR56213" s="55"/>
      <c r="BS56213" s="55"/>
      <c r="BT56213" s="55"/>
      <c r="BU56213" s="55"/>
      <c r="BV56213" s="55"/>
      <c r="BW56213" s="55"/>
      <c r="BX56213" s="55"/>
      <c r="BY56213" s="55"/>
      <c r="BZ56213" s="55"/>
    </row>
    <row r="56214" spans="2:78">
      <c r="B56214" s="55"/>
      <c r="C56214" s="55"/>
      <c r="BM56214" s="55"/>
      <c r="BN56214" s="55"/>
      <c r="BO56214" s="55"/>
      <c r="BP56214" s="55"/>
      <c r="BQ56214" s="55"/>
      <c r="BR56214" s="55"/>
      <c r="BS56214" s="55"/>
      <c r="BT56214" s="55"/>
      <c r="BU56214" s="55"/>
      <c r="BV56214" s="55"/>
      <c r="BW56214" s="55"/>
      <c r="BX56214" s="55"/>
      <c r="BY56214" s="55"/>
      <c r="BZ56214" s="55"/>
    </row>
    <row r="56215" spans="2:78">
      <c r="B56215" s="55"/>
      <c r="C56215" s="55"/>
      <c r="BM56215" s="55"/>
      <c r="BN56215" s="55"/>
      <c r="BO56215" s="55"/>
      <c r="BP56215" s="55"/>
      <c r="BQ56215" s="55"/>
      <c r="BR56215" s="55"/>
      <c r="BS56215" s="55"/>
      <c r="BT56215" s="55"/>
      <c r="BU56215" s="55"/>
      <c r="BV56215" s="55"/>
      <c r="BW56215" s="55"/>
      <c r="BX56215" s="55"/>
      <c r="BY56215" s="55"/>
      <c r="BZ56215" s="55"/>
    </row>
    <row r="56216" spans="2:78">
      <c r="B56216" s="55"/>
      <c r="C56216" s="55"/>
      <c r="BM56216" s="55"/>
      <c r="BN56216" s="55"/>
      <c r="BO56216" s="55"/>
      <c r="BP56216" s="55"/>
      <c r="BQ56216" s="55"/>
      <c r="BR56216" s="55"/>
      <c r="BS56216" s="55"/>
      <c r="BT56216" s="55"/>
      <c r="BU56216" s="55"/>
      <c r="BV56216" s="55"/>
      <c r="BW56216" s="55"/>
      <c r="BX56216" s="55"/>
      <c r="BY56216" s="55"/>
      <c r="BZ56216" s="55"/>
    </row>
    <row r="56217" spans="2:78">
      <c r="B56217" s="55"/>
      <c r="C56217" s="55"/>
      <c r="BM56217" s="55"/>
      <c r="BN56217" s="55"/>
      <c r="BO56217" s="55"/>
      <c r="BP56217" s="55"/>
      <c r="BQ56217" s="55"/>
      <c r="BR56217" s="55"/>
      <c r="BS56217" s="55"/>
      <c r="BT56217" s="55"/>
      <c r="BU56217" s="55"/>
      <c r="BV56217" s="55"/>
      <c r="BW56217" s="55"/>
      <c r="BX56217" s="55"/>
      <c r="BY56217" s="55"/>
      <c r="BZ56217" s="55"/>
    </row>
    <row r="56218" spans="2:78">
      <c r="B56218" s="55"/>
      <c r="C56218" s="55"/>
      <c r="BM56218" s="55"/>
      <c r="BN56218" s="55"/>
      <c r="BO56218" s="55"/>
      <c r="BP56218" s="55"/>
      <c r="BQ56218" s="55"/>
      <c r="BR56218" s="55"/>
      <c r="BS56218" s="55"/>
      <c r="BT56218" s="55"/>
      <c r="BU56218" s="55"/>
      <c r="BV56218" s="55"/>
      <c r="BW56218" s="55"/>
      <c r="BX56218" s="55"/>
      <c r="BY56218" s="55"/>
      <c r="BZ56218" s="55"/>
    </row>
    <row r="56219" spans="2:78">
      <c r="B56219" s="55"/>
      <c r="C56219" s="55"/>
      <c r="BM56219" s="55"/>
      <c r="BN56219" s="55"/>
      <c r="BO56219" s="55"/>
      <c r="BP56219" s="55"/>
      <c r="BQ56219" s="55"/>
      <c r="BR56219" s="55"/>
      <c r="BS56219" s="55"/>
      <c r="BT56219" s="55"/>
      <c r="BU56219" s="55"/>
      <c r="BV56219" s="55"/>
      <c r="BW56219" s="55"/>
      <c r="BX56219" s="55"/>
      <c r="BY56219" s="55"/>
      <c r="BZ56219" s="55"/>
    </row>
    <row r="56220" spans="2:78">
      <c r="B56220" s="55"/>
      <c r="C56220" s="55"/>
      <c r="BM56220" s="55"/>
      <c r="BN56220" s="55"/>
      <c r="BO56220" s="55"/>
      <c r="BP56220" s="55"/>
      <c r="BQ56220" s="55"/>
      <c r="BR56220" s="55"/>
      <c r="BS56220" s="55"/>
      <c r="BT56220" s="55"/>
      <c r="BU56220" s="55"/>
      <c r="BV56220" s="55"/>
      <c r="BW56220" s="55"/>
      <c r="BX56220" s="55"/>
      <c r="BY56220" s="55"/>
      <c r="BZ56220" s="55"/>
    </row>
    <row r="56221" spans="2:78">
      <c r="B56221" s="55"/>
      <c r="C56221" s="55"/>
      <c r="BM56221" s="55"/>
      <c r="BN56221" s="55"/>
      <c r="BO56221" s="55"/>
      <c r="BP56221" s="55"/>
      <c r="BQ56221" s="55"/>
      <c r="BR56221" s="55"/>
      <c r="BS56221" s="55"/>
      <c r="BT56221" s="55"/>
      <c r="BU56221" s="55"/>
      <c r="BV56221" s="55"/>
      <c r="BW56221" s="55"/>
      <c r="BX56221" s="55"/>
      <c r="BY56221" s="55"/>
      <c r="BZ56221" s="55"/>
    </row>
    <row r="56222" spans="2:78">
      <c r="B56222" s="55"/>
      <c r="C56222" s="55"/>
      <c r="BM56222" s="55"/>
      <c r="BN56222" s="55"/>
      <c r="BO56222" s="55"/>
      <c r="BP56222" s="55"/>
      <c r="BQ56222" s="55"/>
      <c r="BR56222" s="55"/>
      <c r="BS56222" s="55"/>
      <c r="BT56222" s="55"/>
      <c r="BU56222" s="55"/>
      <c r="BV56222" s="55"/>
      <c r="BW56222" s="55"/>
      <c r="BX56222" s="55"/>
      <c r="BY56222" s="55"/>
      <c r="BZ56222" s="55"/>
    </row>
    <row r="56223" spans="2:78">
      <c r="B56223" s="55"/>
      <c r="C56223" s="55"/>
      <c r="BM56223" s="55"/>
      <c r="BN56223" s="55"/>
      <c r="BO56223" s="55"/>
      <c r="BP56223" s="55"/>
      <c r="BQ56223" s="55"/>
      <c r="BR56223" s="55"/>
      <c r="BS56223" s="55"/>
      <c r="BT56223" s="55"/>
      <c r="BU56223" s="55"/>
      <c r="BV56223" s="55"/>
      <c r="BW56223" s="55"/>
      <c r="BX56223" s="55"/>
      <c r="BY56223" s="55"/>
      <c r="BZ56223" s="55"/>
    </row>
    <row r="56224" spans="2:78">
      <c r="B56224" s="55"/>
      <c r="C56224" s="55"/>
      <c r="BM56224" s="55"/>
      <c r="BN56224" s="55"/>
      <c r="BO56224" s="55"/>
      <c r="BP56224" s="55"/>
      <c r="BQ56224" s="55"/>
      <c r="BR56224" s="55"/>
      <c r="BS56224" s="55"/>
      <c r="BT56224" s="55"/>
      <c r="BU56224" s="55"/>
      <c r="BV56224" s="55"/>
      <c r="BW56224" s="55"/>
      <c r="BX56224" s="55"/>
      <c r="BY56224" s="55"/>
      <c r="BZ56224" s="55"/>
    </row>
    <row r="56225" spans="2:78">
      <c r="B56225" s="55"/>
      <c r="C56225" s="55"/>
      <c r="BM56225" s="55"/>
      <c r="BN56225" s="55"/>
      <c r="BO56225" s="55"/>
      <c r="BP56225" s="55"/>
      <c r="BQ56225" s="55"/>
      <c r="BR56225" s="55"/>
      <c r="BS56225" s="55"/>
      <c r="BT56225" s="55"/>
      <c r="BU56225" s="55"/>
      <c r="BV56225" s="55"/>
      <c r="BW56225" s="55"/>
      <c r="BX56225" s="55"/>
      <c r="BY56225" s="55"/>
      <c r="BZ56225" s="55"/>
    </row>
    <row r="56226" spans="2:78">
      <c r="B56226" s="55"/>
      <c r="C56226" s="55"/>
      <c r="BM56226" s="55"/>
      <c r="BN56226" s="55"/>
      <c r="BO56226" s="55"/>
      <c r="BP56226" s="55"/>
      <c r="BQ56226" s="55"/>
      <c r="BR56226" s="55"/>
      <c r="BS56226" s="55"/>
      <c r="BT56226" s="55"/>
      <c r="BU56226" s="55"/>
      <c r="BV56226" s="55"/>
      <c r="BW56226" s="55"/>
      <c r="BX56226" s="55"/>
      <c r="BY56226" s="55"/>
      <c r="BZ56226" s="55"/>
    </row>
    <row r="56227" spans="2:78">
      <c r="B56227" s="55"/>
      <c r="C56227" s="55"/>
      <c r="BM56227" s="55"/>
      <c r="BN56227" s="55"/>
      <c r="BO56227" s="55"/>
      <c r="BP56227" s="55"/>
      <c r="BQ56227" s="55"/>
      <c r="BR56227" s="55"/>
      <c r="BS56227" s="55"/>
      <c r="BT56227" s="55"/>
      <c r="BU56227" s="55"/>
      <c r="BV56227" s="55"/>
      <c r="BW56227" s="55"/>
      <c r="BX56227" s="55"/>
      <c r="BY56227" s="55"/>
      <c r="BZ56227" s="55"/>
    </row>
    <row r="56228" spans="2:78">
      <c r="B56228" s="55"/>
      <c r="C56228" s="55"/>
      <c r="BM56228" s="55"/>
      <c r="BN56228" s="55"/>
      <c r="BO56228" s="55"/>
      <c r="BP56228" s="55"/>
      <c r="BQ56228" s="55"/>
      <c r="BR56228" s="55"/>
      <c r="BS56228" s="55"/>
      <c r="BT56228" s="55"/>
      <c r="BU56228" s="55"/>
      <c r="BV56228" s="55"/>
      <c r="BW56228" s="55"/>
      <c r="BX56228" s="55"/>
      <c r="BY56228" s="55"/>
      <c r="BZ56228" s="55"/>
    </row>
    <row r="56229" spans="2:78">
      <c r="B56229" s="55"/>
      <c r="C56229" s="55"/>
      <c r="BM56229" s="55"/>
      <c r="BN56229" s="55"/>
      <c r="BO56229" s="55"/>
      <c r="BP56229" s="55"/>
      <c r="BQ56229" s="55"/>
      <c r="BR56229" s="55"/>
      <c r="BS56229" s="55"/>
      <c r="BT56229" s="55"/>
      <c r="BU56229" s="55"/>
      <c r="BV56229" s="55"/>
      <c r="BW56229" s="55"/>
      <c r="BX56229" s="55"/>
      <c r="BY56229" s="55"/>
      <c r="BZ56229" s="55"/>
    </row>
    <row r="56230" spans="2:78">
      <c r="B56230" s="55"/>
      <c r="C56230" s="55"/>
      <c r="BM56230" s="55"/>
      <c r="BN56230" s="55"/>
      <c r="BO56230" s="55"/>
      <c r="BP56230" s="55"/>
      <c r="BQ56230" s="55"/>
      <c r="BR56230" s="55"/>
      <c r="BS56230" s="55"/>
      <c r="BT56230" s="55"/>
      <c r="BU56230" s="55"/>
      <c r="BV56230" s="55"/>
      <c r="BW56230" s="55"/>
      <c r="BX56230" s="55"/>
      <c r="BY56230" s="55"/>
      <c r="BZ56230" s="55"/>
    </row>
    <row r="56231" spans="2:78">
      <c r="B56231" s="55"/>
      <c r="C56231" s="55"/>
      <c r="BM56231" s="55"/>
      <c r="BN56231" s="55"/>
      <c r="BO56231" s="55"/>
      <c r="BP56231" s="55"/>
      <c r="BQ56231" s="55"/>
      <c r="BR56231" s="55"/>
      <c r="BS56231" s="55"/>
      <c r="BT56231" s="55"/>
      <c r="BU56231" s="55"/>
      <c r="BV56231" s="55"/>
      <c r="BW56231" s="55"/>
      <c r="BX56231" s="55"/>
      <c r="BY56231" s="55"/>
      <c r="BZ56231" s="55"/>
    </row>
    <row r="56232" spans="2:78">
      <c r="B56232" s="55"/>
      <c r="C56232" s="55"/>
      <c r="BM56232" s="55"/>
      <c r="BN56232" s="55"/>
      <c r="BO56232" s="55"/>
      <c r="BP56232" s="55"/>
      <c r="BQ56232" s="55"/>
      <c r="BR56232" s="55"/>
      <c r="BS56232" s="55"/>
      <c r="BT56232" s="55"/>
      <c r="BU56232" s="55"/>
      <c r="BV56232" s="55"/>
      <c r="BW56232" s="55"/>
      <c r="BX56232" s="55"/>
      <c r="BY56232" s="55"/>
      <c r="BZ56232" s="55"/>
    </row>
    <row r="56233" spans="2:78">
      <c r="B56233" s="55"/>
      <c r="C56233" s="55"/>
      <c r="BM56233" s="55"/>
      <c r="BN56233" s="55"/>
      <c r="BO56233" s="55"/>
      <c r="BP56233" s="55"/>
      <c r="BQ56233" s="55"/>
      <c r="BR56233" s="55"/>
      <c r="BS56233" s="55"/>
      <c r="BT56233" s="55"/>
      <c r="BU56233" s="55"/>
      <c r="BV56233" s="55"/>
      <c r="BW56233" s="55"/>
      <c r="BX56233" s="55"/>
      <c r="BY56233" s="55"/>
      <c r="BZ56233" s="55"/>
    </row>
    <row r="56234" spans="2:78">
      <c r="B56234" s="55"/>
      <c r="C56234" s="55"/>
      <c r="BM56234" s="55"/>
      <c r="BN56234" s="55"/>
      <c r="BO56234" s="55"/>
      <c r="BP56234" s="55"/>
      <c r="BQ56234" s="55"/>
      <c r="BR56234" s="55"/>
      <c r="BS56234" s="55"/>
      <c r="BT56234" s="55"/>
      <c r="BU56234" s="55"/>
      <c r="BV56234" s="55"/>
      <c r="BW56234" s="55"/>
      <c r="BX56234" s="55"/>
      <c r="BY56234" s="55"/>
      <c r="BZ56234" s="55"/>
    </row>
    <row r="56235" spans="2:78">
      <c r="B56235" s="55"/>
      <c r="C56235" s="55"/>
      <c r="BM56235" s="55"/>
      <c r="BN56235" s="55"/>
      <c r="BO56235" s="55"/>
      <c r="BP56235" s="55"/>
      <c r="BQ56235" s="55"/>
      <c r="BR56235" s="55"/>
      <c r="BS56235" s="55"/>
      <c r="BT56235" s="55"/>
      <c r="BU56235" s="55"/>
      <c r="BV56235" s="55"/>
      <c r="BW56235" s="55"/>
      <c r="BX56235" s="55"/>
      <c r="BY56235" s="55"/>
      <c r="BZ56235" s="55"/>
    </row>
    <row r="56236" spans="2:78">
      <c r="B56236" s="55"/>
      <c r="C56236" s="55"/>
      <c r="BM56236" s="55"/>
      <c r="BN56236" s="55"/>
      <c r="BO56236" s="55"/>
      <c r="BP56236" s="55"/>
      <c r="BQ56236" s="55"/>
      <c r="BR56236" s="55"/>
      <c r="BS56236" s="55"/>
      <c r="BT56236" s="55"/>
      <c r="BU56236" s="55"/>
      <c r="BV56236" s="55"/>
      <c r="BW56236" s="55"/>
      <c r="BX56236" s="55"/>
      <c r="BY56236" s="55"/>
      <c r="BZ56236" s="55"/>
    </row>
    <row r="56237" spans="2:78">
      <c r="B56237" s="55"/>
      <c r="C56237" s="55"/>
      <c r="BM56237" s="55"/>
      <c r="BN56237" s="55"/>
      <c r="BO56237" s="55"/>
      <c r="BP56237" s="55"/>
      <c r="BQ56237" s="55"/>
      <c r="BR56237" s="55"/>
      <c r="BS56237" s="55"/>
      <c r="BT56237" s="55"/>
      <c r="BU56237" s="55"/>
      <c r="BV56237" s="55"/>
      <c r="BW56237" s="55"/>
      <c r="BX56237" s="55"/>
      <c r="BY56237" s="55"/>
      <c r="BZ56237" s="55"/>
    </row>
    <row r="56238" spans="2:78">
      <c r="B56238" s="55"/>
      <c r="C56238" s="55"/>
      <c r="BM56238" s="55"/>
      <c r="BN56238" s="55"/>
      <c r="BO56238" s="55"/>
      <c r="BP56238" s="55"/>
      <c r="BQ56238" s="55"/>
      <c r="BR56238" s="55"/>
      <c r="BS56238" s="55"/>
      <c r="BT56238" s="55"/>
      <c r="BU56238" s="55"/>
      <c r="BV56238" s="55"/>
      <c r="BW56238" s="55"/>
      <c r="BX56238" s="55"/>
      <c r="BY56238" s="55"/>
      <c r="BZ56238" s="55"/>
    </row>
    <row r="56239" spans="2:78">
      <c r="B56239" s="55"/>
      <c r="C56239" s="55"/>
      <c r="BM56239" s="55"/>
      <c r="BN56239" s="55"/>
      <c r="BO56239" s="55"/>
      <c r="BP56239" s="55"/>
      <c r="BQ56239" s="55"/>
      <c r="BR56239" s="55"/>
      <c r="BS56239" s="55"/>
      <c r="BT56239" s="55"/>
      <c r="BU56239" s="55"/>
      <c r="BV56239" s="55"/>
      <c r="BW56239" s="55"/>
      <c r="BX56239" s="55"/>
      <c r="BY56239" s="55"/>
      <c r="BZ56239" s="55"/>
    </row>
    <row r="56240" spans="2:78">
      <c r="B56240" s="55"/>
      <c r="C56240" s="55"/>
      <c r="BM56240" s="55"/>
      <c r="BN56240" s="55"/>
      <c r="BO56240" s="55"/>
      <c r="BP56240" s="55"/>
      <c r="BQ56240" s="55"/>
      <c r="BR56240" s="55"/>
      <c r="BS56240" s="55"/>
      <c r="BT56240" s="55"/>
      <c r="BU56240" s="55"/>
      <c r="BV56240" s="55"/>
      <c r="BW56240" s="55"/>
      <c r="BX56240" s="55"/>
      <c r="BY56240" s="55"/>
      <c r="BZ56240" s="55"/>
    </row>
    <row r="56241" spans="2:78">
      <c r="B56241" s="55"/>
      <c r="C56241" s="55"/>
      <c r="BM56241" s="55"/>
      <c r="BN56241" s="55"/>
      <c r="BO56241" s="55"/>
      <c r="BP56241" s="55"/>
      <c r="BQ56241" s="55"/>
      <c r="BR56241" s="55"/>
      <c r="BS56241" s="55"/>
      <c r="BT56241" s="55"/>
      <c r="BU56241" s="55"/>
      <c r="BV56241" s="55"/>
      <c r="BW56241" s="55"/>
      <c r="BX56241" s="55"/>
      <c r="BY56241" s="55"/>
      <c r="BZ56241" s="55"/>
    </row>
    <row r="56242" spans="2:78">
      <c r="B56242" s="55"/>
      <c r="C56242" s="55"/>
      <c r="BM56242" s="55"/>
      <c r="BN56242" s="55"/>
      <c r="BO56242" s="55"/>
      <c r="BP56242" s="55"/>
      <c r="BQ56242" s="55"/>
      <c r="BR56242" s="55"/>
      <c r="BS56242" s="55"/>
      <c r="BT56242" s="55"/>
      <c r="BU56242" s="55"/>
      <c r="BV56242" s="55"/>
      <c r="BW56242" s="55"/>
      <c r="BX56242" s="55"/>
      <c r="BY56242" s="55"/>
      <c r="BZ56242" s="55"/>
    </row>
    <row r="56243" spans="2:78">
      <c r="B56243" s="55"/>
      <c r="C56243" s="55"/>
      <c r="BM56243" s="55"/>
      <c r="BN56243" s="55"/>
      <c r="BO56243" s="55"/>
      <c r="BP56243" s="55"/>
      <c r="BQ56243" s="55"/>
      <c r="BR56243" s="55"/>
      <c r="BS56243" s="55"/>
      <c r="BT56243" s="55"/>
      <c r="BU56243" s="55"/>
      <c r="BV56243" s="55"/>
      <c r="BW56243" s="55"/>
      <c r="BX56243" s="55"/>
      <c r="BY56243" s="55"/>
      <c r="BZ56243" s="55"/>
    </row>
    <row r="56244" spans="2:78">
      <c r="B56244" s="55"/>
      <c r="C56244" s="55"/>
      <c r="BM56244" s="55"/>
      <c r="BN56244" s="55"/>
      <c r="BO56244" s="55"/>
      <c r="BP56244" s="55"/>
      <c r="BQ56244" s="55"/>
      <c r="BR56244" s="55"/>
      <c r="BS56244" s="55"/>
      <c r="BT56244" s="55"/>
      <c r="BU56244" s="55"/>
      <c r="BV56244" s="55"/>
      <c r="BW56244" s="55"/>
      <c r="BX56244" s="55"/>
      <c r="BY56244" s="55"/>
      <c r="BZ56244" s="55"/>
    </row>
    <row r="56245" spans="2:78">
      <c r="B56245" s="55"/>
      <c r="C56245" s="55"/>
      <c r="BM56245" s="55"/>
      <c r="BN56245" s="55"/>
      <c r="BO56245" s="55"/>
      <c r="BP56245" s="55"/>
      <c r="BQ56245" s="55"/>
      <c r="BR56245" s="55"/>
      <c r="BS56245" s="55"/>
      <c r="BT56245" s="55"/>
      <c r="BU56245" s="55"/>
      <c r="BV56245" s="55"/>
      <c r="BW56245" s="55"/>
      <c r="BX56245" s="55"/>
      <c r="BY56245" s="55"/>
      <c r="BZ56245" s="55"/>
    </row>
    <row r="56246" spans="2:78">
      <c r="B56246" s="55"/>
      <c r="C56246" s="55"/>
      <c r="BM56246" s="55"/>
      <c r="BN56246" s="55"/>
      <c r="BO56246" s="55"/>
      <c r="BP56246" s="55"/>
      <c r="BQ56246" s="55"/>
      <c r="BR56246" s="55"/>
      <c r="BS56246" s="55"/>
      <c r="BT56246" s="55"/>
      <c r="BU56246" s="55"/>
      <c r="BV56246" s="55"/>
      <c r="BW56246" s="55"/>
      <c r="BX56246" s="55"/>
      <c r="BY56246" s="55"/>
      <c r="BZ56246" s="55"/>
    </row>
    <row r="56247" spans="2:78">
      <c r="B56247" s="55"/>
      <c r="C56247" s="55"/>
      <c r="BM56247" s="55"/>
      <c r="BN56247" s="55"/>
      <c r="BO56247" s="55"/>
      <c r="BP56247" s="55"/>
      <c r="BQ56247" s="55"/>
      <c r="BR56247" s="55"/>
      <c r="BS56247" s="55"/>
      <c r="BT56247" s="55"/>
      <c r="BU56247" s="55"/>
      <c r="BV56247" s="55"/>
      <c r="BW56247" s="55"/>
      <c r="BX56247" s="55"/>
      <c r="BY56247" s="55"/>
      <c r="BZ56247" s="55"/>
    </row>
    <row r="56248" spans="2:78">
      <c r="B56248" s="55"/>
      <c r="C56248" s="55"/>
      <c r="BM56248" s="55"/>
      <c r="BN56248" s="55"/>
      <c r="BO56248" s="55"/>
      <c r="BP56248" s="55"/>
      <c r="BQ56248" s="55"/>
      <c r="BR56248" s="55"/>
      <c r="BS56248" s="55"/>
      <c r="BT56248" s="55"/>
      <c r="BU56248" s="55"/>
      <c r="BV56248" s="55"/>
      <c r="BW56248" s="55"/>
      <c r="BX56248" s="55"/>
      <c r="BY56248" s="55"/>
      <c r="BZ56248" s="55"/>
    </row>
    <row r="56249" spans="2:78">
      <c r="B56249" s="55"/>
      <c r="C56249" s="55"/>
      <c r="BM56249" s="55"/>
      <c r="BN56249" s="55"/>
      <c r="BO56249" s="55"/>
      <c r="BP56249" s="55"/>
      <c r="BQ56249" s="55"/>
      <c r="BR56249" s="55"/>
      <c r="BS56249" s="55"/>
      <c r="BT56249" s="55"/>
      <c r="BU56249" s="55"/>
      <c r="BV56249" s="55"/>
      <c r="BW56249" s="55"/>
      <c r="BX56249" s="55"/>
      <c r="BY56249" s="55"/>
      <c r="BZ56249" s="55"/>
    </row>
    <row r="56250" spans="2:78">
      <c r="B56250" s="55"/>
      <c r="C56250" s="55"/>
      <c r="BM56250" s="55"/>
      <c r="BN56250" s="55"/>
      <c r="BO56250" s="55"/>
      <c r="BP56250" s="55"/>
      <c r="BQ56250" s="55"/>
      <c r="BR56250" s="55"/>
      <c r="BS56250" s="55"/>
      <c r="BT56250" s="55"/>
      <c r="BU56250" s="55"/>
      <c r="BV56250" s="55"/>
      <c r="BW56250" s="55"/>
      <c r="BX56250" s="55"/>
      <c r="BY56250" s="55"/>
      <c r="BZ56250" s="55"/>
    </row>
    <row r="56251" spans="2:78">
      <c r="B56251" s="55"/>
      <c r="C56251" s="55"/>
      <c r="BM56251" s="55"/>
      <c r="BN56251" s="55"/>
      <c r="BO56251" s="55"/>
      <c r="BP56251" s="55"/>
      <c r="BQ56251" s="55"/>
      <c r="BR56251" s="55"/>
      <c r="BS56251" s="55"/>
      <c r="BT56251" s="55"/>
      <c r="BU56251" s="55"/>
      <c r="BV56251" s="55"/>
      <c r="BW56251" s="55"/>
      <c r="BX56251" s="55"/>
      <c r="BY56251" s="55"/>
      <c r="BZ56251" s="55"/>
    </row>
    <row r="56252" spans="2:78">
      <c r="B56252" s="55"/>
      <c r="C56252" s="55"/>
      <c r="BM56252" s="55"/>
      <c r="BN56252" s="55"/>
      <c r="BO56252" s="55"/>
      <c r="BP56252" s="55"/>
      <c r="BQ56252" s="55"/>
      <c r="BR56252" s="55"/>
      <c r="BS56252" s="55"/>
      <c r="BT56252" s="55"/>
      <c r="BU56252" s="55"/>
      <c r="BV56252" s="55"/>
      <c r="BW56252" s="55"/>
      <c r="BX56252" s="55"/>
      <c r="BY56252" s="55"/>
      <c r="BZ56252" s="55"/>
    </row>
    <row r="56253" spans="2:78">
      <c r="B56253" s="55"/>
      <c r="C56253" s="55"/>
      <c r="BM56253" s="55"/>
      <c r="BN56253" s="55"/>
      <c r="BO56253" s="55"/>
      <c r="BP56253" s="55"/>
      <c r="BQ56253" s="55"/>
      <c r="BR56253" s="55"/>
      <c r="BS56253" s="55"/>
      <c r="BT56253" s="55"/>
      <c r="BU56253" s="55"/>
      <c r="BV56253" s="55"/>
      <c r="BW56253" s="55"/>
      <c r="BX56253" s="55"/>
      <c r="BY56253" s="55"/>
      <c r="BZ56253" s="55"/>
    </row>
    <row r="56254" spans="2:78">
      <c r="B56254" s="55"/>
      <c r="C56254" s="55"/>
      <c r="BM56254" s="55"/>
      <c r="BN56254" s="55"/>
      <c r="BO56254" s="55"/>
      <c r="BP56254" s="55"/>
      <c r="BQ56254" s="55"/>
      <c r="BR56254" s="55"/>
      <c r="BS56254" s="55"/>
      <c r="BT56254" s="55"/>
      <c r="BU56254" s="55"/>
      <c r="BV56254" s="55"/>
      <c r="BW56254" s="55"/>
      <c r="BX56254" s="55"/>
      <c r="BY56254" s="55"/>
      <c r="BZ56254" s="55"/>
    </row>
    <row r="56255" spans="2:78">
      <c r="B56255" s="55"/>
      <c r="C56255" s="55"/>
      <c r="BM56255" s="55"/>
      <c r="BN56255" s="55"/>
      <c r="BO56255" s="55"/>
      <c r="BP56255" s="55"/>
      <c r="BQ56255" s="55"/>
      <c r="BR56255" s="55"/>
      <c r="BS56255" s="55"/>
      <c r="BT56255" s="55"/>
      <c r="BU56255" s="55"/>
      <c r="BV56255" s="55"/>
      <c r="BW56255" s="55"/>
      <c r="BX56255" s="55"/>
      <c r="BY56255" s="55"/>
      <c r="BZ56255" s="55"/>
    </row>
    <row r="56256" spans="2:78">
      <c r="B56256" s="55"/>
      <c r="C56256" s="55"/>
      <c r="BM56256" s="55"/>
      <c r="BN56256" s="55"/>
      <c r="BO56256" s="55"/>
      <c r="BP56256" s="55"/>
      <c r="BQ56256" s="55"/>
      <c r="BR56256" s="55"/>
      <c r="BS56256" s="55"/>
      <c r="BT56256" s="55"/>
      <c r="BU56256" s="55"/>
      <c r="BV56256" s="55"/>
      <c r="BW56256" s="55"/>
      <c r="BX56256" s="55"/>
      <c r="BY56256" s="55"/>
      <c r="BZ56256" s="55"/>
    </row>
    <row r="56257" spans="2:78">
      <c r="B56257" s="55"/>
      <c r="C56257" s="55"/>
      <c r="BM56257" s="55"/>
      <c r="BN56257" s="55"/>
      <c r="BO56257" s="55"/>
      <c r="BP56257" s="55"/>
      <c r="BQ56257" s="55"/>
      <c r="BR56257" s="55"/>
      <c r="BS56257" s="55"/>
      <c r="BT56257" s="55"/>
      <c r="BU56257" s="55"/>
      <c r="BV56257" s="55"/>
      <c r="BW56257" s="55"/>
      <c r="BX56257" s="55"/>
      <c r="BY56257" s="55"/>
      <c r="BZ56257" s="55"/>
    </row>
    <row r="56258" spans="2:78">
      <c r="B56258" s="55"/>
      <c r="C56258" s="55"/>
      <c r="BM56258" s="55"/>
      <c r="BN56258" s="55"/>
      <c r="BO56258" s="55"/>
      <c r="BP56258" s="55"/>
      <c r="BQ56258" s="55"/>
      <c r="BR56258" s="55"/>
      <c r="BS56258" s="55"/>
      <c r="BT56258" s="55"/>
      <c r="BU56258" s="55"/>
      <c r="BV56258" s="55"/>
      <c r="BW56258" s="55"/>
      <c r="BX56258" s="55"/>
      <c r="BY56258" s="55"/>
      <c r="BZ56258" s="55"/>
    </row>
    <row r="56259" spans="2:78">
      <c r="B56259" s="55"/>
      <c r="C56259" s="55"/>
      <c r="BM56259" s="55"/>
      <c r="BN56259" s="55"/>
      <c r="BO56259" s="55"/>
      <c r="BP56259" s="55"/>
      <c r="BQ56259" s="55"/>
      <c r="BR56259" s="55"/>
      <c r="BS56259" s="55"/>
      <c r="BT56259" s="55"/>
      <c r="BU56259" s="55"/>
      <c r="BV56259" s="55"/>
      <c r="BW56259" s="55"/>
      <c r="BX56259" s="55"/>
      <c r="BY56259" s="55"/>
      <c r="BZ56259" s="55"/>
    </row>
    <row r="56260" spans="2:78">
      <c r="B56260" s="55"/>
      <c r="C56260" s="55"/>
      <c r="BM56260" s="55"/>
      <c r="BN56260" s="55"/>
      <c r="BO56260" s="55"/>
      <c r="BP56260" s="55"/>
      <c r="BQ56260" s="55"/>
      <c r="BR56260" s="55"/>
      <c r="BS56260" s="55"/>
      <c r="BT56260" s="55"/>
      <c r="BU56260" s="55"/>
      <c r="BV56260" s="55"/>
      <c r="BW56260" s="55"/>
      <c r="BX56260" s="55"/>
      <c r="BY56260" s="55"/>
      <c r="BZ56260" s="55"/>
    </row>
    <row r="56261" spans="2:78">
      <c r="B56261" s="55"/>
      <c r="C56261" s="55"/>
      <c r="BM56261" s="55"/>
      <c r="BN56261" s="55"/>
      <c r="BO56261" s="55"/>
      <c r="BP56261" s="55"/>
      <c r="BQ56261" s="55"/>
      <c r="BR56261" s="55"/>
      <c r="BS56261" s="55"/>
      <c r="BT56261" s="55"/>
      <c r="BU56261" s="55"/>
      <c r="BV56261" s="55"/>
      <c r="BW56261" s="55"/>
      <c r="BX56261" s="55"/>
      <c r="BY56261" s="55"/>
      <c r="BZ56261" s="55"/>
    </row>
    <row r="56262" spans="2:78">
      <c r="B56262" s="55"/>
      <c r="C56262" s="55"/>
      <c r="BM56262" s="55"/>
      <c r="BN56262" s="55"/>
      <c r="BO56262" s="55"/>
      <c r="BP56262" s="55"/>
      <c r="BQ56262" s="55"/>
      <c r="BR56262" s="55"/>
      <c r="BS56262" s="55"/>
      <c r="BT56262" s="55"/>
      <c r="BU56262" s="55"/>
      <c r="BV56262" s="55"/>
      <c r="BW56262" s="55"/>
      <c r="BX56262" s="55"/>
      <c r="BY56262" s="55"/>
      <c r="BZ56262" s="55"/>
    </row>
    <row r="56263" spans="2:78">
      <c r="B56263" s="55"/>
      <c r="C56263" s="55"/>
      <c r="BM56263" s="55"/>
      <c r="BN56263" s="55"/>
      <c r="BO56263" s="55"/>
      <c r="BP56263" s="55"/>
      <c r="BQ56263" s="55"/>
      <c r="BR56263" s="55"/>
      <c r="BS56263" s="55"/>
      <c r="BT56263" s="55"/>
      <c r="BU56263" s="55"/>
      <c r="BV56263" s="55"/>
      <c r="BW56263" s="55"/>
      <c r="BX56263" s="55"/>
      <c r="BY56263" s="55"/>
      <c r="BZ56263" s="55"/>
    </row>
    <row r="56264" spans="2:78">
      <c r="B56264" s="55"/>
      <c r="C56264" s="55"/>
      <c r="BM56264" s="55"/>
      <c r="BN56264" s="55"/>
      <c r="BO56264" s="55"/>
      <c r="BP56264" s="55"/>
      <c r="BQ56264" s="55"/>
      <c r="BR56264" s="55"/>
      <c r="BS56264" s="55"/>
      <c r="BT56264" s="55"/>
      <c r="BU56264" s="55"/>
      <c r="BV56264" s="55"/>
      <c r="BW56264" s="55"/>
      <c r="BX56264" s="55"/>
      <c r="BY56264" s="55"/>
      <c r="BZ56264" s="55"/>
    </row>
    <row r="56265" spans="2:78">
      <c r="B56265" s="55"/>
      <c r="C56265" s="55"/>
      <c r="BM56265" s="55"/>
      <c r="BN56265" s="55"/>
      <c r="BO56265" s="55"/>
      <c r="BP56265" s="55"/>
      <c r="BQ56265" s="55"/>
      <c r="BR56265" s="55"/>
      <c r="BS56265" s="55"/>
      <c r="BT56265" s="55"/>
      <c r="BU56265" s="55"/>
      <c r="BV56265" s="55"/>
      <c r="BW56265" s="55"/>
      <c r="BX56265" s="55"/>
      <c r="BY56265" s="55"/>
      <c r="BZ56265" s="55"/>
    </row>
    <row r="56266" spans="2:78">
      <c r="B56266" s="55"/>
      <c r="C56266" s="55"/>
      <c r="BM56266" s="55"/>
      <c r="BN56266" s="55"/>
      <c r="BO56266" s="55"/>
      <c r="BP56266" s="55"/>
      <c r="BQ56266" s="55"/>
      <c r="BR56266" s="55"/>
      <c r="BS56266" s="55"/>
      <c r="BT56266" s="55"/>
      <c r="BU56266" s="55"/>
      <c r="BV56266" s="55"/>
      <c r="BW56266" s="55"/>
      <c r="BX56266" s="55"/>
      <c r="BY56266" s="55"/>
      <c r="BZ56266" s="55"/>
    </row>
    <row r="56267" spans="2:78">
      <c r="B56267" s="55"/>
      <c r="C56267" s="55"/>
      <c r="BM56267" s="55"/>
      <c r="BN56267" s="55"/>
      <c r="BO56267" s="55"/>
      <c r="BP56267" s="55"/>
      <c r="BQ56267" s="55"/>
      <c r="BR56267" s="55"/>
      <c r="BS56267" s="55"/>
      <c r="BT56267" s="55"/>
      <c r="BU56267" s="55"/>
      <c r="BV56267" s="55"/>
      <c r="BW56267" s="55"/>
      <c r="BX56267" s="55"/>
      <c r="BY56267" s="55"/>
      <c r="BZ56267" s="55"/>
    </row>
    <row r="56268" spans="2:78">
      <c r="B56268" s="55"/>
      <c r="C56268" s="55"/>
      <c r="BM56268" s="55"/>
      <c r="BN56268" s="55"/>
      <c r="BO56268" s="55"/>
      <c r="BP56268" s="55"/>
      <c r="BQ56268" s="55"/>
      <c r="BR56268" s="55"/>
      <c r="BS56268" s="55"/>
      <c r="BT56268" s="55"/>
      <c r="BU56268" s="55"/>
      <c r="BV56268" s="55"/>
      <c r="BW56268" s="55"/>
      <c r="BX56268" s="55"/>
      <c r="BY56268" s="55"/>
      <c r="BZ56268" s="55"/>
    </row>
    <row r="56269" spans="2:78">
      <c r="B56269" s="55"/>
      <c r="C56269" s="55"/>
      <c r="BM56269" s="55"/>
      <c r="BN56269" s="55"/>
      <c r="BO56269" s="55"/>
      <c r="BP56269" s="55"/>
      <c r="BQ56269" s="55"/>
      <c r="BR56269" s="55"/>
      <c r="BS56269" s="55"/>
      <c r="BT56269" s="55"/>
      <c r="BU56269" s="55"/>
      <c r="BV56269" s="55"/>
      <c r="BW56269" s="55"/>
      <c r="BX56269" s="55"/>
      <c r="BY56269" s="55"/>
      <c r="BZ56269" s="55"/>
    </row>
    <row r="56270" spans="2:78">
      <c r="B56270" s="55"/>
      <c r="C56270" s="55"/>
      <c r="BM56270" s="55"/>
      <c r="BN56270" s="55"/>
      <c r="BO56270" s="55"/>
      <c r="BP56270" s="55"/>
      <c r="BQ56270" s="55"/>
      <c r="BR56270" s="55"/>
      <c r="BS56270" s="55"/>
      <c r="BT56270" s="55"/>
      <c r="BU56270" s="55"/>
      <c r="BV56270" s="55"/>
      <c r="BW56270" s="55"/>
      <c r="BX56270" s="55"/>
      <c r="BY56270" s="55"/>
      <c r="BZ56270" s="55"/>
    </row>
    <row r="56271" spans="2:78">
      <c r="B56271" s="55"/>
      <c r="C56271" s="55"/>
      <c r="BM56271" s="55"/>
      <c r="BN56271" s="55"/>
      <c r="BO56271" s="55"/>
      <c r="BP56271" s="55"/>
      <c r="BQ56271" s="55"/>
      <c r="BR56271" s="55"/>
      <c r="BS56271" s="55"/>
      <c r="BT56271" s="55"/>
      <c r="BU56271" s="55"/>
      <c r="BV56271" s="55"/>
      <c r="BW56271" s="55"/>
      <c r="BX56271" s="55"/>
      <c r="BY56271" s="55"/>
      <c r="BZ56271" s="55"/>
    </row>
    <row r="56272" spans="2:78">
      <c r="B56272" s="55"/>
      <c r="C56272" s="55"/>
      <c r="BM56272" s="55"/>
      <c r="BN56272" s="55"/>
      <c r="BO56272" s="55"/>
      <c r="BP56272" s="55"/>
      <c r="BQ56272" s="55"/>
      <c r="BR56272" s="55"/>
      <c r="BS56272" s="55"/>
      <c r="BT56272" s="55"/>
      <c r="BU56272" s="55"/>
      <c r="BV56272" s="55"/>
      <c r="BW56272" s="55"/>
      <c r="BX56272" s="55"/>
      <c r="BY56272" s="55"/>
      <c r="BZ56272" s="55"/>
    </row>
    <row r="56273" spans="2:78">
      <c r="B56273" s="55"/>
      <c r="C56273" s="55"/>
      <c r="BM56273" s="55"/>
      <c r="BN56273" s="55"/>
      <c r="BO56273" s="55"/>
      <c r="BP56273" s="55"/>
      <c r="BQ56273" s="55"/>
      <c r="BR56273" s="55"/>
      <c r="BS56273" s="55"/>
      <c r="BT56273" s="55"/>
      <c r="BU56273" s="55"/>
      <c r="BV56273" s="55"/>
      <c r="BW56273" s="55"/>
      <c r="BX56273" s="55"/>
      <c r="BY56273" s="55"/>
      <c r="BZ56273" s="55"/>
    </row>
    <row r="56274" spans="2:78">
      <c r="B56274" s="55"/>
      <c r="C56274" s="55"/>
      <c r="BM56274" s="55"/>
      <c r="BN56274" s="55"/>
      <c r="BO56274" s="55"/>
      <c r="BP56274" s="55"/>
      <c r="BQ56274" s="55"/>
      <c r="BR56274" s="55"/>
      <c r="BS56274" s="55"/>
      <c r="BT56274" s="55"/>
      <c r="BU56274" s="55"/>
      <c r="BV56274" s="55"/>
      <c r="BW56274" s="55"/>
      <c r="BX56274" s="55"/>
      <c r="BY56274" s="55"/>
      <c r="BZ56274" s="55"/>
    </row>
    <row r="56275" spans="2:78">
      <c r="B56275" s="55"/>
      <c r="C56275" s="55"/>
      <c r="BM56275" s="55"/>
      <c r="BN56275" s="55"/>
      <c r="BO56275" s="55"/>
      <c r="BP56275" s="55"/>
      <c r="BQ56275" s="55"/>
      <c r="BR56275" s="55"/>
      <c r="BS56275" s="55"/>
      <c r="BT56275" s="55"/>
      <c r="BU56275" s="55"/>
      <c r="BV56275" s="55"/>
      <c r="BW56275" s="55"/>
      <c r="BX56275" s="55"/>
      <c r="BY56275" s="55"/>
      <c r="BZ56275" s="55"/>
    </row>
    <row r="56276" spans="2:78">
      <c r="B56276" s="55"/>
      <c r="C56276" s="55"/>
      <c r="BM56276" s="55"/>
      <c r="BN56276" s="55"/>
      <c r="BO56276" s="55"/>
      <c r="BP56276" s="55"/>
      <c r="BQ56276" s="55"/>
      <c r="BR56276" s="55"/>
      <c r="BS56276" s="55"/>
      <c r="BT56276" s="55"/>
      <c r="BU56276" s="55"/>
      <c r="BV56276" s="55"/>
      <c r="BW56276" s="55"/>
      <c r="BX56276" s="55"/>
      <c r="BY56276" s="55"/>
      <c r="BZ56276" s="55"/>
    </row>
    <row r="56277" spans="2:78">
      <c r="B56277" s="55"/>
      <c r="C56277" s="55"/>
      <c r="BM56277" s="55"/>
      <c r="BN56277" s="55"/>
      <c r="BO56277" s="55"/>
      <c r="BP56277" s="55"/>
      <c r="BQ56277" s="55"/>
      <c r="BR56277" s="55"/>
      <c r="BS56277" s="55"/>
      <c r="BT56277" s="55"/>
      <c r="BU56277" s="55"/>
      <c r="BV56277" s="55"/>
      <c r="BW56277" s="55"/>
      <c r="BX56277" s="55"/>
      <c r="BY56277" s="55"/>
      <c r="BZ56277" s="55"/>
    </row>
    <row r="56278" spans="2:78">
      <c r="B56278" s="55"/>
      <c r="C56278" s="55"/>
      <c r="BM56278" s="55"/>
      <c r="BN56278" s="55"/>
      <c r="BO56278" s="55"/>
      <c r="BP56278" s="55"/>
      <c r="BQ56278" s="55"/>
      <c r="BR56278" s="55"/>
      <c r="BS56278" s="55"/>
      <c r="BT56278" s="55"/>
      <c r="BU56278" s="55"/>
      <c r="BV56278" s="55"/>
      <c r="BW56278" s="55"/>
      <c r="BX56278" s="55"/>
      <c r="BY56278" s="55"/>
      <c r="BZ56278" s="55"/>
    </row>
    <row r="56279" spans="2:78">
      <c r="B56279" s="55"/>
      <c r="C56279" s="55"/>
      <c r="BM56279" s="55"/>
      <c r="BN56279" s="55"/>
      <c r="BO56279" s="55"/>
      <c r="BP56279" s="55"/>
      <c r="BQ56279" s="55"/>
      <c r="BR56279" s="55"/>
      <c r="BS56279" s="55"/>
      <c r="BT56279" s="55"/>
      <c r="BU56279" s="55"/>
      <c r="BV56279" s="55"/>
      <c r="BW56279" s="55"/>
      <c r="BX56279" s="55"/>
      <c r="BY56279" s="55"/>
      <c r="BZ56279" s="55"/>
    </row>
    <row r="56280" spans="2:78">
      <c r="B56280" s="55"/>
      <c r="C56280" s="55"/>
      <c r="BM56280" s="55"/>
      <c r="BN56280" s="55"/>
      <c r="BO56280" s="55"/>
      <c r="BP56280" s="55"/>
      <c r="BQ56280" s="55"/>
      <c r="BR56280" s="55"/>
      <c r="BS56280" s="55"/>
      <c r="BT56280" s="55"/>
      <c r="BU56280" s="55"/>
      <c r="BV56280" s="55"/>
      <c r="BW56280" s="55"/>
      <c r="BX56280" s="55"/>
      <c r="BY56280" s="55"/>
      <c r="BZ56280" s="55"/>
    </row>
    <row r="56281" spans="2:78">
      <c r="B56281" s="55"/>
      <c r="C56281" s="55"/>
      <c r="BM56281" s="55"/>
      <c r="BN56281" s="55"/>
      <c r="BO56281" s="55"/>
      <c r="BP56281" s="55"/>
      <c r="BQ56281" s="55"/>
      <c r="BR56281" s="55"/>
      <c r="BS56281" s="55"/>
      <c r="BT56281" s="55"/>
      <c r="BU56281" s="55"/>
      <c r="BV56281" s="55"/>
      <c r="BW56281" s="55"/>
      <c r="BX56281" s="55"/>
      <c r="BY56281" s="55"/>
      <c r="BZ56281" s="55"/>
    </row>
    <row r="56282" spans="2:78">
      <c r="B56282" s="55"/>
      <c r="C56282" s="55"/>
      <c r="BM56282" s="55"/>
      <c r="BN56282" s="55"/>
      <c r="BO56282" s="55"/>
      <c r="BP56282" s="55"/>
      <c r="BQ56282" s="55"/>
      <c r="BR56282" s="55"/>
      <c r="BS56282" s="55"/>
      <c r="BT56282" s="55"/>
      <c r="BU56282" s="55"/>
      <c r="BV56282" s="55"/>
      <c r="BW56282" s="55"/>
      <c r="BX56282" s="55"/>
      <c r="BY56282" s="55"/>
      <c r="BZ56282" s="55"/>
    </row>
    <row r="56283" spans="2:78">
      <c r="B56283" s="55"/>
      <c r="C56283" s="55"/>
      <c r="BM56283" s="55"/>
      <c r="BN56283" s="55"/>
      <c r="BO56283" s="55"/>
      <c r="BP56283" s="55"/>
      <c r="BQ56283" s="55"/>
      <c r="BR56283" s="55"/>
      <c r="BS56283" s="55"/>
      <c r="BT56283" s="55"/>
      <c r="BU56283" s="55"/>
      <c r="BV56283" s="55"/>
      <c r="BW56283" s="55"/>
      <c r="BX56283" s="55"/>
      <c r="BY56283" s="55"/>
      <c r="BZ56283" s="55"/>
    </row>
    <row r="56284" spans="2:78">
      <c r="B56284" s="55"/>
      <c r="C56284" s="55"/>
      <c r="BM56284" s="55"/>
      <c r="BN56284" s="55"/>
      <c r="BO56284" s="55"/>
      <c r="BP56284" s="55"/>
      <c r="BQ56284" s="55"/>
      <c r="BR56284" s="55"/>
      <c r="BS56284" s="55"/>
      <c r="BT56284" s="55"/>
      <c r="BU56284" s="55"/>
      <c r="BV56284" s="55"/>
      <c r="BW56284" s="55"/>
      <c r="BX56284" s="55"/>
      <c r="BY56284" s="55"/>
      <c r="BZ56284" s="55"/>
    </row>
    <row r="56285" spans="2:78">
      <c r="B56285" s="55"/>
      <c r="C56285" s="55"/>
      <c r="BM56285" s="55"/>
      <c r="BN56285" s="55"/>
      <c r="BO56285" s="55"/>
      <c r="BP56285" s="55"/>
      <c r="BQ56285" s="55"/>
      <c r="BR56285" s="55"/>
      <c r="BS56285" s="55"/>
      <c r="BT56285" s="55"/>
      <c r="BU56285" s="55"/>
      <c r="BV56285" s="55"/>
      <c r="BW56285" s="55"/>
      <c r="BX56285" s="55"/>
      <c r="BY56285" s="55"/>
      <c r="BZ56285" s="55"/>
    </row>
    <row r="56286" spans="2:78">
      <c r="B56286" s="55"/>
      <c r="C56286" s="55"/>
      <c r="BM56286" s="55"/>
      <c r="BN56286" s="55"/>
      <c r="BO56286" s="55"/>
      <c r="BP56286" s="55"/>
      <c r="BQ56286" s="55"/>
      <c r="BR56286" s="55"/>
      <c r="BS56286" s="55"/>
      <c r="BT56286" s="55"/>
      <c r="BU56286" s="55"/>
      <c r="BV56286" s="55"/>
      <c r="BW56286" s="55"/>
      <c r="BX56286" s="55"/>
      <c r="BY56286" s="55"/>
      <c r="BZ56286" s="55"/>
    </row>
    <row r="56287" spans="2:78">
      <c r="B56287" s="55"/>
      <c r="C56287" s="55"/>
      <c r="BM56287" s="55"/>
      <c r="BN56287" s="55"/>
      <c r="BO56287" s="55"/>
      <c r="BP56287" s="55"/>
      <c r="BQ56287" s="55"/>
      <c r="BR56287" s="55"/>
      <c r="BS56287" s="55"/>
      <c r="BT56287" s="55"/>
      <c r="BU56287" s="55"/>
      <c r="BV56287" s="55"/>
      <c r="BW56287" s="55"/>
      <c r="BX56287" s="55"/>
      <c r="BY56287" s="55"/>
      <c r="BZ56287" s="55"/>
    </row>
    <row r="56288" spans="2:78">
      <c r="B56288" s="55"/>
      <c r="C56288" s="55"/>
      <c r="BM56288" s="55"/>
      <c r="BN56288" s="55"/>
      <c r="BO56288" s="55"/>
      <c r="BP56288" s="55"/>
      <c r="BQ56288" s="55"/>
      <c r="BR56288" s="55"/>
      <c r="BS56288" s="55"/>
      <c r="BT56288" s="55"/>
      <c r="BU56288" s="55"/>
      <c r="BV56288" s="55"/>
      <c r="BW56288" s="55"/>
      <c r="BX56288" s="55"/>
      <c r="BY56288" s="55"/>
      <c r="BZ56288" s="55"/>
    </row>
    <row r="56289" spans="2:78">
      <c r="B56289" s="55"/>
      <c r="C56289" s="55"/>
      <c r="BM56289" s="55"/>
      <c r="BN56289" s="55"/>
      <c r="BO56289" s="55"/>
      <c r="BP56289" s="55"/>
      <c r="BQ56289" s="55"/>
      <c r="BR56289" s="55"/>
      <c r="BS56289" s="55"/>
      <c r="BT56289" s="55"/>
      <c r="BU56289" s="55"/>
      <c r="BV56289" s="55"/>
      <c r="BW56289" s="55"/>
      <c r="BX56289" s="55"/>
      <c r="BY56289" s="55"/>
      <c r="BZ56289" s="55"/>
    </row>
    <row r="56290" spans="2:78">
      <c r="B56290" s="55"/>
      <c r="C56290" s="55"/>
      <c r="BM56290" s="55"/>
      <c r="BN56290" s="55"/>
      <c r="BO56290" s="55"/>
      <c r="BP56290" s="55"/>
      <c r="BQ56290" s="55"/>
      <c r="BR56290" s="55"/>
      <c r="BS56290" s="55"/>
      <c r="BT56290" s="55"/>
      <c r="BU56290" s="55"/>
      <c r="BV56290" s="55"/>
      <c r="BW56290" s="55"/>
      <c r="BX56290" s="55"/>
      <c r="BY56290" s="55"/>
      <c r="BZ56290" s="55"/>
    </row>
    <row r="56291" spans="2:78">
      <c r="B56291" s="55"/>
      <c r="C56291" s="55"/>
      <c r="BM56291" s="55"/>
      <c r="BN56291" s="55"/>
      <c r="BO56291" s="55"/>
      <c r="BP56291" s="55"/>
      <c r="BQ56291" s="55"/>
      <c r="BR56291" s="55"/>
      <c r="BS56291" s="55"/>
      <c r="BT56291" s="55"/>
      <c r="BU56291" s="55"/>
      <c r="BV56291" s="55"/>
      <c r="BW56291" s="55"/>
      <c r="BX56291" s="55"/>
      <c r="BY56291" s="55"/>
      <c r="BZ56291" s="55"/>
    </row>
    <row r="56292" spans="2:78">
      <c r="B56292" s="55"/>
      <c r="C56292" s="55"/>
      <c r="BM56292" s="55"/>
      <c r="BN56292" s="55"/>
      <c r="BO56292" s="55"/>
      <c r="BP56292" s="55"/>
      <c r="BQ56292" s="55"/>
      <c r="BR56292" s="55"/>
      <c r="BS56292" s="55"/>
      <c r="BT56292" s="55"/>
      <c r="BU56292" s="55"/>
      <c r="BV56292" s="55"/>
      <c r="BW56292" s="55"/>
      <c r="BX56292" s="55"/>
      <c r="BY56292" s="55"/>
      <c r="BZ56292" s="55"/>
    </row>
    <row r="56293" spans="2:78">
      <c r="B56293" s="55"/>
      <c r="C56293" s="55"/>
      <c r="BM56293" s="55"/>
      <c r="BN56293" s="55"/>
      <c r="BO56293" s="55"/>
      <c r="BP56293" s="55"/>
      <c r="BQ56293" s="55"/>
      <c r="BR56293" s="55"/>
      <c r="BS56293" s="55"/>
      <c r="BT56293" s="55"/>
      <c r="BU56293" s="55"/>
      <c r="BV56293" s="55"/>
      <c r="BW56293" s="55"/>
      <c r="BX56293" s="55"/>
      <c r="BY56293" s="55"/>
      <c r="BZ56293" s="55"/>
    </row>
    <row r="56294" spans="2:78">
      <c r="B56294" s="55"/>
      <c r="C56294" s="55"/>
      <c r="BM56294" s="55"/>
      <c r="BN56294" s="55"/>
      <c r="BO56294" s="55"/>
      <c r="BP56294" s="55"/>
      <c r="BQ56294" s="55"/>
      <c r="BR56294" s="55"/>
      <c r="BS56294" s="55"/>
      <c r="BT56294" s="55"/>
      <c r="BU56294" s="55"/>
      <c r="BV56294" s="55"/>
      <c r="BW56294" s="55"/>
      <c r="BX56294" s="55"/>
      <c r="BY56294" s="55"/>
      <c r="BZ56294" s="55"/>
    </row>
    <row r="56295" spans="2:78">
      <c r="B56295" s="55"/>
      <c r="C56295" s="55"/>
      <c r="BM56295" s="55"/>
      <c r="BN56295" s="55"/>
      <c r="BO56295" s="55"/>
      <c r="BP56295" s="55"/>
      <c r="BQ56295" s="55"/>
      <c r="BR56295" s="55"/>
      <c r="BS56295" s="55"/>
      <c r="BT56295" s="55"/>
      <c r="BU56295" s="55"/>
      <c r="BV56295" s="55"/>
      <c r="BW56295" s="55"/>
      <c r="BX56295" s="55"/>
      <c r="BY56295" s="55"/>
      <c r="BZ56295" s="55"/>
    </row>
    <row r="56296" spans="2:78">
      <c r="B56296" s="55"/>
      <c r="C56296" s="55"/>
      <c r="BM56296" s="55"/>
      <c r="BN56296" s="55"/>
      <c r="BO56296" s="55"/>
      <c r="BP56296" s="55"/>
      <c r="BQ56296" s="55"/>
      <c r="BR56296" s="55"/>
      <c r="BS56296" s="55"/>
      <c r="BT56296" s="55"/>
      <c r="BU56296" s="55"/>
      <c r="BV56296" s="55"/>
      <c r="BW56296" s="55"/>
      <c r="BX56296" s="55"/>
      <c r="BY56296" s="55"/>
      <c r="BZ56296" s="55"/>
    </row>
    <row r="56297" spans="2:78">
      <c r="B56297" s="55"/>
      <c r="C56297" s="55"/>
      <c r="BM56297" s="55"/>
      <c r="BN56297" s="55"/>
      <c r="BO56297" s="55"/>
      <c r="BP56297" s="55"/>
      <c r="BQ56297" s="55"/>
      <c r="BR56297" s="55"/>
      <c r="BS56297" s="55"/>
      <c r="BT56297" s="55"/>
      <c r="BU56297" s="55"/>
      <c r="BV56297" s="55"/>
      <c r="BW56297" s="55"/>
      <c r="BX56297" s="55"/>
      <c r="BY56297" s="55"/>
      <c r="BZ56297" s="55"/>
    </row>
    <row r="56298" spans="2:78">
      <c r="B56298" s="55"/>
      <c r="C56298" s="55"/>
      <c r="BM56298" s="55"/>
      <c r="BN56298" s="55"/>
      <c r="BO56298" s="55"/>
      <c r="BP56298" s="55"/>
      <c r="BQ56298" s="55"/>
      <c r="BR56298" s="55"/>
      <c r="BS56298" s="55"/>
      <c r="BT56298" s="55"/>
      <c r="BU56298" s="55"/>
      <c r="BV56298" s="55"/>
      <c r="BW56298" s="55"/>
      <c r="BX56298" s="55"/>
      <c r="BY56298" s="55"/>
      <c r="BZ56298" s="55"/>
    </row>
    <row r="56299" spans="2:78">
      <c r="B56299" s="55"/>
      <c r="C56299" s="55"/>
      <c r="BM56299" s="55"/>
      <c r="BN56299" s="55"/>
      <c r="BO56299" s="55"/>
      <c r="BP56299" s="55"/>
      <c r="BQ56299" s="55"/>
      <c r="BR56299" s="55"/>
      <c r="BS56299" s="55"/>
      <c r="BT56299" s="55"/>
      <c r="BU56299" s="55"/>
      <c r="BV56299" s="55"/>
      <c r="BW56299" s="55"/>
      <c r="BX56299" s="55"/>
      <c r="BY56299" s="55"/>
      <c r="BZ56299" s="55"/>
    </row>
    <row r="56300" spans="2:78">
      <c r="B56300" s="55"/>
      <c r="C56300" s="55"/>
      <c r="BM56300" s="55"/>
      <c r="BN56300" s="55"/>
      <c r="BO56300" s="55"/>
      <c r="BP56300" s="55"/>
      <c r="BQ56300" s="55"/>
      <c r="BR56300" s="55"/>
      <c r="BS56300" s="55"/>
      <c r="BT56300" s="55"/>
      <c r="BU56300" s="55"/>
      <c r="BV56300" s="55"/>
      <c r="BW56300" s="55"/>
      <c r="BX56300" s="55"/>
      <c r="BY56300" s="55"/>
      <c r="BZ56300" s="55"/>
    </row>
    <row r="56301" spans="2:78">
      <c r="B56301" s="55"/>
      <c r="C56301" s="55"/>
      <c r="BM56301" s="55"/>
      <c r="BN56301" s="55"/>
      <c r="BO56301" s="55"/>
      <c r="BP56301" s="55"/>
      <c r="BQ56301" s="55"/>
      <c r="BR56301" s="55"/>
      <c r="BS56301" s="55"/>
      <c r="BT56301" s="55"/>
      <c r="BU56301" s="55"/>
      <c r="BV56301" s="55"/>
      <c r="BW56301" s="55"/>
      <c r="BX56301" s="55"/>
      <c r="BY56301" s="55"/>
      <c r="BZ56301" s="55"/>
    </row>
    <row r="56302" spans="2:78">
      <c r="B56302" s="55"/>
      <c r="C56302" s="55"/>
      <c r="BM56302" s="55"/>
      <c r="BN56302" s="55"/>
      <c r="BO56302" s="55"/>
      <c r="BP56302" s="55"/>
      <c r="BQ56302" s="55"/>
      <c r="BR56302" s="55"/>
      <c r="BS56302" s="55"/>
      <c r="BT56302" s="55"/>
      <c r="BU56302" s="55"/>
      <c r="BV56302" s="55"/>
      <c r="BW56302" s="55"/>
      <c r="BX56302" s="55"/>
      <c r="BY56302" s="55"/>
      <c r="BZ56302" s="55"/>
    </row>
    <row r="56303" spans="2:78">
      <c r="B56303" s="55"/>
      <c r="C56303" s="55"/>
      <c r="BM56303" s="55"/>
      <c r="BN56303" s="55"/>
      <c r="BO56303" s="55"/>
      <c r="BP56303" s="55"/>
      <c r="BQ56303" s="55"/>
      <c r="BR56303" s="55"/>
      <c r="BS56303" s="55"/>
      <c r="BT56303" s="55"/>
      <c r="BU56303" s="55"/>
      <c r="BV56303" s="55"/>
      <c r="BW56303" s="55"/>
      <c r="BX56303" s="55"/>
      <c r="BY56303" s="55"/>
      <c r="BZ56303" s="55"/>
    </row>
    <row r="56304" spans="2:78">
      <c r="B56304" s="55"/>
      <c r="C56304" s="55"/>
      <c r="BM56304" s="55"/>
      <c r="BN56304" s="55"/>
      <c r="BO56304" s="55"/>
      <c r="BP56304" s="55"/>
      <c r="BQ56304" s="55"/>
      <c r="BR56304" s="55"/>
      <c r="BS56304" s="55"/>
      <c r="BT56304" s="55"/>
      <c r="BU56304" s="55"/>
      <c r="BV56304" s="55"/>
      <c r="BW56304" s="55"/>
      <c r="BX56304" s="55"/>
      <c r="BY56304" s="55"/>
      <c r="BZ56304" s="55"/>
    </row>
    <row r="56305" spans="2:78">
      <c r="B56305" s="55"/>
      <c r="C56305" s="55"/>
      <c r="BM56305" s="55"/>
      <c r="BN56305" s="55"/>
      <c r="BO56305" s="55"/>
      <c r="BP56305" s="55"/>
      <c r="BQ56305" s="55"/>
      <c r="BR56305" s="55"/>
      <c r="BS56305" s="55"/>
      <c r="BT56305" s="55"/>
      <c r="BU56305" s="55"/>
      <c r="BV56305" s="55"/>
      <c r="BW56305" s="55"/>
      <c r="BX56305" s="55"/>
      <c r="BY56305" s="55"/>
      <c r="BZ56305" s="55"/>
    </row>
    <row r="56306" spans="2:78">
      <c r="B56306" s="55"/>
      <c r="C56306" s="55"/>
      <c r="BM56306" s="55"/>
      <c r="BN56306" s="55"/>
      <c r="BO56306" s="55"/>
      <c r="BP56306" s="55"/>
      <c r="BQ56306" s="55"/>
      <c r="BR56306" s="55"/>
      <c r="BS56306" s="55"/>
      <c r="BT56306" s="55"/>
      <c r="BU56306" s="55"/>
      <c r="BV56306" s="55"/>
      <c r="BW56306" s="55"/>
      <c r="BX56306" s="55"/>
      <c r="BY56306" s="55"/>
      <c r="BZ56306" s="55"/>
    </row>
    <row r="56307" spans="2:78">
      <c r="B56307" s="55"/>
      <c r="C56307" s="55"/>
      <c r="BM56307" s="55"/>
      <c r="BN56307" s="55"/>
      <c r="BO56307" s="55"/>
      <c r="BP56307" s="55"/>
      <c r="BQ56307" s="55"/>
      <c r="BR56307" s="55"/>
      <c r="BS56307" s="55"/>
      <c r="BT56307" s="55"/>
      <c r="BU56307" s="55"/>
      <c r="BV56307" s="55"/>
      <c r="BW56307" s="55"/>
      <c r="BX56307" s="55"/>
      <c r="BY56307" s="55"/>
      <c r="BZ56307" s="55"/>
    </row>
    <row r="56308" spans="2:78">
      <c r="B56308" s="55"/>
      <c r="C56308" s="55"/>
      <c r="BM56308" s="55"/>
      <c r="BN56308" s="55"/>
      <c r="BO56308" s="55"/>
      <c r="BP56308" s="55"/>
      <c r="BQ56308" s="55"/>
      <c r="BR56308" s="55"/>
      <c r="BS56308" s="55"/>
      <c r="BT56308" s="55"/>
      <c r="BU56308" s="55"/>
      <c r="BV56308" s="55"/>
      <c r="BW56308" s="55"/>
      <c r="BX56308" s="55"/>
      <c r="BY56308" s="55"/>
      <c r="BZ56308" s="55"/>
    </row>
    <row r="56309" spans="2:78">
      <c r="B56309" s="55"/>
      <c r="C56309" s="55"/>
      <c r="BM56309" s="55"/>
      <c r="BN56309" s="55"/>
      <c r="BO56309" s="55"/>
      <c r="BP56309" s="55"/>
      <c r="BQ56309" s="55"/>
      <c r="BR56309" s="55"/>
      <c r="BS56309" s="55"/>
      <c r="BT56309" s="55"/>
      <c r="BU56309" s="55"/>
      <c r="BV56309" s="55"/>
      <c r="BW56309" s="55"/>
      <c r="BX56309" s="55"/>
      <c r="BY56309" s="55"/>
      <c r="BZ56309" s="55"/>
    </row>
    <row r="56310" spans="2:78">
      <c r="B56310" s="55"/>
      <c r="C56310" s="55"/>
      <c r="BM56310" s="55"/>
      <c r="BN56310" s="55"/>
      <c r="BO56310" s="55"/>
      <c r="BP56310" s="55"/>
      <c r="BQ56310" s="55"/>
      <c r="BR56310" s="55"/>
      <c r="BS56310" s="55"/>
      <c r="BT56310" s="55"/>
      <c r="BU56310" s="55"/>
      <c r="BV56310" s="55"/>
      <c r="BW56310" s="55"/>
      <c r="BX56310" s="55"/>
      <c r="BY56310" s="55"/>
      <c r="BZ56310" s="55"/>
    </row>
    <row r="56311" spans="2:78">
      <c r="B56311" s="55"/>
      <c r="C56311" s="55"/>
      <c r="BM56311" s="55"/>
      <c r="BN56311" s="55"/>
      <c r="BO56311" s="55"/>
      <c r="BP56311" s="55"/>
      <c r="BQ56311" s="55"/>
      <c r="BR56311" s="55"/>
      <c r="BS56311" s="55"/>
      <c r="BT56311" s="55"/>
      <c r="BU56311" s="55"/>
      <c r="BV56311" s="55"/>
      <c r="BW56311" s="55"/>
      <c r="BX56311" s="55"/>
      <c r="BY56311" s="55"/>
      <c r="BZ56311" s="55"/>
    </row>
    <row r="56312" spans="2:78">
      <c r="B56312" s="55"/>
      <c r="C56312" s="55"/>
      <c r="BM56312" s="55"/>
      <c r="BN56312" s="55"/>
      <c r="BO56312" s="55"/>
      <c r="BP56312" s="55"/>
      <c r="BQ56312" s="55"/>
      <c r="BR56312" s="55"/>
      <c r="BS56312" s="55"/>
      <c r="BT56312" s="55"/>
      <c r="BU56312" s="55"/>
      <c r="BV56312" s="55"/>
      <c r="BW56312" s="55"/>
      <c r="BX56312" s="55"/>
      <c r="BY56312" s="55"/>
      <c r="BZ56312" s="55"/>
    </row>
    <row r="56313" spans="2:78">
      <c r="B56313" s="55"/>
      <c r="C56313" s="55"/>
      <c r="BM56313" s="55"/>
      <c r="BN56313" s="55"/>
      <c r="BO56313" s="55"/>
      <c r="BP56313" s="55"/>
      <c r="BQ56313" s="55"/>
      <c r="BR56313" s="55"/>
      <c r="BS56313" s="55"/>
      <c r="BT56313" s="55"/>
      <c r="BU56313" s="55"/>
      <c r="BV56313" s="55"/>
      <c r="BW56313" s="55"/>
      <c r="BX56313" s="55"/>
      <c r="BY56313" s="55"/>
      <c r="BZ56313" s="55"/>
    </row>
    <row r="56314" spans="2:78">
      <c r="B56314" s="55"/>
      <c r="C56314" s="55"/>
      <c r="BM56314" s="55"/>
      <c r="BN56314" s="55"/>
      <c r="BO56314" s="55"/>
      <c r="BP56314" s="55"/>
      <c r="BQ56314" s="55"/>
      <c r="BR56314" s="55"/>
      <c r="BS56314" s="55"/>
      <c r="BT56314" s="55"/>
      <c r="BU56314" s="55"/>
      <c r="BV56314" s="55"/>
      <c r="BW56314" s="55"/>
      <c r="BX56314" s="55"/>
      <c r="BY56314" s="55"/>
      <c r="BZ56314" s="55"/>
    </row>
    <row r="56315" spans="2:78">
      <c r="B56315" s="55"/>
      <c r="C56315" s="55"/>
      <c r="BM56315" s="55"/>
      <c r="BN56315" s="55"/>
      <c r="BO56315" s="55"/>
      <c r="BP56315" s="55"/>
      <c r="BQ56315" s="55"/>
      <c r="BR56315" s="55"/>
      <c r="BS56315" s="55"/>
      <c r="BT56315" s="55"/>
      <c r="BU56315" s="55"/>
      <c r="BV56315" s="55"/>
      <c r="BW56315" s="55"/>
      <c r="BX56315" s="55"/>
      <c r="BY56315" s="55"/>
      <c r="BZ56315" s="55"/>
    </row>
    <row r="56316" spans="2:78">
      <c r="B56316" s="55"/>
      <c r="C56316" s="55"/>
      <c r="BM56316" s="55"/>
      <c r="BN56316" s="55"/>
      <c r="BO56316" s="55"/>
      <c r="BP56316" s="55"/>
      <c r="BQ56316" s="55"/>
      <c r="BR56316" s="55"/>
      <c r="BS56316" s="55"/>
      <c r="BT56316" s="55"/>
      <c r="BU56316" s="55"/>
      <c r="BV56316" s="55"/>
      <c r="BW56316" s="55"/>
      <c r="BX56316" s="55"/>
      <c r="BY56316" s="55"/>
      <c r="BZ56316" s="55"/>
    </row>
    <row r="56317" spans="2:78">
      <c r="B56317" s="55"/>
      <c r="C56317" s="55"/>
      <c r="BM56317" s="55"/>
      <c r="BN56317" s="55"/>
      <c r="BO56317" s="55"/>
      <c r="BP56317" s="55"/>
      <c r="BQ56317" s="55"/>
      <c r="BR56317" s="55"/>
      <c r="BS56317" s="55"/>
      <c r="BT56317" s="55"/>
      <c r="BU56317" s="55"/>
      <c r="BV56317" s="55"/>
      <c r="BW56317" s="55"/>
      <c r="BX56317" s="55"/>
      <c r="BY56317" s="55"/>
      <c r="BZ56317" s="55"/>
    </row>
    <row r="56318" spans="2:78">
      <c r="B56318" s="55"/>
      <c r="C56318" s="55"/>
      <c r="BM56318" s="55"/>
      <c r="BN56318" s="55"/>
      <c r="BO56318" s="55"/>
      <c r="BP56318" s="55"/>
      <c r="BQ56318" s="55"/>
      <c r="BR56318" s="55"/>
      <c r="BS56318" s="55"/>
      <c r="BT56318" s="55"/>
      <c r="BU56318" s="55"/>
      <c r="BV56318" s="55"/>
      <c r="BW56318" s="55"/>
      <c r="BX56318" s="55"/>
      <c r="BY56318" s="55"/>
      <c r="BZ56318" s="55"/>
    </row>
    <row r="56319" spans="2:78">
      <c r="B56319" s="55"/>
      <c r="C56319" s="55"/>
      <c r="BM56319" s="55"/>
      <c r="BN56319" s="55"/>
      <c r="BO56319" s="55"/>
      <c r="BP56319" s="55"/>
      <c r="BQ56319" s="55"/>
      <c r="BR56319" s="55"/>
      <c r="BS56319" s="55"/>
      <c r="BT56319" s="55"/>
      <c r="BU56319" s="55"/>
      <c r="BV56319" s="55"/>
      <c r="BW56319" s="55"/>
      <c r="BX56319" s="55"/>
      <c r="BY56319" s="55"/>
      <c r="BZ56319" s="55"/>
    </row>
    <row r="56320" spans="2:78">
      <c r="B56320" s="55"/>
      <c r="C56320" s="55"/>
      <c r="BM56320" s="55"/>
      <c r="BN56320" s="55"/>
      <c r="BO56320" s="55"/>
      <c r="BP56320" s="55"/>
      <c r="BQ56320" s="55"/>
      <c r="BR56320" s="55"/>
      <c r="BS56320" s="55"/>
      <c r="BT56320" s="55"/>
      <c r="BU56320" s="55"/>
      <c r="BV56320" s="55"/>
      <c r="BW56320" s="55"/>
      <c r="BX56320" s="55"/>
      <c r="BY56320" s="55"/>
      <c r="BZ56320" s="55"/>
    </row>
    <row r="56321" spans="2:78">
      <c r="B56321" s="55"/>
      <c r="C56321" s="55"/>
      <c r="BM56321" s="55"/>
      <c r="BN56321" s="55"/>
      <c r="BO56321" s="55"/>
      <c r="BP56321" s="55"/>
      <c r="BQ56321" s="55"/>
      <c r="BR56321" s="55"/>
      <c r="BS56321" s="55"/>
      <c r="BT56321" s="55"/>
      <c r="BU56321" s="55"/>
      <c r="BV56321" s="55"/>
      <c r="BW56321" s="55"/>
      <c r="BX56321" s="55"/>
      <c r="BY56321" s="55"/>
      <c r="BZ56321" s="55"/>
    </row>
    <row r="56322" spans="2:78">
      <c r="B56322" s="55"/>
      <c r="C56322" s="55"/>
      <c r="BM56322" s="55"/>
      <c r="BN56322" s="55"/>
      <c r="BO56322" s="55"/>
      <c r="BP56322" s="55"/>
      <c r="BQ56322" s="55"/>
      <c r="BR56322" s="55"/>
      <c r="BS56322" s="55"/>
      <c r="BT56322" s="55"/>
      <c r="BU56322" s="55"/>
      <c r="BV56322" s="55"/>
      <c r="BW56322" s="55"/>
      <c r="BX56322" s="55"/>
      <c r="BY56322" s="55"/>
      <c r="BZ56322" s="55"/>
    </row>
    <row r="56323" spans="2:78">
      <c r="B56323" s="55"/>
      <c r="C56323" s="55"/>
      <c r="BM56323" s="55"/>
      <c r="BN56323" s="55"/>
      <c r="BO56323" s="55"/>
      <c r="BP56323" s="55"/>
      <c r="BQ56323" s="55"/>
      <c r="BR56323" s="55"/>
      <c r="BS56323" s="55"/>
      <c r="BT56323" s="55"/>
      <c r="BU56323" s="55"/>
      <c r="BV56323" s="55"/>
      <c r="BW56323" s="55"/>
      <c r="BX56323" s="55"/>
      <c r="BY56323" s="55"/>
      <c r="BZ56323" s="55"/>
    </row>
    <row r="56324" spans="2:78">
      <c r="B56324" s="55"/>
      <c r="C56324" s="55"/>
      <c r="BM56324" s="55"/>
      <c r="BN56324" s="55"/>
      <c r="BO56324" s="55"/>
      <c r="BP56324" s="55"/>
      <c r="BQ56324" s="55"/>
      <c r="BR56324" s="55"/>
      <c r="BS56324" s="55"/>
      <c r="BT56324" s="55"/>
      <c r="BU56324" s="55"/>
      <c r="BV56324" s="55"/>
      <c r="BW56324" s="55"/>
      <c r="BX56324" s="55"/>
      <c r="BY56324" s="55"/>
      <c r="BZ56324" s="55"/>
    </row>
    <row r="56325" spans="2:78">
      <c r="B56325" s="55"/>
      <c r="C56325" s="55"/>
      <c r="BM56325" s="55"/>
      <c r="BN56325" s="55"/>
      <c r="BO56325" s="55"/>
      <c r="BP56325" s="55"/>
      <c r="BQ56325" s="55"/>
      <c r="BR56325" s="55"/>
      <c r="BS56325" s="55"/>
      <c r="BT56325" s="55"/>
      <c r="BU56325" s="55"/>
      <c r="BV56325" s="55"/>
      <c r="BW56325" s="55"/>
      <c r="BX56325" s="55"/>
      <c r="BY56325" s="55"/>
      <c r="BZ56325" s="55"/>
    </row>
    <row r="56326" spans="2:78">
      <c r="B56326" s="55"/>
      <c r="C56326" s="55"/>
      <c r="BM56326" s="55"/>
      <c r="BN56326" s="55"/>
      <c r="BO56326" s="55"/>
      <c r="BP56326" s="55"/>
      <c r="BQ56326" s="55"/>
      <c r="BR56326" s="55"/>
      <c r="BS56326" s="55"/>
      <c r="BT56326" s="55"/>
      <c r="BU56326" s="55"/>
      <c r="BV56326" s="55"/>
      <c r="BW56326" s="55"/>
      <c r="BX56326" s="55"/>
      <c r="BY56326" s="55"/>
      <c r="BZ56326" s="55"/>
    </row>
    <row r="56327" spans="2:78">
      <c r="B56327" s="55"/>
      <c r="C56327" s="55"/>
      <c r="BM56327" s="55"/>
      <c r="BN56327" s="55"/>
      <c r="BO56327" s="55"/>
      <c r="BP56327" s="55"/>
      <c r="BQ56327" s="55"/>
      <c r="BR56327" s="55"/>
      <c r="BS56327" s="55"/>
      <c r="BT56327" s="55"/>
      <c r="BU56327" s="55"/>
      <c r="BV56327" s="55"/>
      <c r="BW56327" s="55"/>
      <c r="BX56327" s="55"/>
      <c r="BY56327" s="55"/>
      <c r="BZ56327" s="55"/>
    </row>
    <row r="56328" spans="2:78">
      <c r="B56328" s="55"/>
      <c r="C56328" s="55"/>
      <c r="BM56328" s="55"/>
      <c r="BN56328" s="55"/>
      <c r="BO56328" s="55"/>
      <c r="BP56328" s="55"/>
      <c r="BQ56328" s="55"/>
      <c r="BR56328" s="55"/>
      <c r="BS56328" s="55"/>
      <c r="BT56328" s="55"/>
      <c r="BU56328" s="55"/>
      <c r="BV56328" s="55"/>
      <c r="BW56328" s="55"/>
      <c r="BX56328" s="55"/>
      <c r="BY56328" s="55"/>
      <c r="BZ56328" s="55"/>
    </row>
    <row r="56329" spans="2:78">
      <c r="B56329" s="55"/>
      <c r="C56329" s="55"/>
      <c r="BM56329" s="55"/>
      <c r="BN56329" s="55"/>
      <c r="BO56329" s="55"/>
      <c r="BP56329" s="55"/>
      <c r="BQ56329" s="55"/>
      <c r="BR56329" s="55"/>
      <c r="BS56329" s="55"/>
      <c r="BT56329" s="55"/>
      <c r="BU56329" s="55"/>
      <c r="BV56329" s="55"/>
      <c r="BW56329" s="55"/>
      <c r="BX56329" s="55"/>
      <c r="BY56329" s="55"/>
      <c r="BZ56329" s="55"/>
    </row>
    <row r="56330" spans="2:78">
      <c r="B56330" s="55"/>
      <c r="C56330" s="55"/>
      <c r="BM56330" s="55"/>
      <c r="BN56330" s="55"/>
      <c r="BO56330" s="55"/>
      <c r="BP56330" s="55"/>
      <c r="BQ56330" s="55"/>
      <c r="BR56330" s="55"/>
      <c r="BS56330" s="55"/>
      <c r="BT56330" s="55"/>
      <c r="BU56330" s="55"/>
      <c r="BV56330" s="55"/>
      <c r="BW56330" s="55"/>
      <c r="BX56330" s="55"/>
      <c r="BY56330" s="55"/>
      <c r="BZ56330" s="55"/>
    </row>
    <row r="56331" spans="2:78">
      <c r="B56331" s="55"/>
      <c r="C56331" s="55"/>
      <c r="BM56331" s="55"/>
      <c r="BN56331" s="55"/>
      <c r="BO56331" s="55"/>
      <c r="BP56331" s="55"/>
      <c r="BQ56331" s="55"/>
      <c r="BR56331" s="55"/>
      <c r="BS56331" s="55"/>
      <c r="BT56331" s="55"/>
      <c r="BU56331" s="55"/>
      <c r="BV56331" s="55"/>
      <c r="BW56331" s="55"/>
      <c r="BX56331" s="55"/>
      <c r="BY56331" s="55"/>
      <c r="BZ56331" s="55"/>
    </row>
    <row r="56332" spans="2:78">
      <c r="B56332" s="55"/>
      <c r="C56332" s="55"/>
      <c r="BM56332" s="55"/>
      <c r="BN56332" s="55"/>
      <c r="BO56332" s="55"/>
      <c r="BP56332" s="55"/>
      <c r="BQ56332" s="55"/>
      <c r="BR56332" s="55"/>
      <c r="BS56332" s="55"/>
      <c r="BT56332" s="55"/>
      <c r="BU56332" s="55"/>
      <c r="BV56332" s="55"/>
      <c r="BW56332" s="55"/>
      <c r="BX56332" s="55"/>
      <c r="BY56332" s="55"/>
      <c r="BZ56332" s="55"/>
    </row>
    <row r="56333" spans="2:78">
      <c r="B56333" s="55"/>
      <c r="C56333" s="55"/>
      <c r="BM56333" s="55"/>
      <c r="BN56333" s="55"/>
      <c r="BO56333" s="55"/>
      <c r="BP56333" s="55"/>
      <c r="BQ56333" s="55"/>
      <c r="BR56333" s="55"/>
      <c r="BS56333" s="55"/>
      <c r="BT56333" s="55"/>
      <c r="BU56333" s="55"/>
      <c r="BV56333" s="55"/>
      <c r="BW56333" s="55"/>
      <c r="BX56333" s="55"/>
      <c r="BY56333" s="55"/>
      <c r="BZ56333" s="55"/>
    </row>
    <row r="56334" spans="2:78">
      <c r="B56334" s="55"/>
      <c r="C56334" s="55"/>
      <c r="BM56334" s="55"/>
      <c r="BN56334" s="55"/>
      <c r="BO56334" s="55"/>
      <c r="BP56334" s="55"/>
      <c r="BQ56334" s="55"/>
      <c r="BR56334" s="55"/>
      <c r="BS56334" s="55"/>
      <c r="BT56334" s="55"/>
      <c r="BU56334" s="55"/>
      <c r="BV56334" s="55"/>
      <c r="BW56334" s="55"/>
      <c r="BX56334" s="55"/>
      <c r="BY56334" s="55"/>
      <c r="BZ56334" s="55"/>
    </row>
    <row r="56335" spans="2:78">
      <c r="B56335" s="55"/>
      <c r="C56335" s="55"/>
      <c r="BM56335" s="55"/>
      <c r="BN56335" s="55"/>
      <c r="BO56335" s="55"/>
      <c r="BP56335" s="55"/>
      <c r="BQ56335" s="55"/>
      <c r="BR56335" s="55"/>
      <c r="BS56335" s="55"/>
      <c r="BT56335" s="55"/>
      <c r="BU56335" s="55"/>
      <c r="BV56335" s="55"/>
      <c r="BW56335" s="55"/>
      <c r="BX56335" s="55"/>
      <c r="BY56335" s="55"/>
      <c r="BZ56335" s="55"/>
    </row>
    <row r="56336" spans="2:78">
      <c r="B56336" s="55"/>
      <c r="C56336" s="55"/>
      <c r="BM56336" s="55"/>
      <c r="BN56336" s="55"/>
      <c r="BO56336" s="55"/>
      <c r="BP56336" s="55"/>
      <c r="BQ56336" s="55"/>
      <c r="BR56336" s="55"/>
      <c r="BS56336" s="55"/>
      <c r="BT56336" s="55"/>
      <c r="BU56336" s="55"/>
      <c r="BV56336" s="55"/>
      <c r="BW56336" s="55"/>
      <c r="BX56336" s="55"/>
      <c r="BY56336" s="55"/>
      <c r="BZ56336" s="55"/>
    </row>
    <row r="56337" spans="2:78">
      <c r="B56337" s="55"/>
      <c r="C56337" s="55"/>
      <c r="BM56337" s="55"/>
      <c r="BN56337" s="55"/>
      <c r="BO56337" s="55"/>
      <c r="BP56337" s="55"/>
      <c r="BQ56337" s="55"/>
      <c r="BR56337" s="55"/>
      <c r="BS56337" s="55"/>
      <c r="BT56337" s="55"/>
      <c r="BU56337" s="55"/>
      <c r="BV56337" s="55"/>
      <c r="BW56337" s="55"/>
      <c r="BX56337" s="55"/>
      <c r="BY56337" s="55"/>
      <c r="BZ56337" s="55"/>
    </row>
    <row r="56338" spans="2:78">
      <c r="B56338" s="55"/>
      <c r="C56338" s="55"/>
      <c r="BM56338" s="55"/>
      <c r="BN56338" s="55"/>
      <c r="BO56338" s="55"/>
      <c r="BP56338" s="55"/>
      <c r="BQ56338" s="55"/>
      <c r="BR56338" s="55"/>
      <c r="BS56338" s="55"/>
      <c r="BT56338" s="55"/>
      <c r="BU56338" s="55"/>
      <c r="BV56338" s="55"/>
      <c r="BW56338" s="55"/>
      <c r="BX56338" s="55"/>
      <c r="BY56338" s="55"/>
      <c r="BZ56338" s="55"/>
    </row>
    <row r="56339" spans="2:78">
      <c r="B56339" s="55"/>
      <c r="C56339" s="55"/>
      <c r="BM56339" s="55"/>
      <c r="BN56339" s="55"/>
      <c r="BO56339" s="55"/>
      <c r="BP56339" s="55"/>
      <c r="BQ56339" s="55"/>
      <c r="BR56339" s="55"/>
      <c r="BS56339" s="55"/>
      <c r="BT56339" s="55"/>
      <c r="BU56339" s="55"/>
      <c r="BV56339" s="55"/>
      <c r="BW56339" s="55"/>
      <c r="BX56339" s="55"/>
      <c r="BY56339" s="55"/>
      <c r="BZ56339" s="55"/>
    </row>
    <row r="56340" spans="2:78">
      <c r="B56340" s="55"/>
      <c r="C56340" s="55"/>
      <c r="BM56340" s="55"/>
      <c r="BN56340" s="55"/>
      <c r="BO56340" s="55"/>
      <c r="BP56340" s="55"/>
      <c r="BQ56340" s="55"/>
      <c r="BR56340" s="55"/>
      <c r="BS56340" s="55"/>
      <c r="BT56340" s="55"/>
      <c r="BU56340" s="55"/>
      <c r="BV56340" s="55"/>
      <c r="BW56340" s="55"/>
      <c r="BX56340" s="55"/>
      <c r="BY56340" s="55"/>
      <c r="BZ56340" s="55"/>
    </row>
    <row r="56341" spans="2:78">
      <c r="B56341" s="55"/>
      <c r="C56341" s="55"/>
      <c r="BM56341" s="55"/>
      <c r="BN56341" s="55"/>
      <c r="BO56341" s="55"/>
      <c r="BP56341" s="55"/>
      <c r="BQ56341" s="55"/>
      <c r="BR56341" s="55"/>
      <c r="BS56341" s="55"/>
      <c r="BT56341" s="55"/>
      <c r="BU56341" s="55"/>
      <c r="BV56341" s="55"/>
      <c r="BW56341" s="55"/>
      <c r="BX56341" s="55"/>
      <c r="BY56341" s="55"/>
      <c r="BZ56341" s="55"/>
    </row>
    <row r="56342" spans="2:78">
      <c r="B56342" s="55"/>
      <c r="C56342" s="55"/>
      <c r="BM56342" s="55"/>
      <c r="BN56342" s="55"/>
      <c r="BO56342" s="55"/>
      <c r="BP56342" s="55"/>
      <c r="BQ56342" s="55"/>
      <c r="BR56342" s="55"/>
      <c r="BS56342" s="55"/>
      <c r="BT56342" s="55"/>
      <c r="BU56342" s="55"/>
      <c r="BV56342" s="55"/>
      <c r="BW56342" s="55"/>
      <c r="BX56342" s="55"/>
      <c r="BY56342" s="55"/>
      <c r="BZ56342" s="55"/>
    </row>
    <row r="56343" spans="2:78">
      <c r="B56343" s="55"/>
      <c r="C56343" s="55"/>
      <c r="BM56343" s="55"/>
      <c r="BN56343" s="55"/>
      <c r="BO56343" s="55"/>
      <c r="BP56343" s="55"/>
      <c r="BQ56343" s="55"/>
      <c r="BR56343" s="55"/>
      <c r="BS56343" s="55"/>
      <c r="BT56343" s="55"/>
      <c r="BU56343" s="55"/>
      <c r="BV56343" s="55"/>
      <c r="BW56343" s="55"/>
      <c r="BX56343" s="55"/>
      <c r="BY56343" s="55"/>
      <c r="BZ56343" s="55"/>
    </row>
    <row r="56344" spans="2:78">
      <c r="B56344" s="55"/>
      <c r="C56344" s="55"/>
      <c r="BM56344" s="55"/>
      <c r="BN56344" s="55"/>
      <c r="BO56344" s="55"/>
      <c r="BP56344" s="55"/>
      <c r="BQ56344" s="55"/>
      <c r="BR56344" s="55"/>
      <c r="BS56344" s="55"/>
      <c r="BT56344" s="55"/>
      <c r="BU56344" s="55"/>
      <c r="BV56344" s="55"/>
      <c r="BW56344" s="55"/>
      <c r="BX56344" s="55"/>
      <c r="BY56344" s="55"/>
      <c r="BZ56344" s="55"/>
    </row>
    <row r="56345" spans="2:78">
      <c r="B56345" s="55"/>
      <c r="C56345" s="55"/>
      <c r="BM56345" s="55"/>
      <c r="BN56345" s="55"/>
      <c r="BO56345" s="55"/>
      <c r="BP56345" s="55"/>
      <c r="BQ56345" s="55"/>
      <c r="BR56345" s="55"/>
      <c r="BS56345" s="55"/>
      <c r="BT56345" s="55"/>
      <c r="BU56345" s="55"/>
      <c r="BV56345" s="55"/>
      <c r="BW56345" s="55"/>
      <c r="BX56345" s="55"/>
      <c r="BY56345" s="55"/>
      <c r="BZ56345" s="55"/>
    </row>
    <row r="56346" spans="2:78">
      <c r="B56346" s="55"/>
      <c r="C56346" s="55"/>
      <c r="BM56346" s="55"/>
      <c r="BN56346" s="55"/>
      <c r="BO56346" s="55"/>
      <c r="BP56346" s="55"/>
      <c r="BQ56346" s="55"/>
      <c r="BR56346" s="55"/>
      <c r="BS56346" s="55"/>
      <c r="BT56346" s="55"/>
      <c r="BU56346" s="55"/>
      <c r="BV56346" s="55"/>
      <c r="BW56346" s="55"/>
      <c r="BX56346" s="55"/>
      <c r="BY56346" s="55"/>
      <c r="BZ56346" s="55"/>
    </row>
    <row r="56347" spans="2:78">
      <c r="B56347" s="55"/>
      <c r="C56347" s="55"/>
      <c r="BM56347" s="55"/>
      <c r="BN56347" s="55"/>
      <c r="BO56347" s="55"/>
      <c r="BP56347" s="55"/>
      <c r="BQ56347" s="55"/>
      <c r="BR56347" s="55"/>
      <c r="BS56347" s="55"/>
      <c r="BT56347" s="55"/>
      <c r="BU56347" s="55"/>
      <c r="BV56347" s="55"/>
      <c r="BW56347" s="55"/>
      <c r="BX56347" s="55"/>
      <c r="BY56347" s="55"/>
      <c r="BZ56347" s="55"/>
    </row>
    <row r="56348" spans="2:78">
      <c r="B56348" s="55"/>
      <c r="C56348" s="55"/>
      <c r="BM56348" s="55"/>
      <c r="BN56348" s="55"/>
      <c r="BO56348" s="55"/>
      <c r="BP56348" s="55"/>
      <c r="BQ56348" s="55"/>
      <c r="BR56348" s="55"/>
      <c r="BS56348" s="55"/>
      <c r="BT56348" s="55"/>
      <c r="BU56348" s="55"/>
      <c r="BV56348" s="55"/>
      <c r="BW56348" s="55"/>
      <c r="BX56348" s="55"/>
      <c r="BY56348" s="55"/>
      <c r="BZ56348" s="55"/>
    </row>
    <row r="56349" spans="2:78">
      <c r="B56349" s="55"/>
      <c r="C56349" s="55"/>
      <c r="BM56349" s="55"/>
      <c r="BN56349" s="55"/>
      <c r="BO56349" s="55"/>
      <c r="BP56349" s="55"/>
      <c r="BQ56349" s="55"/>
      <c r="BR56349" s="55"/>
      <c r="BS56349" s="55"/>
      <c r="BT56349" s="55"/>
      <c r="BU56349" s="55"/>
      <c r="BV56349" s="55"/>
      <c r="BW56349" s="55"/>
      <c r="BX56349" s="55"/>
      <c r="BY56349" s="55"/>
      <c r="BZ56349" s="55"/>
    </row>
    <row r="56350" spans="2:78">
      <c r="B56350" s="55"/>
      <c r="C56350" s="55"/>
      <c r="BM56350" s="55"/>
      <c r="BN56350" s="55"/>
      <c r="BO56350" s="55"/>
      <c r="BP56350" s="55"/>
      <c r="BQ56350" s="55"/>
      <c r="BR56350" s="55"/>
      <c r="BS56350" s="55"/>
      <c r="BT56350" s="55"/>
      <c r="BU56350" s="55"/>
      <c r="BV56350" s="55"/>
      <c r="BW56350" s="55"/>
      <c r="BX56350" s="55"/>
      <c r="BY56350" s="55"/>
      <c r="BZ56350" s="55"/>
    </row>
    <row r="56351" spans="2:78">
      <c r="B56351" s="55"/>
      <c r="C56351" s="55"/>
      <c r="BM56351" s="55"/>
      <c r="BN56351" s="55"/>
      <c r="BO56351" s="55"/>
      <c r="BP56351" s="55"/>
      <c r="BQ56351" s="55"/>
      <c r="BR56351" s="55"/>
      <c r="BS56351" s="55"/>
      <c r="BT56351" s="55"/>
      <c r="BU56351" s="55"/>
      <c r="BV56351" s="55"/>
      <c r="BW56351" s="55"/>
      <c r="BX56351" s="55"/>
      <c r="BY56351" s="55"/>
      <c r="BZ56351" s="55"/>
    </row>
    <row r="56352" spans="2:78">
      <c r="B56352" s="55"/>
      <c r="C56352" s="55"/>
      <c r="BM56352" s="55"/>
      <c r="BN56352" s="55"/>
      <c r="BO56352" s="55"/>
      <c r="BP56352" s="55"/>
      <c r="BQ56352" s="55"/>
      <c r="BR56352" s="55"/>
      <c r="BS56352" s="55"/>
      <c r="BT56352" s="55"/>
      <c r="BU56352" s="55"/>
      <c r="BV56352" s="55"/>
      <c r="BW56352" s="55"/>
      <c r="BX56352" s="55"/>
      <c r="BY56352" s="55"/>
      <c r="BZ56352" s="55"/>
    </row>
    <row r="56353" spans="2:78">
      <c r="B56353" s="55"/>
      <c r="C56353" s="55"/>
      <c r="BM56353" s="55"/>
      <c r="BN56353" s="55"/>
      <c r="BO56353" s="55"/>
      <c r="BP56353" s="55"/>
      <c r="BQ56353" s="55"/>
      <c r="BR56353" s="55"/>
      <c r="BS56353" s="55"/>
      <c r="BT56353" s="55"/>
      <c r="BU56353" s="55"/>
      <c r="BV56353" s="55"/>
      <c r="BW56353" s="55"/>
      <c r="BX56353" s="55"/>
      <c r="BY56353" s="55"/>
      <c r="BZ56353" s="55"/>
    </row>
    <row r="56354" spans="2:78">
      <c r="B56354" s="55"/>
      <c r="C56354" s="55"/>
      <c r="BM56354" s="55"/>
      <c r="BN56354" s="55"/>
      <c r="BO56354" s="55"/>
      <c r="BP56354" s="55"/>
      <c r="BQ56354" s="55"/>
      <c r="BR56354" s="55"/>
      <c r="BS56354" s="55"/>
      <c r="BT56354" s="55"/>
      <c r="BU56354" s="55"/>
      <c r="BV56354" s="55"/>
      <c r="BW56354" s="55"/>
      <c r="BX56354" s="55"/>
      <c r="BY56354" s="55"/>
      <c r="BZ56354" s="55"/>
    </row>
    <row r="56355" spans="2:78">
      <c r="B56355" s="55"/>
      <c r="C56355" s="55"/>
      <c r="BM56355" s="55"/>
      <c r="BN56355" s="55"/>
      <c r="BO56355" s="55"/>
      <c r="BP56355" s="55"/>
      <c r="BQ56355" s="55"/>
      <c r="BR56355" s="55"/>
      <c r="BS56355" s="55"/>
      <c r="BT56355" s="55"/>
      <c r="BU56355" s="55"/>
      <c r="BV56355" s="55"/>
      <c r="BW56355" s="55"/>
      <c r="BX56355" s="55"/>
      <c r="BY56355" s="55"/>
      <c r="BZ56355" s="55"/>
    </row>
    <row r="56356" spans="2:78">
      <c r="B56356" s="55"/>
      <c r="C56356" s="55"/>
      <c r="BM56356" s="55"/>
      <c r="BN56356" s="55"/>
      <c r="BO56356" s="55"/>
      <c r="BP56356" s="55"/>
      <c r="BQ56356" s="55"/>
      <c r="BR56356" s="55"/>
      <c r="BS56356" s="55"/>
      <c r="BT56356" s="55"/>
      <c r="BU56356" s="55"/>
      <c r="BV56356" s="55"/>
      <c r="BW56356" s="55"/>
      <c r="BX56356" s="55"/>
      <c r="BY56356" s="55"/>
      <c r="BZ56356" s="55"/>
    </row>
    <row r="56357" spans="2:78">
      <c r="B56357" s="55"/>
      <c r="C56357" s="55"/>
      <c r="BM56357" s="55"/>
      <c r="BN56357" s="55"/>
      <c r="BO56357" s="55"/>
      <c r="BP56357" s="55"/>
      <c r="BQ56357" s="55"/>
      <c r="BR56357" s="55"/>
      <c r="BS56357" s="55"/>
      <c r="BT56357" s="55"/>
      <c r="BU56357" s="55"/>
      <c r="BV56357" s="55"/>
      <c r="BW56357" s="55"/>
      <c r="BX56357" s="55"/>
      <c r="BY56357" s="55"/>
      <c r="BZ56357" s="55"/>
    </row>
    <row r="56358" spans="2:78">
      <c r="B56358" s="55"/>
      <c r="C56358" s="55"/>
      <c r="BM56358" s="55"/>
      <c r="BN56358" s="55"/>
      <c r="BO56358" s="55"/>
      <c r="BP56358" s="55"/>
      <c r="BQ56358" s="55"/>
      <c r="BR56358" s="55"/>
      <c r="BS56358" s="55"/>
      <c r="BT56358" s="55"/>
      <c r="BU56358" s="55"/>
      <c r="BV56358" s="55"/>
      <c r="BW56358" s="55"/>
      <c r="BX56358" s="55"/>
      <c r="BY56358" s="55"/>
      <c r="BZ56358" s="55"/>
    </row>
    <row r="56359" spans="2:78">
      <c r="B56359" s="55"/>
      <c r="C56359" s="55"/>
      <c r="BM56359" s="55"/>
      <c r="BN56359" s="55"/>
      <c r="BO56359" s="55"/>
      <c r="BP56359" s="55"/>
      <c r="BQ56359" s="55"/>
      <c r="BR56359" s="55"/>
      <c r="BS56359" s="55"/>
      <c r="BT56359" s="55"/>
      <c r="BU56359" s="55"/>
      <c r="BV56359" s="55"/>
      <c r="BW56359" s="55"/>
      <c r="BX56359" s="55"/>
      <c r="BY56359" s="55"/>
      <c r="BZ56359" s="55"/>
    </row>
    <row r="56360" spans="2:78">
      <c r="B56360" s="55"/>
      <c r="C56360" s="55"/>
      <c r="BM56360" s="55"/>
      <c r="BN56360" s="55"/>
      <c r="BO56360" s="55"/>
      <c r="BP56360" s="55"/>
      <c r="BQ56360" s="55"/>
      <c r="BR56360" s="55"/>
      <c r="BS56360" s="55"/>
      <c r="BT56360" s="55"/>
      <c r="BU56360" s="55"/>
      <c r="BV56360" s="55"/>
      <c r="BW56360" s="55"/>
      <c r="BX56360" s="55"/>
      <c r="BY56360" s="55"/>
      <c r="BZ56360" s="55"/>
    </row>
    <row r="56361" spans="2:78">
      <c r="B56361" s="55"/>
      <c r="C56361" s="55"/>
      <c r="BM56361" s="55"/>
      <c r="BN56361" s="55"/>
      <c r="BO56361" s="55"/>
      <c r="BP56361" s="55"/>
      <c r="BQ56361" s="55"/>
      <c r="BR56361" s="55"/>
      <c r="BS56361" s="55"/>
      <c r="BT56361" s="55"/>
      <c r="BU56361" s="55"/>
      <c r="BV56361" s="55"/>
      <c r="BW56361" s="55"/>
      <c r="BX56361" s="55"/>
      <c r="BY56361" s="55"/>
      <c r="BZ56361" s="55"/>
    </row>
    <row r="56362" spans="2:78">
      <c r="B56362" s="55"/>
      <c r="C56362" s="55"/>
      <c r="BM56362" s="55"/>
      <c r="BN56362" s="55"/>
      <c r="BO56362" s="55"/>
      <c r="BP56362" s="55"/>
      <c r="BQ56362" s="55"/>
      <c r="BR56362" s="55"/>
      <c r="BS56362" s="55"/>
      <c r="BT56362" s="55"/>
      <c r="BU56362" s="55"/>
      <c r="BV56362" s="55"/>
      <c r="BW56362" s="55"/>
      <c r="BX56362" s="55"/>
      <c r="BY56362" s="55"/>
      <c r="BZ56362" s="55"/>
    </row>
    <row r="56363" spans="2:78">
      <c r="B56363" s="55"/>
      <c r="C56363" s="55"/>
      <c r="BM56363" s="55"/>
      <c r="BN56363" s="55"/>
      <c r="BO56363" s="55"/>
      <c r="BP56363" s="55"/>
      <c r="BQ56363" s="55"/>
      <c r="BR56363" s="55"/>
      <c r="BS56363" s="55"/>
      <c r="BT56363" s="55"/>
      <c r="BU56363" s="55"/>
      <c r="BV56363" s="55"/>
      <c r="BW56363" s="55"/>
      <c r="BX56363" s="55"/>
      <c r="BY56363" s="55"/>
      <c r="BZ56363" s="55"/>
    </row>
    <row r="56364" spans="2:78">
      <c r="B56364" s="55"/>
      <c r="C56364" s="55"/>
      <c r="BM56364" s="55"/>
      <c r="BN56364" s="55"/>
      <c r="BO56364" s="55"/>
      <c r="BP56364" s="55"/>
      <c r="BQ56364" s="55"/>
      <c r="BR56364" s="55"/>
      <c r="BS56364" s="55"/>
      <c r="BT56364" s="55"/>
      <c r="BU56364" s="55"/>
      <c r="BV56364" s="55"/>
      <c r="BW56364" s="55"/>
      <c r="BX56364" s="55"/>
      <c r="BY56364" s="55"/>
      <c r="BZ56364" s="55"/>
    </row>
    <row r="56365" spans="2:78">
      <c r="B56365" s="55"/>
      <c r="C56365" s="55"/>
      <c r="BM56365" s="55"/>
      <c r="BN56365" s="55"/>
      <c r="BO56365" s="55"/>
      <c r="BP56365" s="55"/>
      <c r="BQ56365" s="55"/>
      <c r="BR56365" s="55"/>
      <c r="BS56365" s="55"/>
      <c r="BT56365" s="55"/>
      <c r="BU56365" s="55"/>
      <c r="BV56365" s="55"/>
      <c r="BW56365" s="55"/>
      <c r="BX56365" s="55"/>
      <c r="BY56365" s="55"/>
      <c r="BZ56365" s="55"/>
    </row>
    <row r="56366" spans="2:78">
      <c r="B56366" s="55"/>
      <c r="C56366" s="55"/>
      <c r="BM56366" s="55"/>
      <c r="BN56366" s="55"/>
      <c r="BO56366" s="55"/>
      <c r="BP56366" s="55"/>
      <c r="BQ56366" s="55"/>
      <c r="BR56366" s="55"/>
      <c r="BS56366" s="55"/>
      <c r="BT56366" s="55"/>
      <c r="BU56366" s="55"/>
      <c r="BV56366" s="55"/>
      <c r="BW56366" s="55"/>
      <c r="BX56366" s="55"/>
      <c r="BY56366" s="55"/>
      <c r="BZ56366" s="55"/>
    </row>
    <row r="56367" spans="2:78">
      <c r="B56367" s="55"/>
      <c r="C56367" s="55"/>
      <c r="BM56367" s="55"/>
      <c r="BN56367" s="55"/>
      <c r="BO56367" s="55"/>
      <c r="BP56367" s="55"/>
      <c r="BQ56367" s="55"/>
      <c r="BR56367" s="55"/>
      <c r="BS56367" s="55"/>
      <c r="BT56367" s="55"/>
      <c r="BU56367" s="55"/>
      <c r="BV56367" s="55"/>
      <c r="BW56367" s="55"/>
      <c r="BX56367" s="55"/>
      <c r="BY56367" s="55"/>
      <c r="BZ56367" s="55"/>
    </row>
    <row r="56368" spans="2:78">
      <c r="B56368" s="55"/>
      <c r="C56368" s="55"/>
      <c r="BM56368" s="55"/>
      <c r="BN56368" s="55"/>
      <c r="BO56368" s="55"/>
      <c r="BP56368" s="55"/>
      <c r="BQ56368" s="55"/>
      <c r="BR56368" s="55"/>
      <c r="BS56368" s="55"/>
      <c r="BT56368" s="55"/>
      <c r="BU56368" s="55"/>
      <c r="BV56368" s="55"/>
      <c r="BW56368" s="55"/>
      <c r="BX56368" s="55"/>
      <c r="BY56368" s="55"/>
      <c r="BZ56368" s="55"/>
    </row>
    <row r="56369" spans="2:78">
      <c r="B56369" s="55"/>
      <c r="C56369" s="55"/>
      <c r="BM56369" s="55"/>
      <c r="BN56369" s="55"/>
      <c r="BO56369" s="55"/>
      <c r="BP56369" s="55"/>
      <c r="BQ56369" s="55"/>
      <c r="BR56369" s="55"/>
      <c r="BS56369" s="55"/>
      <c r="BT56369" s="55"/>
      <c r="BU56369" s="55"/>
      <c r="BV56369" s="55"/>
      <c r="BW56369" s="55"/>
      <c r="BX56369" s="55"/>
      <c r="BY56369" s="55"/>
      <c r="BZ56369" s="55"/>
    </row>
    <row r="56370" spans="2:78">
      <c r="B56370" s="55"/>
      <c r="C56370" s="55"/>
      <c r="BM56370" s="55"/>
      <c r="BN56370" s="55"/>
      <c r="BO56370" s="55"/>
      <c r="BP56370" s="55"/>
      <c r="BQ56370" s="55"/>
      <c r="BR56370" s="55"/>
      <c r="BS56370" s="55"/>
      <c r="BT56370" s="55"/>
      <c r="BU56370" s="55"/>
      <c r="BV56370" s="55"/>
      <c r="BW56370" s="55"/>
      <c r="BX56370" s="55"/>
      <c r="BY56370" s="55"/>
      <c r="BZ56370" s="55"/>
    </row>
    <row r="56371" spans="2:78">
      <c r="B56371" s="55"/>
      <c r="C56371" s="55"/>
      <c r="BM56371" s="55"/>
      <c r="BN56371" s="55"/>
      <c r="BO56371" s="55"/>
      <c r="BP56371" s="55"/>
      <c r="BQ56371" s="55"/>
      <c r="BR56371" s="55"/>
      <c r="BS56371" s="55"/>
      <c r="BT56371" s="55"/>
      <c r="BU56371" s="55"/>
      <c r="BV56371" s="55"/>
      <c r="BW56371" s="55"/>
      <c r="BX56371" s="55"/>
      <c r="BY56371" s="55"/>
      <c r="BZ56371" s="55"/>
    </row>
    <row r="56372" spans="2:78">
      <c r="B56372" s="55"/>
      <c r="C56372" s="55"/>
      <c r="BM56372" s="55"/>
      <c r="BN56372" s="55"/>
      <c r="BO56372" s="55"/>
      <c r="BP56372" s="55"/>
      <c r="BQ56372" s="55"/>
      <c r="BR56372" s="55"/>
      <c r="BS56372" s="55"/>
      <c r="BT56372" s="55"/>
      <c r="BU56372" s="55"/>
      <c r="BV56372" s="55"/>
      <c r="BW56372" s="55"/>
      <c r="BX56372" s="55"/>
      <c r="BY56372" s="55"/>
      <c r="BZ56372" s="55"/>
    </row>
    <row r="56373" spans="2:78">
      <c r="B56373" s="55"/>
      <c r="C56373" s="55"/>
      <c r="BM56373" s="55"/>
      <c r="BN56373" s="55"/>
      <c r="BO56373" s="55"/>
      <c r="BP56373" s="55"/>
      <c r="BQ56373" s="55"/>
      <c r="BR56373" s="55"/>
      <c r="BS56373" s="55"/>
      <c r="BT56373" s="55"/>
      <c r="BU56373" s="55"/>
      <c r="BV56373" s="55"/>
      <c r="BW56373" s="55"/>
      <c r="BX56373" s="55"/>
      <c r="BY56373" s="55"/>
      <c r="BZ56373" s="55"/>
    </row>
    <row r="56374" spans="2:78">
      <c r="B56374" s="55"/>
      <c r="C56374" s="55"/>
      <c r="BM56374" s="55"/>
      <c r="BN56374" s="55"/>
      <c r="BO56374" s="55"/>
      <c r="BP56374" s="55"/>
      <c r="BQ56374" s="55"/>
      <c r="BR56374" s="55"/>
      <c r="BS56374" s="55"/>
      <c r="BT56374" s="55"/>
      <c r="BU56374" s="55"/>
      <c r="BV56374" s="55"/>
      <c r="BW56374" s="55"/>
      <c r="BX56374" s="55"/>
      <c r="BY56374" s="55"/>
      <c r="BZ56374" s="55"/>
    </row>
    <row r="56375" spans="2:78">
      <c r="B56375" s="55"/>
      <c r="C56375" s="55"/>
      <c r="BM56375" s="55"/>
      <c r="BN56375" s="55"/>
      <c r="BO56375" s="55"/>
      <c r="BP56375" s="55"/>
      <c r="BQ56375" s="55"/>
      <c r="BR56375" s="55"/>
      <c r="BS56375" s="55"/>
      <c r="BT56375" s="55"/>
      <c r="BU56375" s="55"/>
      <c r="BV56375" s="55"/>
      <c r="BW56375" s="55"/>
      <c r="BX56375" s="55"/>
      <c r="BY56375" s="55"/>
      <c r="BZ56375" s="55"/>
    </row>
    <row r="56376" spans="2:78">
      <c r="B56376" s="55"/>
      <c r="C56376" s="55"/>
      <c r="BM56376" s="55"/>
      <c r="BN56376" s="55"/>
      <c r="BO56376" s="55"/>
      <c r="BP56376" s="55"/>
      <c r="BQ56376" s="55"/>
      <c r="BR56376" s="55"/>
      <c r="BS56376" s="55"/>
      <c r="BT56376" s="55"/>
      <c r="BU56376" s="55"/>
      <c r="BV56376" s="55"/>
      <c r="BW56376" s="55"/>
      <c r="BX56376" s="55"/>
      <c r="BY56376" s="55"/>
      <c r="BZ56376" s="55"/>
    </row>
    <row r="56377" spans="2:78">
      <c r="B56377" s="55"/>
      <c r="C56377" s="55"/>
      <c r="BM56377" s="55"/>
      <c r="BN56377" s="55"/>
      <c r="BO56377" s="55"/>
      <c r="BP56377" s="55"/>
      <c r="BQ56377" s="55"/>
      <c r="BR56377" s="55"/>
      <c r="BS56377" s="55"/>
      <c r="BT56377" s="55"/>
      <c r="BU56377" s="55"/>
      <c r="BV56377" s="55"/>
      <c r="BW56377" s="55"/>
      <c r="BX56377" s="55"/>
      <c r="BY56377" s="55"/>
      <c r="BZ56377" s="55"/>
    </row>
    <row r="56378" spans="2:78">
      <c r="B56378" s="55"/>
      <c r="C56378" s="55"/>
      <c r="BM56378" s="55"/>
      <c r="BN56378" s="55"/>
      <c r="BO56378" s="55"/>
      <c r="BP56378" s="55"/>
      <c r="BQ56378" s="55"/>
      <c r="BR56378" s="55"/>
      <c r="BS56378" s="55"/>
      <c r="BT56378" s="55"/>
      <c r="BU56378" s="55"/>
      <c r="BV56378" s="55"/>
      <c r="BW56378" s="55"/>
      <c r="BX56378" s="55"/>
      <c r="BY56378" s="55"/>
      <c r="BZ56378" s="55"/>
    </row>
    <row r="56379" spans="2:78">
      <c r="B56379" s="55"/>
      <c r="C56379" s="55"/>
      <c r="BM56379" s="55"/>
      <c r="BN56379" s="55"/>
      <c r="BO56379" s="55"/>
      <c r="BP56379" s="55"/>
      <c r="BQ56379" s="55"/>
      <c r="BR56379" s="55"/>
      <c r="BS56379" s="55"/>
      <c r="BT56379" s="55"/>
      <c r="BU56379" s="55"/>
      <c r="BV56379" s="55"/>
      <c r="BW56379" s="55"/>
      <c r="BX56379" s="55"/>
      <c r="BY56379" s="55"/>
      <c r="BZ56379" s="55"/>
    </row>
    <row r="56380" spans="2:78">
      <c r="B56380" s="55"/>
      <c r="C56380" s="55"/>
      <c r="BM56380" s="55"/>
      <c r="BN56380" s="55"/>
      <c r="BO56380" s="55"/>
      <c r="BP56380" s="55"/>
      <c r="BQ56380" s="55"/>
      <c r="BR56380" s="55"/>
      <c r="BS56380" s="55"/>
      <c r="BT56380" s="55"/>
      <c r="BU56380" s="55"/>
      <c r="BV56380" s="55"/>
      <c r="BW56380" s="55"/>
      <c r="BX56380" s="55"/>
      <c r="BY56380" s="55"/>
      <c r="BZ56380" s="55"/>
    </row>
    <row r="56381" spans="2:78">
      <c r="B56381" s="55"/>
      <c r="C56381" s="55"/>
      <c r="BM56381" s="55"/>
      <c r="BN56381" s="55"/>
      <c r="BO56381" s="55"/>
      <c r="BP56381" s="55"/>
      <c r="BQ56381" s="55"/>
      <c r="BR56381" s="55"/>
      <c r="BS56381" s="55"/>
      <c r="BT56381" s="55"/>
      <c r="BU56381" s="55"/>
      <c r="BV56381" s="55"/>
      <c r="BW56381" s="55"/>
      <c r="BX56381" s="55"/>
      <c r="BY56381" s="55"/>
      <c r="BZ56381" s="55"/>
    </row>
    <row r="56382" spans="2:78">
      <c r="B56382" s="55"/>
      <c r="C56382" s="55"/>
      <c r="BM56382" s="55"/>
      <c r="BN56382" s="55"/>
      <c r="BO56382" s="55"/>
      <c r="BP56382" s="55"/>
      <c r="BQ56382" s="55"/>
      <c r="BR56382" s="55"/>
      <c r="BS56382" s="55"/>
      <c r="BT56382" s="55"/>
      <c r="BU56382" s="55"/>
      <c r="BV56382" s="55"/>
      <c r="BW56382" s="55"/>
      <c r="BX56382" s="55"/>
      <c r="BY56382" s="55"/>
      <c r="BZ56382" s="55"/>
    </row>
    <row r="56383" spans="2:78">
      <c r="B56383" s="55"/>
      <c r="C56383" s="55"/>
      <c r="BM56383" s="55"/>
      <c r="BN56383" s="55"/>
      <c r="BO56383" s="55"/>
      <c r="BP56383" s="55"/>
      <c r="BQ56383" s="55"/>
      <c r="BR56383" s="55"/>
      <c r="BS56383" s="55"/>
      <c r="BT56383" s="55"/>
      <c r="BU56383" s="55"/>
      <c r="BV56383" s="55"/>
      <c r="BW56383" s="55"/>
      <c r="BX56383" s="55"/>
      <c r="BY56383" s="55"/>
      <c r="BZ56383" s="55"/>
    </row>
    <row r="56384" spans="2:78">
      <c r="B56384" s="55"/>
      <c r="C56384" s="55"/>
      <c r="BM56384" s="55"/>
      <c r="BN56384" s="55"/>
      <c r="BO56384" s="55"/>
      <c r="BP56384" s="55"/>
      <c r="BQ56384" s="55"/>
      <c r="BR56384" s="55"/>
      <c r="BS56384" s="55"/>
      <c r="BT56384" s="55"/>
      <c r="BU56384" s="55"/>
      <c r="BV56384" s="55"/>
      <c r="BW56384" s="55"/>
      <c r="BX56384" s="55"/>
      <c r="BY56384" s="55"/>
      <c r="BZ56384" s="55"/>
    </row>
    <row r="56385" spans="2:78">
      <c r="B56385" s="55"/>
      <c r="C56385" s="55"/>
      <c r="BM56385" s="55"/>
      <c r="BN56385" s="55"/>
      <c r="BO56385" s="55"/>
      <c r="BP56385" s="55"/>
      <c r="BQ56385" s="55"/>
      <c r="BR56385" s="55"/>
      <c r="BS56385" s="55"/>
      <c r="BT56385" s="55"/>
      <c r="BU56385" s="55"/>
      <c r="BV56385" s="55"/>
      <c r="BW56385" s="55"/>
      <c r="BX56385" s="55"/>
      <c r="BY56385" s="55"/>
      <c r="BZ56385" s="55"/>
    </row>
    <row r="56386" spans="2:78">
      <c r="B56386" s="55"/>
      <c r="C56386" s="55"/>
      <c r="BM56386" s="55"/>
      <c r="BN56386" s="55"/>
      <c r="BO56386" s="55"/>
      <c r="BP56386" s="55"/>
      <c r="BQ56386" s="55"/>
      <c r="BR56386" s="55"/>
      <c r="BS56386" s="55"/>
      <c r="BT56386" s="55"/>
      <c r="BU56386" s="55"/>
      <c r="BV56386" s="55"/>
      <c r="BW56386" s="55"/>
      <c r="BX56386" s="55"/>
      <c r="BY56386" s="55"/>
      <c r="BZ56386" s="55"/>
    </row>
    <row r="56387" spans="2:78">
      <c r="B56387" s="55"/>
      <c r="C56387" s="55"/>
      <c r="BM56387" s="55"/>
      <c r="BN56387" s="55"/>
      <c r="BO56387" s="55"/>
      <c r="BP56387" s="55"/>
      <c r="BQ56387" s="55"/>
      <c r="BR56387" s="55"/>
      <c r="BS56387" s="55"/>
      <c r="BT56387" s="55"/>
      <c r="BU56387" s="55"/>
      <c r="BV56387" s="55"/>
      <c r="BW56387" s="55"/>
      <c r="BX56387" s="55"/>
      <c r="BY56387" s="55"/>
      <c r="BZ56387" s="55"/>
    </row>
    <row r="56388" spans="2:78">
      <c r="B56388" s="55"/>
      <c r="C56388" s="55"/>
      <c r="BM56388" s="55"/>
      <c r="BN56388" s="55"/>
      <c r="BO56388" s="55"/>
      <c r="BP56388" s="55"/>
      <c r="BQ56388" s="55"/>
      <c r="BR56388" s="55"/>
      <c r="BS56388" s="55"/>
      <c r="BT56388" s="55"/>
      <c r="BU56388" s="55"/>
      <c r="BV56388" s="55"/>
      <c r="BW56388" s="55"/>
      <c r="BX56388" s="55"/>
      <c r="BY56388" s="55"/>
      <c r="BZ56388" s="55"/>
    </row>
    <row r="56389" spans="2:78">
      <c r="B56389" s="55"/>
      <c r="C56389" s="55"/>
      <c r="BM56389" s="55"/>
      <c r="BN56389" s="55"/>
      <c r="BO56389" s="55"/>
      <c r="BP56389" s="55"/>
      <c r="BQ56389" s="55"/>
      <c r="BR56389" s="55"/>
      <c r="BS56389" s="55"/>
      <c r="BT56389" s="55"/>
      <c r="BU56389" s="55"/>
      <c r="BV56389" s="55"/>
      <c r="BW56389" s="55"/>
      <c r="BX56389" s="55"/>
      <c r="BY56389" s="55"/>
      <c r="BZ56389" s="55"/>
    </row>
    <row r="56390" spans="2:78">
      <c r="B56390" s="55"/>
      <c r="C56390" s="55"/>
      <c r="BM56390" s="55"/>
      <c r="BN56390" s="55"/>
      <c r="BO56390" s="55"/>
      <c r="BP56390" s="55"/>
      <c r="BQ56390" s="55"/>
      <c r="BR56390" s="55"/>
      <c r="BS56390" s="55"/>
      <c r="BT56390" s="55"/>
      <c r="BU56390" s="55"/>
      <c r="BV56390" s="55"/>
      <c r="BW56390" s="55"/>
      <c r="BX56390" s="55"/>
      <c r="BY56390" s="55"/>
      <c r="BZ56390" s="55"/>
    </row>
    <row r="56391" spans="2:78">
      <c r="B56391" s="55"/>
      <c r="C56391" s="55"/>
      <c r="BM56391" s="55"/>
      <c r="BN56391" s="55"/>
      <c r="BO56391" s="55"/>
      <c r="BP56391" s="55"/>
      <c r="BQ56391" s="55"/>
      <c r="BR56391" s="55"/>
      <c r="BS56391" s="55"/>
      <c r="BT56391" s="55"/>
      <c r="BU56391" s="55"/>
      <c r="BV56391" s="55"/>
      <c r="BW56391" s="55"/>
      <c r="BX56391" s="55"/>
      <c r="BY56391" s="55"/>
      <c r="BZ56391" s="55"/>
    </row>
    <row r="56392" spans="2:78">
      <c r="B56392" s="55"/>
      <c r="C56392" s="55"/>
      <c r="BM56392" s="55"/>
      <c r="BN56392" s="55"/>
      <c r="BO56392" s="55"/>
      <c r="BP56392" s="55"/>
      <c r="BQ56392" s="55"/>
      <c r="BR56392" s="55"/>
      <c r="BS56392" s="55"/>
      <c r="BT56392" s="55"/>
      <c r="BU56392" s="55"/>
      <c r="BV56392" s="55"/>
      <c r="BW56392" s="55"/>
      <c r="BX56392" s="55"/>
      <c r="BY56392" s="55"/>
      <c r="BZ56392" s="55"/>
    </row>
    <row r="56393" spans="2:78">
      <c r="B56393" s="55"/>
      <c r="C56393" s="55"/>
      <c r="BM56393" s="55"/>
      <c r="BN56393" s="55"/>
      <c r="BO56393" s="55"/>
      <c r="BP56393" s="55"/>
      <c r="BQ56393" s="55"/>
      <c r="BR56393" s="55"/>
      <c r="BS56393" s="55"/>
      <c r="BT56393" s="55"/>
      <c r="BU56393" s="55"/>
      <c r="BV56393" s="55"/>
      <c r="BW56393" s="55"/>
      <c r="BX56393" s="55"/>
      <c r="BY56393" s="55"/>
      <c r="BZ56393" s="55"/>
    </row>
    <row r="56394" spans="2:78">
      <c r="B56394" s="55"/>
      <c r="C56394" s="55"/>
      <c r="BM56394" s="55"/>
      <c r="BN56394" s="55"/>
      <c r="BO56394" s="55"/>
      <c r="BP56394" s="55"/>
      <c r="BQ56394" s="55"/>
      <c r="BR56394" s="55"/>
      <c r="BS56394" s="55"/>
      <c r="BT56394" s="55"/>
      <c r="BU56394" s="55"/>
      <c r="BV56394" s="55"/>
      <c r="BW56394" s="55"/>
      <c r="BX56394" s="55"/>
      <c r="BY56394" s="55"/>
      <c r="BZ56394" s="55"/>
    </row>
    <row r="56395" spans="2:78">
      <c r="B56395" s="55"/>
      <c r="C56395" s="55"/>
      <c r="BM56395" s="55"/>
      <c r="BN56395" s="55"/>
      <c r="BO56395" s="55"/>
      <c r="BP56395" s="55"/>
      <c r="BQ56395" s="55"/>
      <c r="BR56395" s="55"/>
      <c r="BS56395" s="55"/>
      <c r="BT56395" s="55"/>
      <c r="BU56395" s="55"/>
      <c r="BV56395" s="55"/>
      <c r="BW56395" s="55"/>
      <c r="BX56395" s="55"/>
      <c r="BY56395" s="55"/>
      <c r="BZ56395" s="55"/>
    </row>
    <row r="56396" spans="2:78">
      <c r="B56396" s="55"/>
      <c r="C56396" s="55"/>
      <c r="BM56396" s="55"/>
      <c r="BN56396" s="55"/>
      <c r="BO56396" s="55"/>
      <c r="BP56396" s="55"/>
      <c r="BQ56396" s="55"/>
      <c r="BR56396" s="55"/>
      <c r="BS56396" s="55"/>
      <c r="BT56396" s="55"/>
      <c r="BU56396" s="55"/>
      <c r="BV56396" s="55"/>
      <c r="BW56396" s="55"/>
      <c r="BX56396" s="55"/>
      <c r="BY56396" s="55"/>
      <c r="BZ56396" s="55"/>
    </row>
    <row r="56397" spans="2:78">
      <c r="B56397" s="55"/>
      <c r="C56397" s="55"/>
      <c r="BM56397" s="55"/>
      <c r="BN56397" s="55"/>
      <c r="BO56397" s="55"/>
      <c r="BP56397" s="55"/>
      <c r="BQ56397" s="55"/>
      <c r="BR56397" s="55"/>
      <c r="BS56397" s="55"/>
      <c r="BT56397" s="55"/>
      <c r="BU56397" s="55"/>
      <c r="BV56397" s="55"/>
      <c r="BW56397" s="55"/>
      <c r="BX56397" s="55"/>
      <c r="BY56397" s="55"/>
      <c r="BZ56397" s="55"/>
    </row>
    <row r="56398" spans="2:78">
      <c r="B56398" s="55"/>
      <c r="C56398" s="55"/>
      <c r="BM56398" s="55"/>
      <c r="BN56398" s="55"/>
      <c r="BO56398" s="55"/>
      <c r="BP56398" s="55"/>
      <c r="BQ56398" s="55"/>
      <c r="BR56398" s="55"/>
      <c r="BS56398" s="55"/>
      <c r="BT56398" s="55"/>
      <c r="BU56398" s="55"/>
      <c r="BV56398" s="55"/>
      <c r="BW56398" s="55"/>
      <c r="BX56398" s="55"/>
      <c r="BY56398" s="55"/>
      <c r="BZ56398" s="55"/>
    </row>
    <row r="56399" spans="2:78">
      <c r="B56399" s="55"/>
      <c r="C56399" s="55"/>
      <c r="BM56399" s="55"/>
      <c r="BN56399" s="55"/>
      <c r="BO56399" s="55"/>
      <c r="BP56399" s="55"/>
      <c r="BQ56399" s="55"/>
      <c r="BR56399" s="55"/>
      <c r="BS56399" s="55"/>
      <c r="BT56399" s="55"/>
      <c r="BU56399" s="55"/>
      <c r="BV56399" s="55"/>
      <c r="BW56399" s="55"/>
      <c r="BX56399" s="55"/>
      <c r="BY56399" s="55"/>
      <c r="BZ56399" s="55"/>
    </row>
    <row r="56400" spans="2:78">
      <c r="B56400" s="55"/>
      <c r="C56400" s="55"/>
      <c r="BM56400" s="55"/>
      <c r="BN56400" s="55"/>
      <c r="BO56400" s="55"/>
      <c r="BP56400" s="55"/>
      <c r="BQ56400" s="55"/>
      <c r="BR56400" s="55"/>
      <c r="BS56400" s="55"/>
      <c r="BT56400" s="55"/>
      <c r="BU56400" s="55"/>
      <c r="BV56400" s="55"/>
      <c r="BW56400" s="55"/>
      <c r="BX56400" s="55"/>
      <c r="BY56400" s="55"/>
      <c r="BZ56400" s="55"/>
    </row>
    <row r="56401" spans="2:78">
      <c r="B56401" s="55"/>
      <c r="C56401" s="55"/>
      <c r="BM56401" s="55"/>
      <c r="BN56401" s="55"/>
      <c r="BO56401" s="55"/>
      <c r="BP56401" s="55"/>
      <c r="BQ56401" s="55"/>
      <c r="BR56401" s="55"/>
      <c r="BS56401" s="55"/>
      <c r="BT56401" s="55"/>
      <c r="BU56401" s="55"/>
      <c r="BV56401" s="55"/>
      <c r="BW56401" s="55"/>
      <c r="BX56401" s="55"/>
      <c r="BY56401" s="55"/>
      <c r="BZ56401" s="55"/>
    </row>
    <row r="56402" spans="2:78">
      <c r="B56402" s="55"/>
      <c r="C56402" s="55"/>
      <c r="BM56402" s="55"/>
      <c r="BN56402" s="55"/>
      <c r="BO56402" s="55"/>
      <c r="BP56402" s="55"/>
      <c r="BQ56402" s="55"/>
      <c r="BR56402" s="55"/>
      <c r="BS56402" s="55"/>
      <c r="BT56402" s="55"/>
      <c r="BU56402" s="55"/>
      <c r="BV56402" s="55"/>
      <c r="BW56402" s="55"/>
      <c r="BX56402" s="55"/>
      <c r="BY56402" s="55"/>
      <c r="BZ56402" s="55"/>
    </row>
    <row r="56403" spans="2:78">
      <c r="B56403" s="55"/>
      <c r="C56403" s="55"/>
      <c r="BM56403" s="55"/>
      <c r="BN56403" s="55"/>
      <c r="BO56403" s="55"/>
      <c r="BP56403" s="55"/>
      <c r="BQ56403" s="55"/>
      <c r="BR56403" s="55"/>
      <c r="BS56403" s="55"/>
      <c r="BT56403" s="55"/>
      <c r="BU56403" s="55"/>
      <c r="BV56403" s="55"/>
      <c r="BW56403" s="55"/>
      <c r="BX56403" s="55"/>
      <c r="BY56403" s="55"/>
      <c r="BZ56403" s="55"/>
    </row>
    <row r="56404" spans="2:78">
      <c r="B56404" s="55"/>
      <c r="C56404" s="55"/>
      <c r="BM56404" s="55"/>
      <c r="BN56404" s="55"/>
      <c r="BO56404" s="55"/>
      <c r="BP56404" s="55"/>
      <c r="BQ56404" s="55"/>
      <c r="BR56404" s="55"/>
      <c r="BS56404" s="55"/>
      <c r="BT56404" s="55"/>
      <c r="BU56404" s="55"/>
      <c r="BV56404" s="55"/>
      <c r="BW56404" s="55"/>
      <c r="BX56404" s="55"/>
      <c r="BY56404" s="55"/>
      <c r="BZ56404" s="55"/>
    </row>
    <row r="56405" spans="2:78">
      <c r="B56405" s="55"/>
      <c r="C56405" s="55"/>
      <c r="BM56405" s="55"/>
      <c r="BN56405" s="55"/>
      <c r="BO56405" s="55"/>
      <c r="BP56405" s="55"/>
      <c r="BQ56405" s="55"/>
      <c r="BR56405" s="55"/>
      <c r="BS56405" s="55"/>
      <c r="BT56405" s="55"/>
      <c r="BU56405" s="55"/>
      <c r="BV56405" s="55"/>
      <c r="BW56405" s="55"/>
      <c r="BX56405" s="55"/>
      <c r="BY56405" s="55"/>
      <c r="BZ56405" s="55"/>
    </row>
    <row r="56406" spans="2:78">
      <c r="B56406" s="55"/>
      <c r="C56406" s="55"/>
      <c r="BM56406" s="55"/>
      <c r="BN56406" s="55"/>
      <c r="BO56406" s="55"/>
      <c r="BP56406" s="55"/>
      <c r="BQ56406" s="55"/>
      <c r="BR56406" s="55"/>
      <c r="BS56406" s="55"/>
      <c r="BT56406" s="55"/>
      <c r="BU56406" s="55"/>
      <c r="BV56406" s="55"/>
      <c r="BW56406" s="55"/>
      <c r="BX56406" s="55"/>
      <c r="BY56406" s="55"/>
      <c r="BZ56406" s="55"/>
    </row>
    <row r="56407" spans="2:78">
      <c r="B56407" s="55"/>
      <c r="C56407" s="55"/>
      <c r="BM56407" s="55"/>
      <c r="BN56407" s="55"/>
      <c r="BO56407" s="55"/>
      <c r="BP56407" s="55"/>
      <c r="BQ56407" s="55"/>
      <c r="BR56407" s="55"/>
      <c r="BS56407" s="55"/>
      <c r="BT56407" s="55"/>
      <c r="BU56407" s="55"/>
      <c r="BV56407" s="55"/>
      <c r="BW56407" s="55"/>
      <c r="BX56407" s="55"/>
      <c r="BY56407" s="55"/>
      <c r="BZ56407" s="55"/>
    </row>
    <row r="56408" spans="2:78">
      <c r="B56408" s="55"/>
      <c r="C56408" s="55"/>
      <c r="BM56408" s="55"/>
      <c r="BN56408" s="55"/>
      <c r="BO56408" s="55"/>
      <c r="BP56408" s="55"/>
      <c r="BQ56408" s="55"/>
      <c r="BR56408" s="55"/>
      <c r="BS56408" s="55"/>
      <c r="BT56408" s="55"/>
      <c r="BU56408" s="55"/>
      <c r="BV56408" s="55"/>
      <c r="BW56408" s="55"/>
      <c r="BX56408" s="55"/>
      <c r="BY56408" s="55"/>
      <c r="BZ56408" s="55"/>
    </row>
    <row r="56409" spans="2:78">
      <c r="B56409" s="55"/>
      <c r="C56409" s="55"/>
      <c r="BM56409" s="55"/>
      <c r="BN56409" s="55"/>
      <c r="BO56409" s="55"/>
      <c r="BP56409" s="55"/>
      <c r="BQ56409" s="55"/>
      <c r="BR56409" s="55"/>
      <c r="BS56409" s="55"/>
      <c r="BT56409" s="55"/>
      <c r="BU56409" s="55"/>
      <c r="BV56409" s="55"/>
      <c r="BW56409" s="55"/>
      <c r="BX56409" s="55"/>
      <c r="BY56409" s="55"/>
      <c r="BZ56409" s="55"/>
    </row>
    <row r="56410" spans="2:78">
      <c r="B56410" s="55"/>
      <c r="C56410" s="55"/>
      <c r="BM56410" s="55"/>
      <c r="BN56410" s="55"/>
      <c r="BO56410" s="55"/>
      <c r="BP56410" s="55"/>
      <c r="BQ56410" s="55"/>
      <c r="BR56410" s="55"/>
      <c r="BS56410" s="55"/>
      <c r="BT56410" s="55"/>
      <c r="BU56410" s="55"/>
      <c r="BV56410" s="55"/>
      <c r="BW56410" s="55"/>
      <c r="BX56410" s="55"/>
      <c r="BY56410" s="55"/>
      <c r="BZ56410" s="55"/>
    </row>
    <row r="56411" spans="2:78">
      <c r="B56411" s="55"/>
      <c r="C56411" s="55"/>
      <c r="BM56411" s="55"/>
      <c r="BN56411" s="55"/>
      <c r="BO56411" s="55"/>
      <c r="BP56411" s="55"/>
      <c r="BQ56411" s="55"/>
      <c r="BR56411" s="55"/>
      <c r="BS56411" s="55"/>
      <c r="BT56411" s="55"/>
      <c r="BU56411" s="55"/>
      <c r="BV56411" s="55"/>
      <c r="BW56411" s="55"/>
      <c r="BX56411" s="55"/>
      <c r="BY56411" s="55"/>
      <c r="BZ56411" s="55"/>
    </row>
    <row r="56412" spans="2:78">
      <c r="B56412" s="55"/>
      <c r="C56412" s="55"/>
      <c r="BM56412" s="55"/>
      <c r="BN56412" s="55"/>
      <c r="BO56412" s="55"/>
      <c r="BP56412" s="55"/>
      <c r="BQ56412" s="55"/>
      <c r="BR56412" s="55"/>
      <c r="BS56412" s="55"/>
      <c r="BT56412" s="55"/>
      <c r="BU56412" s="55"/>
      <c r="BV56412" s="55"/>
      <c r="BW56412" s="55"/>
      <c r="BX56412" s="55"/>
      <c r="BY56412" s="55"/>
      <c r="BZ56412" s="55"/>
    </row>
    <row r="56413" spans="2:78">
      <c r="B56413" s="55"/>
      <c r="C56413" s="55"/>
      <c r="BM56413" s="55"/>
      <c r="BN56413" s="55"/>
      <c r="BO56413" s="55"/>
      <c r="BP56413" s="55"/>
      <c r="BQ56413" s="55"/>
      <c r="BR56413" s="55"/>
      <c r="BS56413" s="55"/>
      <c r="BT56413" s="55"/>
      <c r="BU56413" s="55"/>
      <c r="BV56413" s="55"/>
      <c r="BW56413" s="55"/>
      <c r="BX56413" s="55"/>
      <c r="BY56413" s="55"/>
      <c r="BZ56413" s="55"/>
    </row>
    <row r="56414" spans="2:78">
      <c r="B56414" s="55"/>
      <c r="C56414" s="55"/>
      <c r="BM56414" s="55"/>
      <c r="BN56414" s="55"/>
      <c r="BO56414" s="55"/>
      <c r="BP56414" s="55"/>
      <c r="BQ56414" s="55"/>
      <c r="BR56414" s="55"/>
      <c r="BS56414" s="55"/>
      <c r="BT56414" s="55"/>
      <c r="BU56414" s="55"/>
      <c r="BV56414" s="55"/>
      <c r="BW56414" s="55"/>
      <c r="BX56414" s="55"/>
      <c r="BY56414" s="55"/>
      <c r="BZ56414" s="55"/>
    </row>
    <row r="56415" spans="2:78">
      <c r="B56415" s="55"/>
      <c r="C56415" s="55"/>
      <c r="BM56415" s="55"/>
      <c r="BN56415" s="55"/>
      <c r="BO56415" s="55"/>
      <c r="BP56415" s="55"/>
      <c r="BQ56415" s="55"/>
      <c r="BR56415" s="55"/>
      <c r="BS56415" s="55"/>
      <c r="BT56415" s="55"/>
      <c r="BU56415" s="55"/>
      <c r="BV56415" s="55"/>
      <c r="BW56415" s="55"/>
      <c r="BX56415" s="55"/>
      <c r="BY56415" s="55"/>
      <c r="BZ56415" s="55"/>
    </row>
    <row r="56416" spans="2:78">
      <c r="B56416" s="55"/>
      <c r="C56416" s="55"/>
      <c r="BM56416" s="55"/>
      <c r="BN56416" s="55"/>
      <c r="BO56416" s="55"/>
      <c r="BP56416" s="55"/>
      <c r="BQ56416" s="55"/>
      <c r="BR56416" s="55"/>
      <c r="BS56416" s="55"/>
      <c r="BT56416" s="55"/>
      <c r="BU56416" s="55"/>
      <c r="BV56416" s="55"/>
      <c r="BW56416" s="55"/>
      <c r="BX56416" s="55"/>
      <c r="BY56416" s="55"/>
      <c r="BZ56416" s="55"/>
    </row>
    <row r="56417" spans="2:78">
      <c r="B56417" s="55"/>
      <c r="C56417" s="55"/>
      <c r="BM56417" s="55"/>
      <c r="BN56417" s="55"/>
      <c r="BO56417" s="55"/>
      <c r="BP56417" s="55"/>
      <c r="BQ56417" s="55"/>
      <c r="BR56417" s="55"/>
      <c r="BS56417" s="55"/>
      <c r="BT56417" s="55"/>
      <c r="BU56417" s="55"/>
      <c r="BV56417" s="55"/>
      <c r="BW56417" s="55"/>
      <c r="BX56417" s="55"/>
      <c r="BY56417" s="55"/>
      <c r="BZ56417" s="55"/>
    </row>
    <row r="56418" spans="2:78">
      <c r="B56418" s="55"/>
      <c r="C56418" s="55"/>
      <c r="BM56418" s="55"/>
      <c r="BN56418" s="55"/>
      <c r="BO56418" s="55"/>
      <c r="BP56418" s="55"/>
      <c r="BQ56418" s="55"/>
      <c r="BR56418" s="55"/>
      <c r="BS56418" s="55"/>
      <c r="BT56418" s="55"/>
      <c r="BU56418" s="55"/>
      <c r="BV56418" s="55"/>
      <c r="BW56418" s="55"/>
      <c r="BX56418" s="55"/>
      <c r="BY56418" s="55"/>
      <c r="BZ56418" s="55"/>
    </row>
    <row r="56419" spans="2:78">
      <c r="B56419" s="55"/>
      <c r="C56419" s="55"/>
      <c r="BM56419" s="55"/>
      <c r="BN56419" s="55"/>
      <c r="BO56419" s="55"/>
      <c r="BP56419" s="55"/>
      <c r="BQ56419" s="55"/>
      <c r="BR56419" s="55"/>
      <c r="BS56419" s="55"/>
      <c r="BT56419" s="55"/>
      <c r="BU56419" s="55"/>
      <c r="BV56419" s="55"/>
      <c r="BW56419" s="55"/>
      <c r="BX56419" s="55"/>
      <c r="BY56419" s="55"/>
      <c r="BZ56419" s="55"/>
    </row>
    <row r="56420" spans="2:78">
      <c r="B56420" s="55"/>
      <c r="C56420" s="55"/>
      <c r="BM56420" s="55"/>
      <c r="BN56420" s="55"/>
      <c r="BO56420" s="55"/>
      <c r="BP56420" s="55"/>
      <c r="BQ56420" s="55"/>
      <c r="BR56420" s="55"/>
      <c r="BS56420" s="55"/>
      <c r="BT56420" s="55"/>
      <c r="BU56420" s="55"/>
      <c r="BV56420" s="55"/>
      <c r="BW56420" s="55"/>
      <c r="BX56420" s="55"/>
      <c r="BY56420" s="55"/>
      <c r="BZ56420" s="55"/>
    </row>
    <row r="56421" spans="2:78">
      <c r="B56421" s="55"/>
      <c r="C56421" s="55"/>
      <c r="BM56421" s="55"/>
      <c r="BN56421" s="55"/>
      <c r="BO56421" s="55"/>
      <c r="BP56421" s="55"/>
      <c r="BQ56421" s="55"/>
      <c r="BR56421" s="55"/>
      <c r="BS56421" s="55"/>
      <c r="BT56421" s="55"/>
      <c r="BU56421" s="55"/>
      <c r="BV56421" s="55"/>
      <c r="BW56421" s="55"/>
      <c r="BX56421" s="55"/>
      <c r="BY56421" s="55"/>
      <c r="BZ56421" s="55"/>
    </row>
    <row r="56422" spans="2:78">
      <c r="B56422" s="55"/>
      <c r="C56422" s="55"/>
      <c r="BM56422" s="55"/>
      <c r="BN56422" s="55"/>
      <c r="BO56422" s="55"/>
      <c r="BP56422" s="55"/>
      <c r="BQ56422" s="55"/>
      <c r="BR56422" s="55"/>
      <c r="BS56422" s="55"/>
      <c r="BT56422" s="55"/>
      <c r="BU56422" s="55"/>
      <c r="BV56422" s="55"/>
      <c r="BW56422" s="55"/>
      <c r="BX56422" s="55"/>
      <c r="BY56422" s="55"/>
      <c r="BZ56422" s="55"/>
    </row>
    <row r="56423" spans="2:78">
      <c r="B56423" s="55"/>
      <c r="C56423" s="55"/>
      <c r="BM56423" s="55"/>
      <c r="BN56423" s="55"/>
      <c r="BO56423" s="55"/>
      <c r="BP56423" s="55"/>
      <c r="BQ56423" s="55"/>
      <c r="BR56423" s="55"/>
      <c r="BS56423" s="55"/>
      <c r="BT56423" s="55"/>
      <c r="BU56423" s="55"/>
      <c r="BV56423" s="55"/>
      <c r="BW56423" s="55"/>
      <c r="BX56423" s="55"/>
      <c r="BY56423" s="55"/>
      <c r="BZ56423" s="55"/>
    </row>
    <row r="56424" spans="2:78">
      <c r="B56424" s="55"/>
      <c r="C56424" s="55"/>
      <c r="BM56424" s="55"/>
      <c r="BN56424" s="55"/>
      <c r="BO56424" s="55"/>
      <c r="BP56424" s="55"/>
      <c r="BQ56424" s="55"/>
      <c r="BR56424" s="55"/>
      <c r="BS56424" s="55"/>
      <c r="BT56424" s="55"/>
      <c r="BU56424" s="55"/>
      <c r="BV56424" s="55"/>
      <c r="BW56424" s="55"/>
      <c r="BX56424" s="55"/>
      <c r="BY56424" s="55"/>
      <c r="BZ56424" s="55"/>
    </row>
    <row r="56425" spans="2:78">
      <c r="B56425" s="55"/>
      <c r="C56425" s="55"/>
      <c r="BM56425" s="55"/>
      <c r="BN56425" s="55"/>
      <c r="BO56425" s="55"/>
      <c r="BP56425" s="55"/>
      <c r="BQ56425" s="55"/>
      <c r="BR56425" s="55"/>
      <c r="BS56425" s="55"/>
      <c r="BT56425" s="55"/>
      <c r="BU56425" s="55"/>
      <c r="BV56425" s="55"/>
      <c r="BW56425" s="55"/>
      <c r="BX56425" s="55"/>
      <c r="BY56425" s="55"/>
      <c r="BZ56425" s="55"/>
    </row>
    <row r="56426" spans="2:78">
      <c r="B56426" s="55"/>
      <c r="C56426" s="55"/>
      <c r="BM56426" s="55"/>
      <c r="BN56426" s="55"/>
      <c r="BO56426" s="55"/>
      <c r="BP56426" s="55"/>
      <c r="BQ56426" s="55"/>
      <c r="BR56426" s="55"/>
      <c r="BS56426" s="55"/>
      <c r="BT56426" s="55"/>
      <c r="BU56426" s="55"/>
      <c r="BV56426" s="55"/>
      <c r="BW56426" s="55"/>
      <c r="BX56426" s="55"/>
      <c r="BY56426" s="55"/>
      <c r="BZ56426" s="55"/>
    </row>
    <row r="56427" spans="2:78">
      <c r="B56427" s="55"/>
      <c r="C56427" s="55"/>
      <c r="BM56427" s="55"/>
      <c r="BN56427" s="55"/>
      <c r="BO56427" s="55"/>
      <c r="BP56427" s="55"/>
      <c r="BQ56427" s="55"/>
      <c r="BR56427" s="55"/>
      <c r="BS56427" s="55"/>
      <c r="BT56427" s="55"/>
      <c r="BU56427" s="55"/>
      <c r="BV56427" s="55"/>
      <c r="BW56427" s="55"/>
      <c r="BX56427" s="55"/>
      <c r="BY56427" s="55"/>
      <c r="BZ56427" s="55"/>
    </row>
    <row r="56428" spans="2:78">
      <c r="B56428" s="55"/>
      <c r="C56428" s="55"/>
      <c r="BM56428" s="55"/>
      <c r="BN56428" s="55"/>
      <c r="BO56428" s="55"/>
      <c r="BP56428" s="55"/>
      <c r="BQ56428" s="55"/>
      <c r="BR56428" s="55"/>
      <c r="BS56428" s="55"/>
      <c r="BT56428" s="55"/>
      <c r="BU56428" s="55"/>
      <c r="BV56428" s="55"/>
      <c r="BW56428" s="55"/>
      <c r="BX56428" s="55"/>
      <c r="BY56428" s="55"/>
      <c r="BZ56428" s="55"/>
    </row>
    <row r="56429" spans="2:78">
      <c r="B56429" s="55"/>
      <c r="C56429" s="55"/>
      <c r="BM56429" s="55"/>
      <c r="BN56429" s="55"/>
      <c r="BO56429" s="55"/>
      <c r="BP56429" s="55"/>
      <c r="BQ56429" s="55"/>
      <c r="BR56429" s="55"/>
      <c r="BS56429" s="55"/>
      <c r="BT56429" s="55"/>
      <c r="BU56429" s="55"/>
      <c r="BV56429" s="55"/>
      <c r="BW56429" s="55"/>
      <c r="BX56429" s="55"/>
      <c r="BY56429" s="55"/>
      <c r="BZ56429" s="55"/>
    </row>
    <row r="56430" spans="2:78">
      <c r="B56430" s="55"/>
      <c r="C56430" s="55"/>
      <c r="BM56430" s="55"/>
      <c r="BN56430" s="55"/>
      <c r="BO56430" s="55"/>
      <c r="BP56430" s="55"/>
      <c r="BQ56430" s="55"/>
      <c r="BR56430" s="55"/>
      <c r="BS56430" s="55"/>
      <c r="BT56430" s="55"/>
      <c r="BU56430" s="55"/>
      <c r="BV56430" s="55"/>
      <c r="BW56430" s="55"/>
      <c r="BX56430" s="55"/>
      <c r="BY56430" s="55"/>
      <c r="BZ56430" s="55"/>
    </row>
    <row r="56431" spans="2:78">
      <c r="B56431" s="55"/>
      <c r="C56431" s="55"/>
      <c r="BM56431" s="55"/>
      <c r="BN56431" s="55"/>
      <c r="BO56431" s="55"/>
      <c r="BP56431" s="55"/>
      <c r="BQ56431" s="55"/>
      <c r="BR56431" s="55"/>
      <c r="BS56431" s="55"/>
      <c r="BT56431" s="55"/>
      <c r="BU56431" s="55"/>
      <c r="BV56431" s="55"/>
      <c r="BW56431" s="55"/>
      <c r="BX56431" s="55"/>
      <c r="BY56431" s="55"/>
      <c r="BZ56431" s="55"/>
    </row>
    <row r="56432" spans="2:78">
      <c r="B56432" s="55"/>
      <c r="C56432" s="55"/>
      <c r="BM56432" s="55"/>
      <c r="BN56432" s="55"/>
      <c r="BO56432" s="55"/>
      <c r="BP56432" s="55"/>
      <c r="BQ56432" s="55"/>
      <c r="BR56432" s="55"/>
      <c r="BS56432" s="55"/>
      <c r="BT56432" s="55"/>
      <c r="BU56432" s="55"/>
      <c r="BV56432" s="55"/>
      <c r="BW56432" s="55"/>
      <c r="BX56432" s="55"/>
      <c r="BY56432" s="55"/>
      <c r="BZ56432" s="55"/>
    </row>
    <row r="56433" spans="2:78">
      <c r="B56433" s="55"/>
      <c r="C56433" s="55"/>
      <c r="BM56433" s="55"/>
      <c r="BN56433" s="55"/>
      <c r="BO56433" s="55"/>
      <c r="BP56433" s="55"/>
      <c r="BQ56433" s="55"/>
      <c r="BR56433" s="55"/>
      <c r="BS56433" s="55"/>
      <c r="BT56433" s="55"/>
      <c r="BU56433" s="55"/>
      <c r="BV56433" s="55"/>
      <c r="BW56433" s="55"/>
      <c r="BX56433" s="55"/>
      <c r="BY56433" s="55"/>
      <c r="BZ56433" s="55"/>
    </row>
    <row r="56434" spans="2:78">
      <c r="B56434" s="55"/>
      <c r="C56434" s="55"/>
      <c r="BM56434" s="55"/>
      <c r="BN56434" s="55"/>
      <c r="BO56434" s="55"/>
      <c r="BP56434" s="55"/>
      <c r="BQ56434" s="55"/>
      <c r="BR56434" s="55"/>
      <c r="BS56434" s="55"/>
      <c r="BT56434" s="55"/>
      <c r="BU56434" s="55"/>
      <c r="BV56434" s="55"/>
      <c r="BW56434" s="55"/>
      <c r="BX56434" s="55"/>
      <c r="BY56434" s="55"/>
      <c r="BZ56434" s="55"/>
    </row>
    <row r="56435" spans="2:78">
      <c r="B56435" s="55"/>
      <c r="C56435" s="55"/>
      <c r="BM56435" s="55"/>
      <c r="BN56435" s="55"/>
      <c r="BO56435" s="55"/>
      <c r="BP56435" s="55"/>
      <c r="BQ56435" s="55"/>
      <c r="BR56435" s="55"/>
      <c r="BS56435" s="55"/>
      <c r="BT56435" s="55"/>
      <c r="BU56435" s="55"/>
      <c r="BV56435" s="55"/>
      <c r="BW56435" s="55"/>
      <c r="BX56435" s="55"/>
      <c r="BY56435" s="55"/>
      <c r="BZ56435" s="55"/>
    </row>
    <row r="56436" spans="2:78">
      <c r="B56436" s="55"/>
      <c r="C56436" s="55"/>
      <c r="BM56436" s="55"/>
      <c r="BN56436" s="55"/>
      <c r="BO56436" s="55"/>
      <c r="BP56436" s="55"/>
      <c r="BQ56436" s="55"/>
      <c r="BR56436" s="55"/>
      <c r="BS56436" s="55"/>
      <c r="BT56436" s="55"/>
      <c r="BU56436" s="55"/>
      <c r="BV56436" s="55"/>
      <c r="BW56436" s="55"/>
      <c r="BX56436" s="55"/>
      <c r="BY56436" s="55"/>
      <c r="BZ56436" s="55"/>
    </row>
    <row r="56437" spans="2:78">
      <c r="B56437" s="55"/>
      <c r="C56437" s="55"/>
      <c r="BM56437" s="55"/>
      <c r="BN56437" s="55"/>
      <c r="BO56437" s="55"/>
      <c r="BP56437" s="55"/>
      <c r="BQ56437" s="55"/>
      <c r="BR56437" s="55"/>
      <c r="BS56437" s="55"/>
      <c r="BT56437" s="55"/>
      <c r="BU56437" s="55"/>
      <c r="BV56437" s="55"/>
      <c r="BW56437" s="55"/>
      <c r="BX56437" s="55"/>
      <c r="BY56437" s="55"/>
      <c r="BZ56437" s="55"/>
    </row>
    <row r="56438" spans="2:78">
      <c r="B56438" s="55"/>
      <c r="C56438" s="55"/>
      <c r="BM56438" s="55"/>
      <c r="BN56438" s="55"/>
      <c r="BO56438" s="55"/>
      <c r="BP56438" s="55"/>
      <c r="BQ56438" s="55"/>
      <c r="BR56438" s="55"/>
      <c r="BS56438" s="55"/>
      <c r="BT56438" s="55"/>
      <c r="BU56438" s="55"/>
      <c r="BV56438" s="55"/>
      <c r="BW56438" s="55"/>
      <c r="BX56438" s="55"/>
      <c r="BY56438" s="55"/>
      <c r="BZ56438" s="55"/>
    </row>
    <row r="56439" spans="2:78">
      <c r="B56439" s="55"/>
      <c r="C56439" s="55"/>
      <c r="BM56439" s="55"/>
      <c r="BN56439" s="55"/>
      <c r="BO56439" s="55"/>
      <c r="BP56439" s="55"/>
      <c r="BQ56439" s="55"/>
      <c r="BR56439" s="55"/>
      <c r="BS56439" s="55"/>
      <c r="BT56439" s="55"/>
      <c r="BU56439" s="55"/>
      <c r="BV56439" s="55"/>
      <c r="BW56439" s="55"/>
      <c r="BX56439" s="55"/>
      <c r="BY56439" s="55"/>
      <c r="BZ56439" s="55"/>
    </row>
    <row r="56440" spans="2:78">
      <c r="B56440" s="55"/>
      <c r="C56440" s="55"/>
      <c r="BM56440" s="55"/>
      <c r="BN56440" s="55"/>
      <c r="BO56440" s="55"/>
      <c r="BP56440" s="55"/>
      <c r="BQ56440" s="55"/>
      <c r="BR56440" s="55"/>
      <c r="BS56440" s="55"/>
      <c r="BT56440" s="55"/>
      <c r="BU56440" s="55"/>
      <c r="BV56440" s="55"/>
      <c r="BW56440" s="55"/>
      <c r="BX56440" s="55"/>
      <c r="BY56440" s="55"/>
      <c r="BZ56440" s="55"/>
    </row>
    <row r="56441" spans="2:78">
      <c r="B56441" s="55"/>
      <c r="C56441" s="55"/>
      <c r="BM56441" s="55"/>
      <c r="BN56441" s="55"/>
      <c r="BO56441" s="55"/>
      <c r="BP56441" s="55"/>
      <c r="BQ56441" s="55"/>
      <c r="BR56441" s="55"/>
      <c r="BS56441" s="55"/>
      <c r="BT56441" s="55"/>
      <c r="BU56441" s="55"/>
      <c r="BV56441" s="55"/>
      <c r="BW56441" s="55"/>
      <c r="BX56441" s="55"/>
      <c r="BY56441" s="55"/>
      <c r="BZ56441" s="55"/>
    </row>
    <row r="56442" spans="2:78">
      <c r="B56442" s="55"/>
      <c r="C56442" s="55"/>
      <c r="BM56442" s="55"/>
      <c r="BN56442" s="55"/>
      <c r="BO56442" s="55"/>
      <c r="BP56442" s="55"/>
      <c r="BQ56442" s="55"/>
      <c r="BR56442" s="55"/>
      <c r="BS56442" s="55"/>
      <c r="BT56442" s="55"/>
      <c r="BU56442" s="55"/>
      <c r="BV56442" s="55"/>
      <c r="BW56442" s="55"/>
      <c r="BX56442" s="55"/>
      <c r="BY56442" s="55"/>
      <c r="BZ56442" s="55"/>
    </row>
    <row r="56443" spans="2:78">
      <c r="B56443" s="55"/>
      <c r="C56443" s="55"/>
      <c r="BM56443" s="55"/>
      <c r="BN56443" s="55"/>
      <c r="BO56443" s="55"/>
      <c r="BP56443" s="55"/>
      <c r="BQ56443" s="55"/>
      <c r="BR56443" s="55"/>
      <c r="BS56443" s="55"/>
      <c r="BT56443" s="55"/>
      <c r="BU56443" s="55"/>
      <c r="BV56443" s="55"/>
      <c r="BW56443" s="55"/>
      <c r="BX56443" s="55"/>
      <c r="BY56443" s="55"/>
      <c r="BZ56443" s="55"/>
    </row>
    <row r="56444" spans="2:78">
      <c r="B56444" s="55"/>
      <c r="C56444" s="55"/>
      <c r="BM56444" s="55"/>
      <c r="BN56444" s="55"/>
      <c r="BO56444" s="55"/>
      <c r="BP56444" s="55"/>
      <c r="BQ56444" s="55"/>
      <c r="BR56444" s="55"/>
      <c r="BS56444" s="55"/>
      <c r="BT56444" s="55"/>
      <c r="BU56444" s="55"/>
      <c r="BV56444" s="55"/>
      <c r="BW56444" s="55"/>
      <c r="BX56444" s="55"/>
      <c r="BY56444" s="55"/>
      <c r="BZ56444" s="55"/>
    </row>
    <row r="56445" spans="2:78">
      <c r="B56445" s="55"/>
      <c r="C56445" s="55"/>
      <c r="BM56445" s="55"/>
      <c r="BN56445" s="55"/>
      <c r="BO56445" s="55"/>
      <c r="BP56445" s="55"/>
      <c r="BQ56445" s="55"/>
      <c r="BR56445" s="55"/>
      <c r="BS56445" s="55"/>
      <c r="BT56445" s="55"/>
      <c r="BU56445" s="55"/>
      <c r="BV56445" s="55"/>
      <c r="BW56445" s="55"/>
      <c r="BX56445" s="55"/>
      <c r="BY56445" s="55"/>
      <c r="BZ56445" s="55"/>
    </row>
    <row r="56446" spans="2:78">
      <c r="B56446" s="55"/>
      <c r="C56446" s="55"/>
      <c r="BM56446" s="55"/>
      <c r="BN56446" s="55"/>
      <c r="BO56446" s="55"/>
      <c r="BP56446" s="55"/>
      <c r="BQ56446" s="55"/>
      <c r="BR56446" s="55"/>
      <c r="BS56446" s="55"/>
      <c r="BT56446" s="55"/>
      <c r="BU56446" s="55"/>
      <c r="BV56446" s="55"/>
      <c r="BW56446" s="55"/>
      <c r="BX56446" s="55"/>
      <c r="BY56446" s="55"/>
      <c r="BZ56446" s="55"/>
    </row>
    <row r="56447" spans="2:78">
      <c r="B56447" s="55"/>
      <c r="C56447" s="55"/>
      <c r="BM56447" s="55"/>
      <c r="BN56447" s="55"/>
      <c r="BO56447" s="55"/>
      <c r="BP56447" s="55"/>
      <c r="BQ56447" s="55"/>
      <c r="BR56447" s="55"/>
      <c r="BS56447" s="55"/>
      <c r="BT56447" s="55"/>
      <c r="BU56447" s="55"/>
      <c r="BV56447" s="55"/>
      <c r="BW56447" s="55"/>
      <c r="BX56447" s="55"/>
      <c r="BY56447" s="55"/>
      <c r="BZ56447" s="55"/>
    </row>
    <row r="56448" spans="2:78">
      <c r="B56448" s="55"/>
      <c r="C56448" s="55"/>
      <c r="BM56448" s="55"/>
      <c r="BN56448" s="55"/>
      <c r="BO56448" s="55"/>
      <c r="BP56448" s="55"/>
      <c r="BQ56448" s="55"/>
      <c r="BR56448" s="55"/>
      <c r="BS56448" s="55"/>
      <c r="BT56448" s="55"/>
      <c r="BU56448" s="55"/>
      <c r="BV56448" s="55"/>
      <c r="BW56448" s="55"/>
      <c r="BX56448" s="55"/>
      <c r="BY56448" s="55"/>
      <c r="BZ56448" s="55"/>
    </row>
    <row r="56449" spans="2:78">
      <c r="B56449" s="55"/>
      <c r="C56449" s="55"/>
      <c r="BM56449" s="55"/>
      <c r="BN56449" s="55"/>
      <c r="BO56449" s="55"/>
      <c r="BP56449" s="55"/>
      <c r="BQ56449" s="55"/>
      <c r="BR56449" s="55"/>
      <c r="BS56449" s="55"/>
      <c r="BT56449" s="55"/>
      <c r="BU56449" s="55"/>
      <c r="BV56449" s="55"/>
      <c r="BW56449" s="55"/>
      <c r="BX56449" s="55"/>
      <c r="BY56449" s="55"/>
      <c r="BZ56449" s="55"/>
    </row>
    <row r="56450" spans="2:78">
      <c r="B56450" s="55"/>
      <c r="C56450" s="55"/>
      <c r="BM56450" s="55"/>
      <c r="BN56450" s="55"/>
      <c r="BO56450" s="55"/>
      <c r="BP56450" s="55"/>
      <c r="BQ56450" s="55"/>
      <c r="BR56450" s="55"/>
      <c r="BS56450" s="55"/>
      <c r="BT56450" s="55"/>
      <c r="BU56450" s="55"/>
      <c r="BV56450" s="55"/>
      <c r="BW56450" s="55"/>
      <c r="BX56450" s="55"/>
      <c r="BY56450" s="55"/>
      <c r="BZ56450" s="55"/>
    </row>
    <row r="56451" spans="2:78">
      <c r="B56451" s="55"/>
      <c r="C56451" s="55"/>
      <c r="BM56451" s="55"/>
      <c r="BN56451" s="55"/>
      <c r="BO56451" s="55"/>
      <c r="BP56451" s="55"/>
      <c r="BQ56451" s="55"/>
      <c r="BR56451" s="55"/>
      <c r="BS56451" s="55"/>
      <c r="BT56451" s="55"/>
      <c r="BU56451" s="55"/>
      <c r="BV56451" s="55"/>
      <c r="BW56451" s="55"/>
      <c r="BX56451" s="55"/>
      <c r="BY56451" s="55"/>
      <c r="BZ56451" s="55"/>
    </row>
    <row r="56452" spans="2:78">
      <c r="B56452" s="55"/>
      <c r="C56452" s="55"/>
      <c r="BM56452" s="55"/>
      <c r="BN56452" s="55"/>
      <c r="BO56452" s="55"/>
      <c r="BP56452" s="55"/>
      <c r="BQ56452" s="55"/>
      <c r="BR56452" s="55"/>
      <c r="BS56452" s="55"/>
      <c r="BT56452" s="55"/>
      <c r="BU56452" s="55"/>
      <c r="BV56452" s="55"/>
      <c r="BW56452" s="55"/>
      <c r="BX56452" s="55"/>
      <c r="BY56452" s="55"/>
      <c r="BZ56452" s="55"/>
    </row>
    <row r="56453" spans="2:78">
      <c r="B56453" s="55"/>
      <c r="C56453" s="55"/>
      <c r="BM56453" s="55"/>
      <c r="BN56453" s="55"/>
      <c r="BO56453" s="55"/>
      <c r="BP56453" s="55"/>
      <c r="BQ56453" s="55"/>
      <c r="BR56453" s="55"/>
      <c r="BS56453" s="55"/>
      <c r="BT56453" s="55"/>
      <c r="BU56453" s="55"/>
      <c r="BV56453" s="55"/>
      <c r="BW56453" s="55"/>
      <c r="BX56453" s="55"/>
      <c r="BY56453" s="55"/>
      <c r="BZ56453" s="55"/>
    </row>
    <row r="56454" spans="2:78">
      <c r="B56454" s="55"/>
      <c r="C56454" s="55"/>
      <c r="BM56454" s="55"/>
      <c r="BN56454" s="55"/>
      <c r="BO56454" s="55"/>
      <c r="BP56454" s="55"/>
      <c r="BQ56454" s="55"/>
      <c r="BR56454" s="55"/>
      <c r="BS56454" s="55"/>
      <c r="BT56454" s="55"/>
      <c r="BU56454" s="55"/>
      <c r="BV56454" s="55"/>
      <c r="BW56454" s="55"/>
      <c r="BX56454" s="55"/>
      <c r="BY56454" s="55"/>
      <c r="BZ56454" s="55"/>
    </row>
    <row r="56455" spans="2:78">
      <c r="B56455" s="55"/>
      <c r="C56455" s="55"/>
      <c r="BM56455" s="55"/>
      <c r="BN56455" s="55"/>
      <c r="BO56455" s="55"/>
      <c r="BP56455" s="55"/>
      <c r="BQ56455" s="55"/>
      <c r="BR56455" s="55"/>
      <c r="BS56455" s="55"/>
      <c r="BT56455" s="55"/>
      <c r="BU56455" s="55"/>
      <c r="BV56455" s="55"/>
      <c r="BW56455" s="55"/>
      <c r="BX56455" s="55"/>
      <c r="BY56455" s="55"/>
      <c r="BZ56455" s="55"/>
    </row>
    <row r="56456" spans="2:78">
      <c r="B56456" s="55"/>
      <c r="C56456" s="55"/>
      <c r="BM56456" s="55"/>
      <c r="BN56456" s="55"/>
      <c r="BO56456" s="55"/>
      <c r="BP56456" s="55"/>
      <c r="BQ56456" s="55"/>
      <c r="BR56456" s="55"/>
      <c r="BS56456" s="55"/>
      <c r="BT56456" s="55"/>
      <c r="BU56456" s="55"/>
      <c r="BV56456" s="55"/>
      <c r="BW56456" s="55"/>
      <c r="BX56456" s="55"/>
      <c r="BY56456" s="55"/>
      <c r="BZ56456" s="55"/>
    </row>
    <row r="56457" spans="2:78">
      <c r="B56457" s="55"/>
      <c r="C56457" s="55"/>
      <c r="BM56457" s="55"/>
      <c r="BN56457" s="55"/>
      <c r="BO56457" s="55"/>
      <c r="BP56457" s="55"/>
      <c r="BQ56457" s="55"/>
      <c r="BR56457" s="55"/>
      <c r="BS56457" s="55"/>
      <c r="BT56457" s="55"/>
      <c r="BU56457" s="55"/>
      <c r="BV56457" s="55"/>
      <c r="BW56457" s="55"/>
      <c r="BX56457" s="55"/>
      <c r="BY56457" s="55"/>
      <c r="BZ56457" s="55"/>
    </row>
    <row r="56458" spans="2:78">
      <c r="B56458" s="55"/>
      <c r="C56458" s="55"/>
      <c r="BM56458" s="55"/>
      <c r="BN56458" s="55"/>
      <c r="BO56458" s="55"/>
      <c r="BP56458" s="55"/>
      <c r="BQ56458" s="55"/>
      <c r="BR56458" s="55"/>
      <c r="BS56458" s="55"/>
      <c r="BT56458" s="55"/>
      <c r="BU56458" s="55"/>
      <c r="BV56458" s="55"/>
      <c r="BW56458" s="55"/>
      <c r="BX56458" s="55"/>
      <c r="BY56458" s="55"/>
      <c r="BZ56458" s="55"/>
    </row>
    <row r="56459" spans="2:78">
      <c r="B56459" s="55"/>
      <c r="C56459" s="55"/>
      <c r="BM56459" s="55"/>
      <c r="BN56459" s="55"/>
      <c r="BO56459" s="55"/>
      <c r="BP56459" s="55"/>
      <c r="BQ56459" s="55"/>
      <c r="BR56459" s="55"/>
      <c r="BS56459" s="55"/>
      <c r="BT56459" s="55"/>
      <c r="BU56459" s="55"/>
      <c r="BV56459" s="55"/>
      <c r="BW56459" s="55"/>
      <c r="BX56459" s="55"/>
      <c r="BY56459" s="55"/>
      <c r="BZ56459" s="55"/>
    </row>
    <row r="56460" spans="2:78">
      <c r="B56460" s="55"/>
      <c r="C56460" s="55"/>
      <c r="BM56460" s="55"/>
      <c r="BN56460" s="55"/>
      <c r="BO56460" s="55"/>
      <c r="BP56460" s="55"/>
      <c r="BQ56460" s="55"/>
      <c r="BR56460" s="55"/>
      <c r="BS56460" s="55"/>
      <c r="BT56460" s="55"/>
      <c r="BU56460" s="55"/>
      <c r="BV56460" s="55"/>
      <c r="BW56460" s="55"/>
      <c r="BX56460" s="55"/>
      <c r="BY56460" s="55"/>
      <c r="BZ56460" s="55"/>
    </row>
    <row r="56461" spans="2:78">
      <c r="B56461" s="55"/>
      <c r="C56461" s="55"/>
      <c r="BM56461" s="55"/>
      <c r="BN56461" s="55"/>
      <c r="BO56461" s="55"/>
      <c r="BP56461" s="55"/>
      <c r="BQ56461" s="55"/>
      <c r="BR56461" s="55"/>
      <c r="BS56461" s="55"/>
      <c r="BT56461" s="55"/>
      <c r="BU56461" s="55"/>
      <c r="BV56461" s="55"/>
      <c r="BW56461" s="55"/>
      <c r="BX56461" s="55"/>
      <c r="BY56461" s="55"/>
      <c r="BZ56461" s="55"/>
    </row>
    <row r="56462" spans="2:78">
      <c r="B56462" s="55"/>
      <c r="C56462" s="55"/>
      <c r="BM56462" s="55"/>
      <c r="BN56462" s="55"/>
      <c r="BO56462" s="55"/>
      <c r="BP56462" s="55"/>
      <c r="BQ56462" s="55"/>
      <c r="BR56462" s="55"/>
      <c r="BS56462" s="55"/>
      <c r="BT56462" s="55"/>
      <c r="BU56462" s="55"/>
      <c r="BV56462" s="55"/>
      <c r="BW56462" s="55"/>
      <c r="BX56462" s="55"/>
      <c r="BY56462" s="55"/>
      <c r="BZ56462" s="55"/>
    </row>
    <row r="56463" spans="2:78">
      <c r="B56463" s="55"/>
      <c r="C56463" s="55"/>
      <c r="BM56463" s="55"/>
      <c r="BN56463" s="55"/>
      <c r="BO56463" s="55"/>
      <c r="BP56463" s="55"/>
      <c r="BQ56463" s="55"/>
      <c r="BR56463" s="55"/>
      <c r="BS56463" s="55"/>
      <c r="BT56463" s="55"/>
      <c r="BU56463" s="55"/>
      <c r="BV56463" s="55"/>
      <c r="BW56463" s="55"/>
      <c r="BX56463" s="55"/>
      <c r="BY56463" s="55"/>
      <c r="BZ56463" s="55"/>
    </row>
    <row r="56464" spans="2:78">
      <c r="B56464" s="55"/>
      <c r="C56464" s="55"/>
      <c r="BM56464" s="55"/>
      <c r="BN56464" s="55"/>
      <c r="BO56464" s="55"/>
      <c r="BP56464" s="55"/>
      <c r="BQ56464" s="55"/>
      <c r="BR56464" s="55"/>
      <c r="BS56464" s="55"/>
      <c r="BT56464" s="55"/>
      <c r="BU56464" s="55"/>
      <c r="BV56464" s="55"/>
      <c r="BW56464" s="55"/>
      <c r="BX56464" s="55"/>
      <c r="BY56464" s="55"/>
      <c r="BZ56464" s="55"/>
    </row>
    <row r="56465" spans="2:78">
      <c r="B56465" s="55"/>
      <c r="C56465" s="55"/>
      <c r="BM56465" s="55"/>
      <c r="BN56465" s="55"/>
      <c r="BO56465" s="55"/>
      <c r="BP56465" s="55"/>
      <c r="BQ56465" s="55"/>
      <c r="BR56465" s="55"/>
      <c r="BS56465" s="55"/>
      <c r="BT56465" s="55"/>
      <c r="BU56465" s="55"/>
      <c r="BV56465" s="55"/>
      <c r="BW56465" s="55"/>
      <c r="BX56465" s="55"/>
      <c r="BY56465" s="55"/>
      <c r="BZ56465" s="55"/>
    </row>
    <row r="56466" spans="2:78">
      <c r="B56466" s="55"/>
      <c r="C56466" s="55"/>
      <c r="BM56466" s="55"/>
      <c r="BN56466" s="55"/>
      <c r="BO56466" s="55"/>
      <c r="BP56466" s="55"/>
      <c r="BQ56466" s="55"/>
      <c r="BR56466" s="55"/>
      <c r="BS56466" s="55"/>
      <c r="BT56466" s="55"/>
      <c r="BU56466" s="55"/>
      <c r="BV56466" s="55"/>
      <c r="BW56466" s="55"/>
      <c r="BX56466" s="55"/>
      <c r="BY56466" s="55"/>
      <c r="BZ56466" s="55"/>
    </row>
    <row r="56467" spans="2:78">
      <c r="B56467" s="55"/>
      <c r="C56467" s="55"/>
      <c r="BM56467" s="55"/>
      <c r="BN56467" s="55"/>
      <c r="BO56467" s="55"/>
      <c r="BP56467" s="55"/>
      <c r="BQ56467" s="55"/>
      <c r="BR56467" s="55"/>
      <c r="BS56467" s="55"/>
      <c r="BT56467" s="55"/>
      <c r="BU56467" s="55"/>
      <c r="BV56467" s="55"/>
      <c r="BW56467" s="55"/>
      <c r="BX56467" s="55"/>
      <c r="BY56467" s="55"/>
      <c r="BZ56467" s="55"/>
    </row>
    <row r="56468" spans="2:78">
      <c r="B56468" s="55"/>
      <c r="C56468" s="55"/>
      <c r="BM56468" s="55"/>
      <c r="BN56468" s="55"/>
      <c r="BO56468" s="55"/>
      <c r="BP56468" s="55"/>
      <c r="BQ56468" s="55"/>
      <c r="BR56468" s="55"/>
      <c r="BS56468" s="55"/>
      <c r="BT56468" s="55"/>
      <c r="BU56468" s="55"/>
      <c r="BV56468" s="55"/>
      <c r="BW56468" s="55"/>
      <c r="BX56468" s="55"/>
      <c r="BY56468" s="55"/>
      <c r="BZ56468" s="55"/>
    </row>
    <row r="56469" spans="2:78">
      <c r="B56469" s="55"/>
      <c r="C56469" s="55"/>
      <c r="BM56469" s="55"/>
      <c r="BN56469" s="55"/>
      <c r="BO56469" s="55"/>
      <c r="BP56469" s="55"/>
      <c r="BQ56469" s="55"/>
      <c r="BR56469" s="55"/>
      <c r="BS56469" s="55"/>
      <c r="BT56469" s="55"/>
      <c r="BU56469" s="55"/>
      <c r="BV56469" s="55"/>
      <c r="BW56469" s="55"/>
      <c r="BX56469" s="55"/>
      <c r="BY56469" s="55"/>
      <c r="BZ56469" s="55"/>
    </row>
    <row r="56470" spans="2:78">
      <c r="B56470" s="55"/>
      <c r="C56470" s="55"/>
      <c r="BM56470" s="55"/>
      <c r="BN56470" s="55"/>
      <c r="BO56470" s="55"/>
      <c r="BP56470" s="55"/>
      <c r="BQ56470" s="55"/>
      <c r="BR56470" s="55"/>
      <c r="BS56470" s="55"/>
      <c r="BT56470" s="55"/>
      <c r="BU56470" s="55"/>
      <c r="BV56470" s="55"/>
      <c r="BW56470" s="55"/>
      <c r="BX56470" s="55"/>
      <c r="BY56470" s="55"/>
      <c r="BZ56470" s="55"/>
    </row>
    <row r="56471" spans="2:78">
      <c r="B56471" s="55"/>
      <c r="C56471" s="55"/>
      <c r="BM56471" s="55"/>
      <c r="BN56471" s="55"/>
      <c r="BO56471" s="55"/>
      <c r="BP56471" s="55"/>
      <c r="BQ56471" s="55"/>
      <c r="BR56471" s="55"/>
      <c r="BS56471" s="55"/>
      <c r="BT56471" s="55"/>
      <c r="BU56471" s="55"/>
      <c r="BV56471" s="55"/>
      <c r="BW56471" s="55"/>
      <c r="BX56471" s="55"/>
      <c r="BY56471" s="55"/>
      <c r="BZ56471" s="55"/>
    </row>
    <row r="56472" spans="2:78">
      <c r="B56472" s="55"/>
      <c r="C56472" s="55"/>
      <c r="BM56472" s="55"/>
      <c r="BN56472" s="55"/>
      <c r="BO56472" s="55"/>
      <c r="BP56472" s="55"/>
      <c r="BQ56472" s="55"/>
      <c r="BR56472" s="55"/>
      <c r="BS56472" s="55"/>
      <c r="BT56472" s="55"/>
      <c r="BU56472" s="55"/>
      <c r="BV56472" s="55"/>
      <c r="BW56472" s="55"/>
      <c r="BX56472" s="55"/>
      <c r="BY56472" s="55"/>
      <c r="BZ56472" s="55"/>
    </row>
    <row r="56473" spans="2:78">
      <c r="B56473" s="55"/>
      <c r="C56473" s="55"/>
      <c r="BM56473" s="55"/>
      <c r="BN56473" s="55"/>
      <c r="BO56473" s="55"/>
      <c r="BP56473" s="55"/>
      <c r="BQ56473" s="55"/>
      <c r="BR56473" s="55"/>
      <c r="BS56473" s="55"/>
      <c r="BT56473" s="55"/>
      <c r="BU56473" s="55"/>
      <c r="BV56473" s="55"/>
      <c r="BW56473" s="55"/>
      <c r="BX56473" s="55"/>
      <c r="BY56473" s="55"/>
      <c r="BZ56473" s="55"/>
    </row>
    <row r="56474" spans="2:78">
      <c r="B56474" s="55"/>
      <c r="C56474" s="55"/>
      <c r="BM56474" s="55"/>
      <c r="BN56474" s="55"/>
      <c r="BO56474" s="55"/>
      <c r="BP56474" s="55"/>
      <c r="BQ56474" s="55"/>
      <c r="BR56474" s="55"/>
      <c r="BS56474" s="55"/>
      <c r="BT56474" s="55"/>
      <c r="BU56474" s="55"/>
      <c r="BV56474" s="55"/>
      <c r="BW56474" s="55"/>
      <c r="BX56474" s="55"/>
      <c r="BY56474" s="55"/>
      <c r="BZ56474" s="55"/>
    </row>
    <row r="56475" spans="2:78">
      <c r="B56475" s="55"/>
      <c r="C56475" s="55"/>
      <c r="BM56475" s="55"/>
      <c r="BN56475" s="55"/>
      <c r="BO56475" s="55"/>
      <c r="BP56475" s="55"/>
      <c r="BQ56475" s="55"/>
      <c r="BR56475" s="55"/>
      <c r="BS56475" s="55"/>
      <c r="BT56475" s="55"/>
      <c r="BU56475" s="55"/>
      <c r="BV56475" s="55"/>
      <c r="BW56475" s="55"/>
      <c r="BX56475" s="55"/>
      <c r="BY56475" s="55"/>
      <c r="BZ56475" s="55"/>
    </row>
    <row r="56476" spans="2:78">
      <c r="B56476" s="55"/>
      <c r="C56476" s="55"/>
      <c r="BM56476" s="55"/>
      <c r="BN56476" s="55"/>
      <c r="BO56476" s="55"/>
      <c r="BP56476" s="55"/>
      <c r="BQ56476" s="55"/>
      <c r="BR56476" s="55"/>
      <c r="BS56476" s="55"/>
      <c r="BT56476" s="55"/>
      <c r="BU56476" s="55"/>
      <c r="BV56476" s="55"/>
      <c r="BW56476" s="55"/>
      <c r="BX56476" s="55"/>
      <c r="BY56476" s="55"/>
      <c r="BZ56476" s="55"/>
    </row>
    <row r="56477" spans="2:78">
      <c r="B56477" s="55"/>
      <c r="C56477" s="55"/>
      <c r="BM56477" s="55"/>
      <c r="BN56477" s="55"/>
      <c r="BO56477" s="55"/>
      <c r="BP56477" s="55"/>
      <c r="BQ56477" s="55"/>
      <c r="BR56477" s="55"/>
      <c r="BS56477" s="55"/>
      <c r="BT56477" s="55"/>
      <c r="BU56477" s="55"/>
      <c r="BV56477" s="55"/>
      <c r="BW56477" s="55"/>
      <c r="BX56477" s="55"/>
      <c r="BY56477" s="55"/>
      <c r="BZ56477" s="55"/>
    </row>
    <row r="56478" spans="2:78">
      <c r="B56478" s="55"/>
      <c r="C56478" s="55"/>
      <c r="BM56478" s="55"/>
      <c r="BN56478" s="55"/>
      <c r="BO56478" s="55"/>
      <c r="BP56478" s="55"/>
      <c r="BQ56478" s="55"/>
      <c r="BR56478" s="55"/>
      <c r="BS56478" s="55"/>
      <c r="BT56478" s="55"/>
      <c r="BU56478" s="55"/>
      <c r="BV56478" s="55"/>
      <c r="BW56478" s="55"/>
      <c r="BX56478" s="55"/>
      <c r="BY56478" s="55"/>
      <c r="BZ56478" s="55"/>
    </row>
    <row r="56479" spans="2:78">
      <c r="B56479" s="55"/>
      <c r="C56479" s="55"/>
      <c r="BM56479" s="55"/>
      <c r="BN56479" s="55"/>
      <c r="BO56479" s="55"/>
      <c r="BP56479" s="55"/>
      <c r="BQ56479" s="55"/>
      <c r="BR56479" s="55"/>
      <c r="BS56479" s="55"/>
      <c r="BT56479" s="55"/>
      <c r="BU56479" s="55"/>
      <c r="BV56479" s="55"/>
      <c r="BW56479" s="55"/>
      <c r="BX56479" s="55"/>
      <c r="BY56479" s="55"/>
      <c r="BZ56479" s="55"/>
    </row>
    <row r="56480" spans="2:78">
      <c r="B56480" s="55"/>
      <c r="C56480" s="55"/>
      <c r="BM56480" s="55"/>
      <c r="BN56480" s="55"/>
      <c r="BO56480" s="55"/>
      <c r="BP56480" s="55"/>
      <c r="BQ56480" s="55"/>
      <c r="BR56480" s="55"/>
      <c r="BS56480" s="55"/>
      <c r="BT56480" s="55"/>
      <c r="BU56480" s="55"/>
      <c r="BV56480" s="55"/>
      <c r="BW56480" s="55"/>
      <c r="BX56480" s="55"/>
      <c r="BY56480" s="55"/>
      <c r="BZ56480" s="55"/>
    </row>
    <row r="56481" spans="2:78">
      <c r="B56481" s="55"/>
      <c r="C56481" s="55"/>
      <c r="BM56481" s="55"/>
      <c r="BN56481" s="55"/>
      <c r="BO56481" s="55"/>
      <c r="BP56481" s="55"/>
      <c r="BQ56481" s="55"/>
      <c r="BR56481" s="55"/>
      <c r="BS56481" s="55"/>
      <c r="BT56481" s="55"/>
      <c r="BU56481" s="55"/>
      <c r="BV56481" s="55"/>
      <c r="BW56481" s="55"/>
      <c r="BX56481" s="55"/>
      <c r="BY56481" s="55"/>
      <c r="BZ56481" s="55"/>
    </row>
    <row r="56482" spans="2:78">
      <c r="B56482" s="55"/>
      <c r="C56482" s="55"/>
      <c r="BM56482" s="55"/>
      <c r="BN56482" s="55"/>
      <c r="BO56482" s="55"/>
      <c r="BP56482" s="55"/>
      <c r="BQ56482" s="55"/>
      <c r="BR56482" s="55"/>
      <c r="BS56482" s="55"/>
      <c r="BT56482" s="55"/>
      <c r="BU56482" s="55"/>
      <c r="BV56482" s="55"/>
      <c r="BW56482" s="55"/>
      <c r="BX56482" s="55"/>
      <c r="BY56482" s="55"/>
      <c r="BZ56482" s="55"/>
    </row>
    <row r="56483" spans="2:78">
      <c r="B56483" s="55"/>
      <c r="C56483" s="55"/>
      <c r="BM56483" s="55"/>
      <c r="BN56483" s="55"/>
      <c r="BO56483" s="55"/>
      <c r="BP56483" s="55"/>
      <c r="BQ56483" s="55"/>
      <c r="BR56483" s="55"/>
      <c r="BS56483" s="55"/>
      <c r="BT56483" s="55"/>
      <c r="BU56483" s="55"/>
      <c r="BV56483" s="55"/>
      <c r="BW56483" s="55"/>
      <c r="BX56483" s="55"/>
      <c r="BY56483" s="55"/>
      <c r="BZ56483" s="55"/>
    </row>
    <row r="56484" spans="2:78">
      <c r="B56484" s="55"/>
      <c r="C56484" s="55"/>
      <c r="BM56484" s="55"/>
      <c r="BN56484" s="55"/>
      <c r="BO56484" s="55"/>
      <c r="BP56484" s="55"/>
      <c r="BQ56484" s="55"/>
      <c r="BR56484" s="55"/>
      <c r="BS56484" s="55"/>
      <c r="BT56484" s="55"/>
      <c r="BU56484" s="55"/>
      <c r="BV56484" s="55"/>
      <c r="BW56484" s="55"/>
      <c r="BX56484" s="55"/>
      <c r="BY56484" s="55"/>
      <c r="BZ56484" s="55"/>
    </row>
    <row r="56485" spans="2:78">
      <c r="B56485" s="55"/>
      <c r="C56485" s="55"/>
      <c r="BM56485" s="55"/>
      <c r="BN56485" s="55"/>
      <c r="BO56485" s="55"/>
      <c r="BP56485" s="55"/>
      <c r="BQ56485" s="55"/>
      <c r="BR56485" s="55"/>
      <c r="BS56485" s="55"/>
      <c r="BT56485" s="55"/>
      <c r="BU56485" s="55"/>
      <c r="BV56485" s="55"/>
      <c r="BW56485" s="55"/>
      <c r="BX56485" s="55"/>
      <c r="BY56485" s="55"/>
      <c r="BZ56485" s="55"/>
    </row>
    <row r="56486" spans="2:78">
      <c r="B56486" s="55"/>
      <c r="C56486" s="55"/>
      <c r="BM56486" s="55"/>
      <c r="BN56486" s="55"/>
      <c r="BO56486" s="55"/>
      <c r="BP56486" s="55"/>
      <c r="BQ56486" s="55"/>
      <c r="BR56486" s="55"/>
      <c r="BS56486" s="55"/>
      <c r="BT56486" s="55"/>
      <c r="BU56486" s="55"/>
      <c r="BV56486" s="55"/>
      <c r="BW56486" s="55"/>
      <c r="BX56486" s="55"/>
      <c r="BY56486" s="55"/>
      <c r="BZ56486" s="55"/>
    </row>
    <row r="56487" spans="2:78">
      <c r="B56487" s="55"/>
      <c r="C56487" s="55"/>
      <c r="BM56487" s="55"/>
      <c r="BN56487" s="55"/>
      <c r="BO56487" s="55"/>
      <c r="BP56487" s="55"/>
      <c r="BQ56487" s="55"/>
      <c r="BR56487" s="55"/>
      <c r="BS56487" s="55"/>
      <c r="BT56487" s="55"/>
      <c r="BU56487" s="55"/>
      <c r="BV56487" s="55"/>
      <c r="BW56487" s="55"/>
      <c r="BX56487" s="55"/>
      <c r="BY56487" s="55"/>
      <c r="BZ56487" s="55"/>
    </row>
    <row r="56488" spans="2:78">
      <c r="B56488" s="55"/>
      <c r="C56488" s="55"/>
      <c r="BM56488" s="55"/>
      <c r="BN56488" s="55"/>
      <c r="BO56488" s="55"/>
      <c r="BP56488" s="55"/>
      <c r="BQ56488" s="55"/>
      <c r="BR56488" s="55"/>
      <c r="BS56488" s="55"/>
      <c r="BT56488" s="55"/>
      <c r="BU56488" s="55"/>
      <c r="BV56488" s="55"/>
      <c r="BW56488" s="55"/>
      <c r="BX56488" s="55"/>
      <c r="BY56488" s="55"/>
      <c r="BZ56488" s="55"/>
    </row>
    <row r="56489" spans="2:78">
      <c r="B56489" s="55"/>
      <c r="C56489" s="55"/>
      <c r="BM56489" s="55"/>
      <c r="BN56489" s="55"/>
      <c r="BO56489" s="55"/>
      <c r="BP56489" s="55"/>
      <c r="BQ56489" s="55"/>
      <c r="BR56489" s="55"/>
      <c r="BS56489" s="55"/>
      <c r="BT56489" s="55"/>
      <c r="BU56489" s="55"/>
      <c r="BV56489" s="55"/>
      <c r="BW56489" s="55"/>
      <c r="BX56489" s="55"/>
      <c r="BY56489" s="55"/>
      <c r="BZ56489" s="55"/>
    </row>
    <row r="56490" spans="2:78">
      <c r="B56490" s="55"/>
      <c r="C56490" s="55"/>
      <c r="BM56490" s="55"/>
      <c r="BN56490" s="55"/>
      <c r="BO56490" s="55"/>
      <c r="BP56490" s="55"/>
      <c r="BQ56490" s="55"/>
      <c r="BR56490" s="55"/>
      <c r="BS56490" s="55"/>
      <c r="BT56490" s="55"/>
      <c r="BU56490" s="55"/>
      <c r="BV56490" s="55"/>
      <c r="BW56490" s="55"/>
      <c r="BX56490" s="55"/>
      <c r="BY56490" s="55"/>
      <c r="BZ56490" s="55"/>
    </row>
    <row r="56491" spans="2:78">
      <c r="B56491" s="55"/>
      <c r="C56491" s="55"/>
      <c r="BM56491" s="55"/>
      <c r="BN56491" s="55"/>
      <c r="BO56491" s="55"/>
      <c r="BP56491" s="55"/>
      <c r="BQ56491" s="55"/>
      <c r="BR56491" s="55"/>
      <c r="BS56491" s="55"/>
      <c r="BT56491" s="55"/>
      <c r="BU56491" s="55"/>
      <c r="BV56491" s="55"/>
      <c r="BW56491" s="55"/>
      <c r="BX56491" s="55"/>
      <c r="BY56491" s="55"/>
      <c r="BZ56491" s="55"/>
    </row>
    <row r="56492" spans="2:78">
      <c r="B56492" s="55"/>
      <c r="C56492" s="55"/>
      <c r="BM56492" s="55"/>
      <c r="BN56492" s="55"/>
      <c r="BO56492" s="55"/>
      <c r="BP56492" s="55"/>
      <c r="BQ56492" s="55"/>
      <c r="BR56492" s="55"/>
      <c r="BS56492" s="55"/>
      <c r="BT56492" s="55"/>
      <c r="BU56492" s="55"/>
      <c r="BV56492" s="55"/>
      <c r="BW56492" s="55"/>
      <c r="BX56492" s="55"/>
      <c r="BY56492" s="55"/>
      <c r="BZ56492" s="55"/>
    </row>
    <row r="56493" spans="2:78">
      <c r="B56493" s="55"/>
      <c r="C56493" s="55"/>
      <c r="BM56493" s="55"/>
      <c r="BN56493" s="55"/>
      <c r="BO56493" s="55"/>
      <c r="BP56493" s="55"/>
      <c r="BQ56493" s="55"/>
      <c r="BR56493" s="55"/>
      <c r="BS56493" s="55"/>
      <c r="BT56493" s="55"/>
      <c r="BU56493" s="55"/>
      <c r="BV56493" s="55"/>
      <c r="BW56493" s="55"/>
      <c r="BX56493" s="55"/>
      <c r="BY56493" s="55"/>
      <c r="BZ56493" s="55"/>
    </row>
    <row r="56494" spans="2:78">
      <c r="B56494" s="55"/>
      <c r="C56494" s="55"/>
      <c r="BM56494" s="55"/>
      <c r="BN56494" s="55"/>
      <c r="BO56494" s="55"/>
      <c r="BP56494" s="55"/>
      <c r="BQ56494" s="55"/>
      <c r="BR56494" s="55"/>
      <c r="BS56494" s="55"/>
      <c r="BT56494" s="55"/>
      <c r="BU56494" s="55"/>
      <c r="BV56494" s="55"/>
      <c r="BW56494" s="55"/>
      <c r="BX56494" s="55"/>
      <c r="BY56494" s="55"/>
      <c r="BZ56494" s="55"/>
    </row>
    <row r="56495" spans="2:78">
      <c r="B56495" s="55"/>
      <c r="C56495" s="55"/>
      <c r="BM56495" s="55"/>
      <c r="BN56495" s="55"/>
      <c r="BO56495" s="55"/>
      <c r="BP56495" s="55"/>
      <c r="BQ56495" s="55"/>
      <c r="BR56495" s="55"/>
      <c r="BS56495" s="55"/>
      <c r="BT56495" s="55"/>
      <c r="BU56495" s="55"/>
      <c r="BV56495" s="55"/>
      <c r="BW56495" s="55"/>
      <c r="BX56495" s="55"/>
      <c r="BY56495" s="55"/>
      <c r="BZ56495" s="55"/>
    </row>
    <row r="56496" spans="2:78">
      <c r="B56496" s="55"/>
      <c r="C56496" s="55"/>
      <c r="BM56496" s="55"/>
      <c r="BN56496" s="55"/>
      <c r="BO56496" s="55"/>
      <c r="BP56496" s="55"/>
      <c r="BQ56496" s="55"/>
      <c r="BR56496" s="55"/>
      <c r="BS56496" s="55"/>
      <c r="BT56496" s="55"/>
      <c r="BU56496" s="55"/>
      <c r="BV56496" s="55"/>
      <c r="BW56496" s="55"/>
      <c r="BX56496" s="55"/>
      <c r="BY56496" s="55"/>
      <c r="BZ56496" s="55"/>
    </row>
    <row r="56497" spans="2:78">
      <c r="B56497" s="55"/>
      <c r="C56497" s="55"/>
      <c r="BM56497" s="55"/>
      <c r="BN56497" s="55"/>
      <c r="BO56497" s="55"/>
      <c r="BP56497" s="55"/>
      <c r="BQ56497" s="55"/>
      <c r="BR56497" s="55"/>
      <c r="BS56497" s="55"/>
      <c r="BT56497" s="55"/>
      <c r="BU56497" s="55"/>
      <c r="BV56497" s="55"/>
      <c r="BW56497" s="55"/>
      <c r="BX56497" s="55"/>
      <c r="BY56497" s="55"/>
      <c r="BZ56497" s="55"/>
    </row>
    <row r="56498" spans="2:78">
      <c r="B56498" s="55"/>
      <c r="C56498" s="55"/>
      <c r="BM56498" s="55"/>
      <c r="BN56498" s="55"/>
      <c r="BO56498" s="55"/>
      <c r="BP56498" s="55"/>
      <c r="BQ56498" s="55"/>
      <c r="BR56498" s="55"/>
      <c r="BS56498" s="55"/>
      <c r="BT56498" s="55"/>
      <c r="BU56498" s="55"/>
      <c r="BV56498" s="55"/>
      <c r="BW56498" s="55"/>
      <c r="BX56498" s="55"/>
      <c r="BY56498" s="55"/>
      <c r="BZ56498" s="55"/>
    </row>
    <row r="56499" spans="2:78">
      <c r="B56499" s="55"/>
      <c r="C56499" s="55"/>
      <c r="BM56499" s="55"/>
      <c r="BN56499" s="55"/>
      <c r="BO56499" s="55"/>
      <c r="BP56499" s="55"/>
      <c r="BQ56499" s="55"/>
      <c r="BR56499" s="55"/>
      <c r="BS56499" s="55"/>
      <c r="BT56499" s="55"/>
      <c r="BU56499" s="55"/>
      <c r="BV56499" s="55"/>
      <c r="BW56499" s="55"/>
      <c r="BX56499" s="55"/>
      <c r="BY56499" s="55"/>
      <c r="BZ56499" s="55"/>
    </row>
    <row r="56500" spans="2:78">
      <c r="B56500" s="55"/>
      <c r="C56500" s="55"/>
      <c r="BM56500" s="55"/>
      <c r="BN56500" s="55"/>
      <c r="BO56500" s="55"/>
      <c r="BP56500" s="55"/>
      <c r="BQ56500" s="55"/>
      <c r="BR56500" s="55"/>
      <c r="BS56500" s="55"/>
      <c r="BT56500" s="55"/>
      <c r="BU56500" s="55"/>
      <c r="BV56500" s="55"/>
      <c r="BW56500" s="55"/>
      <c r="BX56500" s="55"/>
      <c r="BY56500" s="55"/>
      <c r="BZ56500" s="55"/>
    </row>
    <row r="56501" spans="2:78">
      <c r="B56501" s="55"/>
      <c r="C56501" s="55"/>
      <c r="BM56501" s="55"/>
      <c r="BN56501" s="55"/>
      <c r="BO56501" s="55"/>
      <c r="BP56501" s="55"/>
      <c r="BQ56501" s="55"/>
      <c r="BR56501" s="55"/>
      <c r="BS56501" s="55"/>
      <c r="BT56501" s="55"/>
      <c r="BU56501" s="55"/>
      <c r="BV56501" s="55"/>
      <c r="BW56501" s="55"/>
      <c r="BX56501" s="55"/>
      <c r="BY56501" s="55"/>
      <c r="BZ56501" s="55"/>
    </row>
    <row r="56502" spans="2:78">
      <c r="B56502" s="55"/>
      <c r="C56502" s="55"/>
      <c r="BM56502" s="55"/>
      <c r="BN56502" s="55"/>
      <c r="BO56502" s="55"/>
      <c r="BP56502" s="55"/>
      <c r="BQ56502" s="55"/>
      <c r="BR56502" s="55"/>
      <c r="BS56502" s="55"/>
      <c r="BT56502" s="55"/>
      <c r="BU56502" s="55"/>
      <c r="BV56502" s="55"/>
      <c r="BW56502" s="55"/>
      <c r="BX56502" s="55"/>
      <c r="BY56502" s="55"/>
      <c r="BZ56502" s="55"/>
    </row>
    <row r="56503" spans="2:78">
      <c r="B56503" s="55"/>
      <c r="C56503" s="55"/>
      <c r="BM56503" s="55"/>
      <c r="BN56503" s="55"/>
      <c r="BO56503" s="55"/>
      <c r="BP56503" s="55"/>
      <c r="BQ56503" s="55"/>
      <c r="BR56503" s="55"/>
      <c r="BS56503" s="55"/>
      <c r="BT56503" s="55"/>
      <c r="BU56503" s="55"/>
      <c r="BV56503" s="55"/>
      <c r="BW56503" s="55"/>
      <c r="BX56503" s="55"/>
      <c r="BY56503" s="55"/>
      <c r="BZ56503" s="55"/>
    </row>
    <row r="56504" spans="2:78">
      <c r="B56504" s="55"/>
      <c r="C56504" s="55"/>
      <c r="BM56504" s="55"/>
      <c r="BN56504" s="55"/>
      <c r="BO56504" s="55"/>
      <c r="BP56504" s="55"/>
      <c r="BQ56504" s="55"/>
      <c r="BR56504" s="55"/>
      <c r="BS56504" s="55"/>
      <c r="BT56504" s="55"/>
      <c r="BU56504" s="55"/>
      <c r="BV56504" s="55"/>
      <c r="BW56504" s="55"/>
      <c r="BX56504" s="55"/>
      <c r="BY56504" s="55"/>
      <c r="BZ56504" s="55"/>
    </row>
    <row r="56505" spans="2:78">
      <c r="B56505" s="55"/>
      <c r="C56505" s="55"/>
      <c r="BM56505" s="55"/>
      <c r="BN56505" s="55"/>
      <c r="BO56505" s="55"/>
      <c r="BP56505" s="55"/>
      <c r="BQ56505" s="55"/>
      <c r="BR56505" s="55"/>
      <c r="BS56505" s="55"/>
      <c r="BT56505" s="55"/>
      <c r="BU56505" s="55"/>
      <c r="BV56505" s="55"/>
      <c r="BW56505" s="55"/>
      <c r="BX56505" s="55"/>
      <c r="BY56505" s="55"/>
      <c r="BZ56505" s="55"/>
    </row>
    <row r="56506" spans="2:78">
      <c r="B56506" s="55"/>
      <c r="C56506" s="55"/>
      <c r="BM56506" s="55"/>
      <c r="BN56506" s="55"/>
      <c r="BO56506" s="55"/>
      <c r="BP56506" s="55"/>
      <c r="BQ56506" s="55"/>
      <c r="BR56506" s="55"/>
      <c r="BS56506" s="55"/>
      <c r="BT56506" s="55"/>
      <c r="BU56506" s="55"/>
      <c r="BV56506" s="55"/>
      <c r="BW56506" s="55"/>
      <c r="BX56506" s="55"/>
      <c r="BY56506" s="55"/>
      <c r="BZ56506" s="55"/>
    </row>
    <row r="56507" spans="2:78">
      <c r="B56507" s="55"/>
      <c r="C56507" s="55"/>
      <c r="BM56507" s="55"/>
      <c r="BN56507" s="55"/>
      <c r="BO56507" s="55"/>
      <c r="BP56507" s="55"/>
      <c r="BQ56507" s="55"/>
      <c r="BR56507" s="55"/>
      <c r="BS56507" s="55"/>
      <c r="BT56507" s="55"/>
      <c r="BU56507" s="55"/>
      <c r="BV56507" s="55"/>
      <c r="BW56507" s="55"/>
      <c r="BX56507" s="55"/>
      <c r="BY56507" s="55"/>
      <c r="BZ56507" s="55"/>
    </row>
    <row r="56508" spans="2:78">
      <c r="B56508" s="55"/>
      <c r="C56508" s="55"/>
      <c r="BM56508" s="55"/>
      <c r="BN56508" s="55"/>
      <c r="BO56508" s="55"/>
      <c r="BP56508" s="55"/>
      <c r="BQ56508" s="55"/>
      <c r="BR56508" s="55"/>
      <c r="BS56508" s="55"/>
      <c r="BT56508" s="55"/>
      <c r="BU56508" s="55"/>
      <c r="BV56508" s="55"/>
      <c r="BW56508" s="55"/>
      <c r="BX56508" s="55"/>
      <c r="BY56508" s="55"/>
      <c r="BZ56508" s="55"/>
    </row>
    <row r="56509" spans="2:78">
      <c r="B56509" s="55"/>
      <c r="C56509" s="55"/>
      <c r="BM56509" s="55"/>
      <c r="BN56509" s="55"/>
      <c r="BO56509" s="55"/>
      <c r="BP56509" s="55"/>
      <c r="BQ56509" s="55"/>
      <c r="BR56509" s="55"/>
      <c r="BS56509" s="55"/>
      <c r="BT56509" s="55"/>
      <c r="BU56509" s="55"/>
      <c r="BV56509" s="55"/>
      <c r="BW56509" s="55"/>
      <c r="BX56509" s="55"/>
      <c r="BY56509" s="55"/>
      <c r="BZ56509" s="55"/>
    </row>
    <row r="56510" spans="2:78">
      <c r="B56510" s="55"/>
      <c r="C56510" s="55"/>
      <c r="BM56510" s="55"/>
      <c r="BN56510" s="55"/>
      <c r="BO56510" s="55"/>
      <c r="BP56510" s="55"/>
      <c r="BQ56510" s="55"/>
      <c r="BR56510" s="55"/>
      <c r="BS56510" s="55"/>
      <c r="BT56510" s="55"/>
      <c r="BU56510" s="55"/>
      <c r="BV56510" s="55"/>
      <c r="BW56510" s="55"/>
      <c r="BX56510" s="55"/>
      <c r="BY56510" s="55"/>
      <c r="BZ56510" s="55"/>
    </row>
    <row r="56511" spans="2:78">
      <c r="B56511" s="55"/>
      <c r="C56511" s="55"/>
      <c r="BM56511" s="55"/>
      <c r="BN56511" s="55"/>
      <c r="BO56511" s="55"/>
      <c r="BP56511" s="55"/>
      <c r="BQ56511" s="55"/>
      <c r="BR56511" s="55"/>
      <c r="BS56511" s="55"/>
      <c r="BT56511" s="55"/>
      <c r="BU56511" s="55"/>
      <c r="BV56511" s="55"/>
      <c r="BW56511" s="55"/>
      <c r="BX56511" s="55"/>
      <c r="BY56511" s="55"/>
      <c r="BZ56511" s="55"/>
    </row>
    <row r="56512" spans="2:78">
      <c r="B56512" s="55"/>
      <c r="C56512" s="55"/>
      <c r="BM56512" s="55"/>
      <c r="BN56512" s="55"/>
      <c r="BO56512" s="55"/>
      <c r="BP56512" s="55"/>
      <c r="BQ56512" s="55"/>
      <c r="BR56512" s="55"/>
      <c r="BS56512" s="55"/>
      <c r="BT56512" s="55"/>
      <c r="BU56512" s="55"/>
      <c r="BV56512" s="55"/>
      <c r="BW56512" s="55"/>
      <c r="BX56512" s="55"/>
      <c r="BY56512" s="55"/>
      <c r="BZ56512" s="55"/>
    </row>
    <row r="56513" spans="2:78">
      <c r="B56513" s="55"/>
      <c r="C56513" s="55"/>
      <c r="BM56513" s="55"/>
      <c r="BN56513" s="55"/>
      <c r="BO56513" s="55"/>
      <c r="BP56513" s="55"/>
      <c r="BQ56513" s="55"/>
      <c r="BR56513" s="55"/>
      <c r="BS56513" s="55"/>
      <c r="BT56513" s="55"/>
      <c r="BU56513" s="55"/>
      <c r="BV56513" s="55"/>
      <c r="BW56513" s="55"/>
      <c r="BX56513" s="55"/>
      <c r="BY56513" s="55"/>
      <c r="BZ56513" s="55"/>
    </row>
    <row r="56514" spans="2:78">
      <c r="B56514" s="55"/>
      <c r="C56514" s="55"/>
      <c r="BM56514" s="55"/>
      <c r="BN56514" s="55"/>
      <c r="BO56514" s="55"/>
      <c r="BP56514" s="55"/>
      <c r="BQ56514" s="55"/>
      <c r="BR56514" s="55"/>
      <c r="BS56514" s="55"/>
      <c r="BT56514" s="55"/>
      <c r="BU56514" s="55"/>
      <c r="BV56514" s="55"/>
      <c r="BW56514" s="55"/>
      <c r="BX56514" s="55"/>
      <c r="BY56514" s="55"/>
      <c r="BZ56514" s="55"/>
    </row>
    <row r="56515" spans="2:78">
      <c r="B56515" s="55"/>
      <c r="C56515" s="55"/>
      <c r="BM56515" s="55"/>
      <c r="BN56515" s="55"/>
      <c r="BO56515" s="55"/>
      <c r="BP56515" s="55"/>
      <c r="BQ56515" s="55"/>
      <c r="BR56515" s="55"/>
      <c r="BS56515" s="55"/>
      <c r="BT56515" s="55"/>
      <c r="BU56515" s="55"/>
      <c r="BV56515" s="55"/>
      <c r="BW56515" s="55"/>
      <c r="BX56515" s="55"/>
      <c r="BY56515" s="55"/>
      <c r="BZ56515" s="55"/>
    </row>
    <row r="56516" spans="2:78">
      <c r="B56516" s="55"/>
      <c r="C56516" s="55"/>
      <c r="BM56516" s="55"/>
      <c r="BN56516" s="55"/>
      <c r="BO56516" s="55"/>
      <c r="BP56516" s="55"/>
      <c r="BQ56516" s="55"/>
      <c r="BR56516" s="55"/>
      <c r="BS56516" s="55"/>
      <c r="BT56516" s="55"/>
      <c r="BU56516" s="55"/>
      <c r="BV56516" s="55"/>
      <c r="BW56516" s="55"/>
      <c r="BX56516" s="55"/>
      <c r="BY56516" s="55"/>
      <c r="BZ56516" s="55"/>
    </row>
    <row r="56517" spans="2:78">
      <c r="B56517" s="55"/>
      <c r="C56517" s="55"/>
      <c r="BM56517" s="55"/>
      <c r="BN56517" s="55"/>
      <c r="BO56517" s="55"/>
      <c r="BP56517" s="55"/>
      <c r="BQ56517" s="55"/>
      <c r="BR56517" s="55"/>
      <c r="BS56517" s="55"/>
      <c r="BT56517" s="55"/>
      <c r="BU56517" s="55"/>
      <c r="BV56517" s="55"/>
      <c r="BW56517" s="55"/>
      <c r="BX56517" s="55"/>
      <c r="BY56517" s="55"/>
      <c r="BZ56517" s="55"/>
    </row>
    <row r="56518" spans="2:78">
      <c r="B56518" s="55"/>
      <c r="C56518" s="55"/>
      <c r="BM56518" s="55"/>
      <c r="BN56518" s="55"/>
      <c r="BO56518" s="55"/>
      <c r="BP56518" s="55"/>
      <c r="BQ56518" s="55"/>
      <c r="BR56518" s="55"/>
      <c r="BS56518" s="55"/>
      <c r="BT56518" s="55"/>
      <c r="BU56518" s="55"/>
      <c r="BV56518" s="55"/>
      <c r="BW56518" s="55"/>
      <c r="BX56518" s="55"/>
      <c r="BY56518" s="55"/>
      <c r="BZ56518" s="55"/>
    </row>
    <row r="56519" spans="2:78">
      <c r="B56519" s="55"/>
      <c r="C56519" s="55"/>
      <c r="BM56519" s="55"/>
      <c r="BN56519" s="55"/>
      <c r="BO56519" s="55"/>
      <c r="BP56519" s="55"/>
      <c r="BQ56519" s="55"/>
      <c r="BR56519" s="55"/>
      <c r="BS56519" s="55"/>
      <c r="BT56519" s="55"/>
      <c r="BU56519" s="55"/>
      <c r="BV56519" s="55"/>
      <c r="BW56519" s="55"/>
      <c r="BX56519" s="55"/>
      <c r="BY56519" s="55"/>
      <c r="BZ56519" s="55"/>
    </row>
    <row r="56520" spans="2:78">
      <c r="B56520" s="55"/>
      <c r="C56520" s="55"/>
      <c r="BM56520" s="55"/>
      <c r="BN56520" s="55"/>
      <c r="BO56520" s="55"/>
      <c r="BP56520" s="55"/>
      <c r="BQ56520" s="55"/>
      <c r="BR56520" s="55"/>
      <c r="BS56520" s="55"/>
      <c r="BT56520" s="55"/>
      <c r="BU56520" s="55"/>
      <c r="BV56520" s="55"/>
      <c r="BW56520" s="55"/>
      <c r="BX56520" s="55"/>
      <c r="BY56520" s="55"/>
      <c r="BZ56520" s="55"/>
    </row>
    <row r="56521" spans="2:78">
      <c r="B56521" s="55"/>
      <c r="C56521" s="55"/>
      <c r="BM56521" s="55"/>
      <c r="BN56521" s="55"/>
      <c r="BO56521" s="55"/>
      <c r="BP56521" s="55"/>
      <c r="BQ56521" s="55"/>
      <c r="BR56521" s="55"/>
      <c r="BS56521" s="55"/>
      <c r="BT56521" s="55"/>
      <c r="BU56521" s="55"/>
      <c r="BV56521" s="55"/>
      <c r="BW56521" s="55"/>
      <c r="BX56521" s="55"/>
      <c r="BY56521" s="55"/>
      <c r="BZ56521" s="55"/>
    </row>
    <row r="56522" spans="2:78">
      <c r="B56522" s="55"/>
      <c r="C56522" s="55"/>
      <c r="BM56522" s="55"/>
      <c r="BN56522" s="55"/>
      <c r="BO56522" s="55"/>
      <c r="BP56522" s="55"/>
      <c r="BQ56522" s="55"/>
      <c r="BR56522" s="55"/>
      <c r="BS56522" s="55"/>
      <c r="BT56522" s="55"/>
      <c r="BU56522" s="55"/>
      <c r="BV56522" s="55"/>
      <c r="BW56522" s="55"/>
      <c r="BX56522" s="55"/>
      <c r="BY56522" s="55"/>
      <c r="BZ56522" s="55"/>
    </row>
    <row r="56523" spans="2:78">
      <c r="B56523" s="55"/>
      <c r="C56523" s="55"/>
      <c r="BM56523" s="55"/>
      <c r="BN56523" s="55"/>
      <c r="BO56523" s="55"/>
      <c r="BP56523" s="55"/>
      <c r="BQ56523" s="55"/>
      <c r="BR56523" s="55"/>
      <c r="BS56523" s="55"/>
      <c r="BT56523" s="55"/>
      <c r="BU56523" s="55"/>
      <c r="BV56523" s="55"/>
      <c r="BW56523" s="55"/>
      <c r="BX56523" s="55"/>
      <c r="BY56523" s="55"/>
      <c r="BZ56523" s="55"/>
    </row>
    <row r="56524" spans="2:78">
      <c r="B56524" s="55"/>
      <c r="C56524" s="55"/>
      <c r="BM56524" s="55"/>
      <c r="BN56524" s="55"/>
      <c r="BO56524" s="55"/>
      <c r="BP56524" s="55"/>
      <c r="BQ56524" s="55"/>
      <c r="BR56524" s="55"/>
      <c r="BS56524" s="55"/>
      <c r="BT56524" s="55"/>
      <c r="BU56524" s="55"/>
      <c r="BV56524" s="55"/>
      <c r="BW56524" s="55"/>
      <c r="BX56524" s="55"/>
      <c r="BY56524" s="55"/>
      <c r="BZ56524" s="55"/>
    </row>
    <row r="56525" spans="2:78">
      <c r="B56525" s="55"/>
      <c r="C56525" s="55"/>
      <c r="BM56525" s="55"/>
      <c r="BN56525" s="55"/>
      <c r="BO56525" s="55"/>
      <c r="BP56525" s="55"/>
      <c r="BQ56525" s="55"/>
      <c r="BR56525" s="55"/>
      <c r="BS56525" s="55"/>
      <c r="BT56525" s="55"/>
      <c r="BU56525" s="55"/>
      <c r="BV56525" s="55"/>
      <c r="BW56525" s="55"/>
      <c r="BX56525" s="55"/>
      <c r="BY56525" s="55"/>
      <c r="BZ56525" s="55"/>
    </row>
    <row r="56526" spans="2:78">
      <c r="B56526" s="55"/>
      <c r="C56526" s="55"/>
      <c r="BM56526" s="55"/>
      <c r="BN56526" s="55"/>
      <c r="BO56526" s="55"/>
      <c r="BP56526" s="55"/>
      <c r="BQ56526" s="55"/>
      <c r="BR56526" s="55"/>
      <c r="BS56526" s="55"/>
      <c r="BT56526" s="55"/>
      <c r="BU56526" s="55"/>
      <c r="BV56526" s="55"/>
      <c r="BW56526" s="55"/>
      <c r="BX56526" s="55"/>
      <c r="BY56526" s="55"/>
      <c r="BZ56526" s="55"/>
    </row>
    <row r="56527" spans="2:78">
      <c r="B56527" s="55"/>
      <c r="C56527" s="55"/>
      <c r="BM56527" s="55"/>
      <c r="BN56527" s="55"/>
      <c r="BO56527" s="55"/>
      <c r="BP56527" s="55"/>
      <c r="BQ56527" s="55"/>
      <c r="BR56527" s="55"/>
      <c r="BS56527" s="55"/>
      <c r="BT56527" s="55"/>
      <c r="BU56527" s="55"/>
      <c r="BV56527" s="55"/>
      <c r="BW56527" s="55"/>
      <c r="BX56527" s="55"/>
      <c r="BY56527" s="55"/>
      <c r="BZ56527" s="55"/>
    </row>
    <row r="56528" spans="2:78">
      <c r="B56528" s="55"/>
      <c r="C56528" s="55"/>
      <c r="BM56528" s="55"/>
      <c r="BN56528" s="55"/>
      <c r="BO56528" s="55"/>
      <c r="BP56528" s="55"/>
      <c r="BQ56528" s="55"/>
      <c r="BR56528" s="55"/>
      <c r="BS56528" s="55"/>
      <c r="BT56528" s="55"/>
      <c r="BU56528" s="55"/>
      <c r="BV56528" s="55"/>
      <c r="BW56528" s="55"/>
      <c r="BX56528" s="55"/>
      <c r="BY56528" s="55"/>
      <c r="BZ56528" s="55"/>
    </row>
    <row r="56529" spans="2:78">
      <c r="B56529" s="55"/>
      <c r="C56529" s="55"/>
      <c r="BM56529" s="55"/>
      <c r="BN56529" s="55"/>
      <c r="BO56529" s="55"/>
      <c r="BP56529" s="55"/>
      <c r="BQ56529" s="55"/>
      <c r="BR56529" s="55"/>
      <c r="BS56529" s="55"/>
      <c r="BT56529" s="55"/>
      <c r="BU56529" s="55"/>
      <c r="BV56529" s="55"/>
      <c r="BW56529" s="55"/>
      <c r="BX56529" s="55"/>
      <c r="BY56529" s="55"/>
      <c r="BZ56529" s="55"/>
    </row>
    <row r="56530" spans="2:78">
      <c r="B56530" s="55"/>
      <c r="C56530" s="55"/>
      <c r="BM56530" s="55"/>
      <c r="BN56530" s="55"/>
      <c r="BO56530" s="55"/>
      <c r="BP56530" s="55"/>
      <c r="BQ56530" s="55"/>
      <c r="BR56530" s="55"/>
      <c r="BS56530" s="55"/>
      <c r="BT56530" s="55"/>
      <c r="BU56530" s="55"/>
      <c r="BV56530" s="55"/>
      <c r="BW56530" s="55"/>
      <c r="BX56530" s="55"/>
      <c r="BY56530" s="55"/>
      <c r="BZ56530" s="55"/>
    </row>
    <row r="56531" spans="2:78">
      <c r="B56531" s="55"/>
      <c r="C56531" s="55"/>
      <c r="BM56531" s="55"/>
      <c r="BN56531" s="55"/>
      <c r="BO56531" s="55"/>
      <c r="BP56531" s="55"/>
      <c r="BQ56531" s="55"/>
      <c r="BR56531" s="55"/>
      <c r="BS56531" s="55"/>
      <c r="BT56531" s="55"/>
      <c r="BU56531" s="55"/>
      <c r="BV56531" s="55"/>
      <c r="BW56531" s="55"/>
      <c r="BX56531" s="55"/>
      <c r="BY56531" s="55"/>
      <c r="BZ56531" s="55"/>
    </row>
    <row r="56532" spans="2:78">
      <c r="B56532" s="55"/>
      <c r="C56532" s="55"/>
      <c r="BM56532" s="55"/>
      <c r="BN56532" s="55"/>
      <c r="BO56532" s="55"/>
      <c r="BP56532" s="55"/>
      <c r="BQ56532" s="55"/>
      <c r="BR56532" s="55"/>
      <c r="BS56532" s="55"/>
      <c r="BT56532" s="55"/>
      <c r="BU56532" s="55"/>
      <c r="BV56532" s="55"/>
      <c r="BW56532" s="55"/>
      <c r="BX56532" s="55"/>
      <c r="BY56532" s="55"/>
      <c r="BZ56532" s="55"/>
    </row>
    <row r="56533" spans="2:78">
      <c r="B56533" s="55"/>
      <c r="C56533" s="55"/>
      <c r="BM56533" s="55"/>
      <c r="BN56533" s="55"/>
      <c r="BO56533" s="55"/>
      <c r="BP56533" s="55"/>
      <c r="BQ56533" s="55"/>
      <c r="BR56533" s="55"/>
      <c r="BS56533" s="55"/>
      <c r="BT56533" s="55"/>
      <c r="BU56533" s="55"/>
      <c r="BV56533" s="55"/>
      <c r="BW56533" s="55"/>
      <c r="BX56533" s="55"/>
      <c r="BY56533" s="55"/>
      <c r="BZ56533" s="55"/>
    </row>
    <row r="56534" spans="2:78">
      <c r="B56534" s="55"/>
      <c r="C56534" s="55"/>
      <c r="BM56534" s="55"/>
      <c r="BN56534" s="55"/>
      <c r="BO56534" s="55"/>
      <c r="BP56534" s="55"/>
      <c r="BQ56534" s="55"/>
      <c r="BR56534" s="55"/>
      <c r="BS56534" s="55"/>
      <c r="BT56534" s="55"/>
      <c r="BU56534" s="55"/>
      <c r="BV56534" s="55"/>
      <c r="BW56534" s="55"/>
      <c r="BX56534" s="55"/>
      <c r="BY56534" s="55"/>
      <c r="BZ56534" s="55"/>
    </row>
    <row r="56535" spans="2:78">
      <c r="B56535" s="55"/>
      <c r="C56535" s="55"/>
      <c r="BM56535" s="55"/>
      <c r="BN56535" s="55"/>
      <c r="BO56535" s="55"/>
      <c r="BP56535" s="55"/>
      <c r="BQ56535" s="55"/>
      <c r="BR56535" s="55"/>
      <c r="BS56535" s="55"/>
      <c r="BT56535" s="55"/>
      <c r="BU56535" s="55"/>
      <c r="BV56535" s="55"/>
      <c r="BW56535" s="55"/>
      <c r="BX56535" s="55"/>
      <c r="BY56535" s="55"/>
      <c r="BZ56535" s="55"/>
    </row>
    <row r="56536" spans="2:78">
      <c r="B56536" s="55"/>
      <c r="C56536" s="55"/>
      <c r="BM56536" s="55"/>
      <c r="BN56536" s="55"/>
      <c r="BO56536" s="55"/>
      <c r="BP56536" s="55"/>
      <c r="BQ56536" s="55"/>
      <c r="BR56536" s="55"/>
      <c r="BS56536" s="55"/>
      <c r="BT56536" s="55"/>
      <c r="BU56536" s="55"/>
      <c r="BV56536" s="55"/>
      <c r="BW56536" s="55"/>
      <c r="BX56536" s="55"/>
      <c r="BY56536" s="55"/>
      <c r="BZ56536" s="55"/>
    </row>
    <row r="56537" spans="2:78">
      <c r="B56537" s="55"/>
      <c r="C56537" s="55"/>
      <c r="BM56537" s="55"/>
      <c r="BN56537" s="55"/>
      <c r="BO56537" s="55"/>
      <c r="BP56537" s="55"/>
      <c r="BQ56537" s="55"/>
      <c r="BR56537" s="55"/>
      <c r="BS56537" s="55"/>
      <c r="BT56537" s="55"/>
      <c r="BU56537" s="55"/>
      <c r="BV56537" s="55"/>
      <c r="BW56537" s="55"/>
      <c r="BX56537" s="55"/>
      <c r="BY56537" s="55"/>
      <c r="BZ56537" s="55"/>
    </row>
    <row r="56538" spans="2:78">
      <c r="B56538" s="55"/>
      <c r="C56538" s="55"/>
      <c r="BM56538" s="55"/>
      <c r="BN56538" s="55"/>
      <c r="BO56538" s="55"/>
      <c r="BP56538" s="55"/>
      <c r="BQ56538" s="55"/>
      <c r="BR56538" s="55"/>
      <c r="BS56538" s="55"/>
      <c r="BT56538" s="55"/>
      <c r="BU56538" s="55"/>
      <c r="BV56538" s="55"/>
      <c r="BW56538" s="55"/>
      <c r="BX56538" s="55"/>
      <c r="BY56538" s="55"/>
      <c r="BZ56538" s="55"/>
    </row>
    <row r="56539" spans="2:78">
      <c r="B56539" s="55"/>
      <c r="C56539" s="55"/>
      <c r="BM56539" s="55"/>
      <c r="BN56539" s="55"/>
      <c r="BO56539" s="55"/>
      <c r="BP56539" s="55"/>
      <c r="BQ56539" s="55"/>
      <c r="BR56539" s="55"/>
      <c r="BS56539" s="55"/>
      <c r="BT56539" s="55"/>
      <c r="BU56539" s="55"/>
      <c r="BV56539" s="55"/>
      <c r="BW56539" s="55"/>
      <c r="BX56539" s="55"/>
      <c r="BY56539" s="55"/>
      <c r="BZ56539" s="55"/>
    </row>
    <row r="56540" spans="2:78">
      <c r="B56540" s="55"/>
      <c r="C56540" s="55"/>
      <c r="BM56540" s="55"/>
      <c r="BN56540" s="55"/>
      <c r="BO56540" s="55"/>
      <c r="BP56540" s="55"/>
      <c r="BQ56540" s="55"/>
      <c r="BR56540" s="55"/>
      <c r="BS56540" s="55"/>
      <c r="BT56540" s="55"/>
      <c r="BU56540" s="55"/>
      <c r="BV56540" s="55"/>
      <c r="BW56540" s="55"/>
      <c r="BX56540" s="55"/>
      <c r="BY56540" s="55"/>
      <c r="BZ56540" s="55"/>
    </row>
    <row r="56541" spans="2:78">
      <c r="B56541" s="55"/>
      <c r="C56541" s="55"/>
      <c r="BM56541" s="55"/>
      <c r="BN56541" s="55"/>
      <c r="BO56541" s="55"/>
      <c r="BP56541" s="55"/>
      <c r="BQ56541" s="55"/>
      <c r="BR56541" s="55"/>
      <c r="BS56541" s="55"/>
      <c r="BT56541" s="55"/>
      <c r="BU56541" s="55"/>
      <c r="BV56541" s="55"/>
      <c r="BW56541" s="55"/>
      <c r="BX56541" s="55"/>
      <c r="BY56541" s="55"/>
      <c r="BZ56541" s="55"/>
    </row>
    <row r="56542" spans="2:78">
      <c r="B56542" s="55"/>
      <c r="C56542" s="55"/>
      <c r="BM56542" s="55"/>
      <c r="BN56542" s="55"/>
      <c r="BO56542" s="55"/>
      <c r="BP56542" s="55"/>
      <c r="BQ56542" s="55"/>
      <c r="BR56542" s="55"/>
      <c r="BS56542" s="55"/>
      <c r="BT56542" s="55"/>
      <c r="BU56542" s="55"/>
      <c r="BV56542" s="55"/>
      <c r="BW56542" s="55"/>
      <c r="BX56542" s="55"/>
      <c r="BY56542" s="55"/>
      <c r="BZ56542" s="55"/>
    </row>
    <row r="56543" spans="2:78">
      <c r="B56543" s="55"/>
      <c r="C56543" s="55"/>
      <c r="BM56543" s="55"/>
      <c r="BN56543" s="55"/>
      <c r="BO56543" s="55"/>
      <c r="BP56543" s="55"/>
      <c r="BQ56543" s="55"/>
      <c r="BR56543" s="55"/>
      <c r="BS56543" s="55"/>
      <c r="BT56543" s="55"/>
      <c r="BU56543" s="55"/>
      <c r="BV56543" s="55"/>
      <c r="BW56543" s="55"/>
      <c r="BX56543" s="55"/>
      <c r="BY56543" s="55"/>
      <c r="BZ56543" s="55"/>
    </row>
    <row r="56544" spans="2:78">
      <c r="B56544" s="55"/>
      <c r="C56544" s="55"/>
      <c r="BM56544" s="55"/>
      <c r="BN56544" s="55"/>
      <c r="BO56544" s="55"/>
      <c r="BP56544" s="55"/>
      <c r="BQ56544" s="55"/>
      <c r="BR56544" s="55"/>
      <c r="BS56544" s="55"/>
      <c r="BT56544" s="55"/>
      <c r="BU56544" s="55"/>
      <c r="BV56544" s="55"/>
      <c r="BW56544" s="55"/>
      <c r="BX56544" s="55"/>
      <c r="BY56544" s="55"/>
      <c r="BZ56544" s="55"/>
    </row>
    <row r="56545" spans="2:78">
      <c r="B56545" s="55"/>
      <c r="C56545" s="55"/>
      <c r="BM56545" s="55"/>
      <c r="BN56545" s="55"/>
      <c r="BO56545" s="55"/>
      <c r="BP56545" s="55"/>
      <c r="BQ56545" s="55"/>
      <c r="BR56545" s="55"/>
      <c r="BS56545" s="55"/>
      <c r="BT56545" s="55"/>
      <c r="BU56545" s="55"/>
      <c r="BV56545" s="55"/>
      <c r="BW56545" s="55"/>
      <c r="BX56545" s="55"/>
      <c r="BY56545" s="55"/>
      <c r="BZ56545" s="55"/>
    </row>
    <row r="56546" spans="2:78">
      <c r="B56546" s="55"/>
      <c r="C56546" s="55"/>
      <c r="BM56546" s="55"/>
      <c r="BN56546" s="55"/>
      <c r="BO56546" s="55"/>
      <c r="BP56546" s="55"/>
      <c r="BQ56546" s="55"/>
      <c r="BR56546" s="55"/>
      <c r="BS56546" s="55"/>
      <c r="BT56546" s="55"/>
      <c r="BU56546" s="55"/>
      <c r="BV56546" s="55"/>
      <c r="BW56546" s="55"/>
      <c r="BX56546" s="55"/>
      <c r="BY56546" s="55"/>
      <c r="BZ56546" s="55"/>
    </row>
    <row r="56547" spans="2:78">
      <c r="B56547" s="55"/>
      <c r="C56547" s="55"/>
      <c r="BM56547" s="55"/>
      <c r="BN56547" s="55"/>
      <c r="BO56547" s="55"/>
      <c r="BP56547" s="55"/>
      <c r="BQ56547" s="55"/>
      <c r="BR56547" s="55"/>
      <c r="BS56547" s="55"/>
      <c r="BT56547" s="55"/>
      <c r="BU56547" s="55"/>
      <c r="BV56547" s="55"/>
      <c r="BW56547" s="55"/>
      <c r="BX56547" s="55"/>
      <c r="BY56547" s="55"/>
      <c r="BZ56547" s="55"/>
    </row>
    <row r="56548" spans="2:78">
      <c r="B56548" s="55"/>
      <c r="C56548" s="55"/>
      <c r="BM56548" s="55"/>
      <c r="BN56548" s="55"/>
      <c r="BO56548" s="55"/>
      <c r="BP56548" s="55"/>
      <c r="BQ56548" s="55"/>
      <c r="BR56548" s="55"/>
      <c r="BS56548" s="55"/>
      <c r="BT56548" s="55"/>
      <c r="BU56548" s="55"/>
      <c r="BV56548" s="55"/>
      <c r="BW56548" s="55"/>
      <c r="BX56548" s="55"/>
      <c r="BY56548" s="55"/>
      <c r="BZ56548" s="55"/>
    </row>
    <row r="56549" spans="2:78">
      <c r="B56549" s="55"/>
      <c r="C56549" s="55"/>
      <c r="BM56549" s="55"/>
      <c r="BN56549" s="55"/>
      <c r="BO56549" s="55"/>
      <c r="BP56549" s="55"/>
      <c r="BQ56549" s="55"/>
      <c r="BR56549" s="55"/>
      <c r="BS56549" s="55"/>
      <c r="BT56549" s="55"/>
      <c r="BU56549" s="55"/>
      <c r="BV56549" s="55"/>
      <c r="BW56549" s="55"/>
      <c r="BX56549" s="55"/>
      <c r="BY56549" s="55"/>
      <c r="BZ56549" s="55"/>
    </row>
    <row r="56550" spans="2:78">
      <c r="B56550" s="55"/>
      <c r="C56550" s="55"/>
      <c r="BM56550" s="55"/>
      <c r="BN56550" s="55"/>
      <c r="BO56550" s="55"/>
      <c r="BP56550" s="55"/>
      <c r="BQ56550" s="55"/>
      <c r="BR56550" s="55"/>
      <c r="BS56550" s="55"/>
      <c r="BT56550" s="55"/>
      <c r="BU56550" s="55"/>
      <c r="BV56550" s="55"/>
      <c r="BW56550" s="55"/>
      <c r="BX56550" s="55"/>
      <c r="BY56550" s="55"/>
      <c r="BZ56550" s="55"/>
    </row>
    <row r="56551" spans="2:78">
      <c r="B56551" s="55"/>
      <c r="C56551" s="55"/>
      <c r="BM56551" s="55"/>
      <c r="BN56551" s="55"/>
      <c r="BO56551" s="55"/>
      <c r="BP56551" s="55"/>
      <c r="BQ56551" s="55"/>
      <c r="BR56551" s="55"/>
      <c r="BS56551" s="55"/>
      <c r="BT56551" s="55"/>
      <c r="BU56551" s="55"/>
      <c r="BV56551" s="55"/>
      <c r="BW56551" s="55"/>
      <c r="BX56551" s="55"/>
      <c r="BY56551" s="55"/>
      <c r="BZ56551" s="55"/>
    </row>
    <row r="56552" spans="2:78">
      <c r="B56552" s="55"/>
      <c r="C56552" s="55"/>
      <c r="BM56552" s="55"/>
      <c r="BN56552" s="55"/>
      <c r="BO56552" s="55"/>
      <c r="BP56552" s="55"/>
      <c r="BQ56552" s="55"/>
      <c r="BR56552" s="55"/>
      <c r="BS56552" s="55"/>
      <c r="BT56552" s="55"/>
      <c r="BU56552" s="55"/>
      <c r="BV56552" s="55"/>
      <c r="BW56552" s="55"/>
      <c r="BX56552" s="55"/>
      <c r="BY56552" s="55"/>
      <c r="BZ56552" s="55"/>
    </row>
    <row r="56553" spans="2:78">
      <c r="B56553" s="55"/>
      <c r="C56553" s="55"/>
      <c r="BM56553" s="55"/>
      <c r="BN56553" s="55"/>
      <c r="BO56553" s="55"/>
      <c r="BP56553" s="55"/>
      <c r="BQ56553" s="55"/>
      <c r="BR56553" s="55"/>
      <c r="BS56553" s="55"/>
      <c r="BT56553" s="55"/>
      <c r="BU56553" s="55"/>
      <c r="BV56553" s="55"/>
      <c r="BW56553" s="55"/>
      <c r="BX56553" s="55"/>
      <c r="BY56553" s="55"/>
      <c r="BZ56553" s="55"/>
    </row>
    <row r="56554" spans="2:78">
      <c r="B56554" s="55"/>
      <c r="C56554" s="55"/>
      <c r="BM56554" s="55"/>
      <c r="BN56554" s="55"/>
      <c r="BO56554" s="55"/>
      <c r="BP56554" s="55"/>
      <c r="BQ56554" s="55"/>
      <c r="BR56554" s="55"/>
      <c r="BS56554" s="55"/>
      <c r="BT56554" s="55"/>
      <c r="BU56554" s="55"/>
      <c r="BV56554" s="55"/>
      <c r="BW56554" s="55"/>
      <c r="BX56554" s="55"/>
      <c r="BY56554" s="55"/>
      <c r="BZ56554" s="55"/>
    </row>
    <row r="56555" spans="2:78">
      <c r="B56555" s="55"/>
      <c r="C56555" s="55"/>
      <c r="BM56555" s="55"/>
      <c r="BN56555" s="55"/>
      <c r="BO56555" s="55"/>
      <c r="BP56555" s="55"/>
      <c r="BQ56555" s="55"/>
      <c r="BR56555" s="55"/>
      <c r="BS56555" s="55"/>
      <c r="BT56555" s="55"/>
      <c r="BU56555" s="55"/>
      <c r="BV56555" s="55"/>
      <c r="BW56555" s="55"/>
      <c r="BX56555" s="55"/>
      <c r="BY56555" s="55"/>
      <c r="BZ56555" s="55"/>
    </row>
    <row r="56556" spans="2:78">
      <c r="B56556" s="55"/>
      <c r="C56556" s="55"/>
      <c r="BM56556" s="55"/>
      <c r="BN56556" s="55"/>
      <c r="BO56556" s="55"/>
      <c r="BP56556" s="55"/>
      <c r="BQ56556" s="55"/>
      <c r="BR56556" s="55"/>
      <c r="BS56556" s="55"/>
      <c r="BT56556" s="55"/>
      <c r="BU56556" s="55"/>
      <c r="BV56556" s="55"/>
      <c r="BW56556" s="55"/>
      <c r="BX56556" s="55"/>
      <c r="BY56556" s="55"/>
      <c r="BZ56556" s="55"/>
    </row>
    <row r="56557" spans="2:78">
      <c r="B56557" s="55"/>
      <c r="C56557" s="55"/>
      <c r="BM56557" s="55"/>
      <c r="BN56557" s="55"/>
      <c r="BO56557" s="55"/>
      <c r="BP56557" s="55"/>
      <c r="BQ56557" s="55"/>
      <c r="BR56557" s="55"/>
      <c r="BS56557" s="55"/>
      <c r="BT56557" s="55"/>
      <c r="BU56557" s="55"/>
      <c r="BV56557" s="55"/>
      <c r="BW56557" s="55"/>
      <c r="BX56557" s="55"/>
      <c r="BY56557" s="55"/>
      <c r="BZ56557" s="55"/>
    </row>
    <row r="56558" spans="2:78">
      <c r="B56558" s="55"/>
      <c r="C56558" s="55"/>
      <c r="BM56558" s="55"/>
      <c r="BN56558" s="55"/>
      <c r="BO56558" s="55"/>
      <c r="BP56558" s="55"/>
      <c r="BQ56558" s="55"/>
      <c r="BR56558" s="55"/>
      <c r="BS56558" s="55"/>
      <c r="BT56558" s="55"/>
      <c r="BU56558" s="55"/>
      <c r="BV56558" s="55"/>
      <c r="BW56558" s="55"/>
      <c r="BX56558" s="55"/>
      <c r="BY56558" s="55"/>
      <c r="BZ56558" s="55"/>
    </row>
    <row r="56559" spans="2:78">
      <c r="B56559" s="55"/>
      <c r="C56559" s="55"/>
      <c r="BM56559" s="55"/>
      <c r="BN56559" s="55"/>
      <c r="BO56559" s="55"/>
      <c r="BP56559" s="55"/>
      <c r="BQ56559" s="55"/>
      <c r="BR56559" s="55"/>
      <c r="BS56559" s="55"/>
      <c r="BT56559" s="55"/>
      <c r="BU56559" s="55"/>
      <c r="BV56559" s="55"/>
      <c r="BW56559" s="55"/>
      <c r="BX56559" s="55"/>
      <c r="BY56559" s="55"/>
      <c r="BZ56559" s="55"/>
    </row>
    <row r="56560" spans="2:78">
      <c r="B56560" s="55"/>
      <c r="C56560" s="55"/>
      <c r="BM56560" s="55"/>
      <c r="BN56560" s="55"/>
      <c r="BO56560" s="55"/>
      <c r="BP56560" s="55"/>
      <c r="BQ56560" s="55"/>
      <c r="BR56560" s="55"/>
      <c r="BS56560" s="55"/>
      <c r="BT56560" s="55"/>
      <c r="BU56560" s="55"/>
      <c r="BV56560" s="55"/>
      <c r="BW56560" s="55"/>
      <c r="BX56560" s="55"/>
      <c r="BY56560" s="55"/>
      <c r="BZ56560" s="55"/>
    </row>
    <row r="56561" spans="2:78">
      <c r="B56561" s="55"/>
      <c r="C56561" s="55"/>
      <c r="BM56561" s="55"/>
      <c r="BN56561" s="55"/>
      <c r="BO56561" s="55"/>
      <c r="BP56561" s="55"/>
      <c r="BQ56561" s="55"/>
      <c r="BR56561" s="55"/>
      <c r="BS56561" s="55"/>
      <c r="BT56561" s="55"/>
      <c r="BU56561" s="55"/>
      <c r="BV56561" s="55"/>
      <c r="BW56561" s="55"/>
      <c r="BX56561" s="55"/>
      <c r="BY56561" s="55"/>
      <c r="BZ56561" s="55"/>
    </row>
    <row r="56562" spans="2:78">
      <c r="B56562" s="55"/>
      <c r="C56562" s="55"/>
      <c r="BM56562" s="55"/>
      <c r="BN56562" s="55"/>
      <c r="BO56562" s="55"/>
      <c r="BP56562" s="55"/>
      <c r="BQ56562" s="55"/>
      <c r="BR56562" s="55"/>
      <c r="BS56562" s="55"/>
      <c r="BT56562" s="55"/>
      <c r="BU56562" s="55"/>
      <c r="BV56562" s="55"/>
      <c r="BW56562" s="55"/>
      <c r="BX56562" s="55"/>
      <c r="BY56562" s="55"/>
      <c r="BZ56562" s="55"/>
    </row>
    <row r="56563" spans="2:78">
      <c r="B56563" s="55"/>
      <c r="C56563" s="55"/>
      <c r="BM56563" s="55"/>
      <c r="BN56563" s="55"/>
      <c r="BO56563" s="55"/>
      <c r="BP56563" s="55"/>
      <c r="BQ56563" s="55"/>
      <c r="BR56563" s="55"/>
      <c r="BS56563" s="55"/>
      <c r="BT56563" s="55"/>
      <c r="BU56563" s="55"/>
      <c r="BV56563" s="55"/>
      <c r="BW56563" s="55"/>
      <c r="BX56563" s="55"/>
      <c r="BY56563" s="55"/>
      <c r="BZ56563" s="55"/>
    </row>
    <row r="56564" spans="2:78">
      <c r="B56564" s="55"/>
      <c r="C56564" s="55"/>
      <c r="BM56564" s="55"/>
      <c r="BN56564" s="55"/>
      <c r="BO56564" s="55"/>
      <c r="BP56564" s="55"/>
      <c r="BQ56564" s="55"/>
      <c r="BR56564" s="55"/>
      <c r="BS56564" s="55"/>
      <c r="BT56564" s="55"/>
      <c r="BU56564" s="55"/>
      <c r="BV56564" s="55"/>
      <c r="BW56564" s="55"/>
      <c r="BX56564" s="55"/>
      <c r="BY56564" s="55"/>
      <c r="BZ56564" s="55"/>
    </row>
    <row r="56565" spans="2:78">
      <c r="B56565" s="55"/>
      <c r="C56565" s="55"/>
      <c r="BM56565" s="55"/>
      <c r="BN56565" s="55"/>
      <c r="BO56565" s="55"/>
      <c r="BP56565" s="55"/>
      <c r="BQ56565" s="55"/>
      <c r="BR56565" s="55"/>
      <c r="BS56565" s="55"/>
      <c r="BT56565" s="55"/>
      <c r="BU56565" s="55"/>
      <c r="BV56565" s="55"/>
      <c r="BW56565" s="55"/>
      <c r="BX56565" s="55"/>
      <c r="BY56565" s="55"/>
      <c r="BZ56565" s="55"/>
    </row>
    <row r="56566" spans="2:78">
      <c r="B56566" s="55"/>
      <c r="C56566" s="55"/>
      <c r="BM56566" s="55"/>
      <c r="BN56566" s="55"/>
      <c r="BO56566" s="55"/>
      <c r="BP56566" s="55"/>
      <c r="BQ56566" s="55"/>
      <c r="BR56566" s="55"/>
      <c r="BS56566" s="55"/>
      <c r="BT56566" s="55"/>
      <c r="BU56566" s="55"/>
      <c r="BV56566" s="55"/>
      <c r="BW56566" s="55"/>
      <c r="BX56566" s="55"/>
      <c r="BY56566" s="55"/>
      <c r="BZ56566" s="55"/>
    </row>
    <row r="56567" spans="2:78">
      <c r="B56567" s="55"/>
      <c r="C56567" s="55"/>
      <c r="BM56567" s="55"/>
      <c r="BN56567" s="55"/>
      <c r="BO56567" s="55"/>
      <c r="BP56567" s="55"/>
      <c r="BQ56567" s="55"/>
      <c r="BR56567" s="55"/>
      <c r="BS56567" s="55"/>
      <c r="BT56567" s="55"/>
      <c r="BU56567" s="55"/>
      <c r="BV56567" s="55"/>
      <c r="BW56567" s="55"/>
      <c r="BX56567" s="55"/>
      <c r="BY56567" s="55"/>
      <c r="BZ56567" s="55"/>
    </row>
    <row r="56568" spans="2:78">
      <c r="B56568" s="55"/>
      <c r="C56568" s="55"/>
      <c r="BM56568" s="55"/>
      <c r="BN56568" s="55"/>
      <c r="BO56568" s="55"/>
      <c r="BP56568" s="55"/>
      <c r="BQ56568" s="55"/>
      <c r="BR56568" s="55"/>
      <c r="BS56568" s="55"/>
      <c r="BT56568" s="55"/>
      <c r="BU56568" s="55"/>
      <c r="BV56568" s="55"/>
      <c r="BW56568" s="55"/>
      <c r="BX56568" s="55"/>
      <c r="BY56568" s="55"/>
      <c r="BZ56568" s="55"/>
    </row>
    <row r="56569" spans="2:78">
      <c r="B56569" s="55"/>
      <c r="C56569" s="55"/>
      <c r="BM56569" s="55"/>
      <c r="BN56569" s="55"/>
      <c r="BO56569" s="55"/>
      <c r="BP56569" s="55"/>
      <c r="BQ56569" s="55"/>
      <c r="BR56569" s="55"/>
      <c r="BS56569" s="55"/>
      <c r="BT56569" s="55"/>
      <c r="BU56569" s="55"/>
      <c r="BV56569" s="55"/>
      <c r="BW56569" s="55"/>
      <c r="BX56569" s="55"/>
      <c r="BY56569" s="55"/>
      <c r="BZ56569" s="55"/>
    </row>
    <row r="56570" spans="2:78">
      <c r="B56570" s="55"/>
      <c r="C56570" s="55"/>
      <c r="BM56570" s="55"/>
      <c r="BN56570" s="55"/>
      <c r="BO56570" s="55"/>
      <c r="BP56570" s="55"/>
      <c r="BQ56570" s="55"/>
      <c r="BR56570" s="55"/>
      <c r="BS56570" s="55"/>
      <c r="BT56570" s="55"/>
      <c r="BU56570" s="55"/>
      <c r="BV56570" s="55"/>
      <c r="BW56570" s="55"/>
      <c r="BX56570" s="55"/>
      <c r="BY56570" s="55"/>
      <c r="BZ56570" s="55"/>
    </row>
    <row r="56571" spans="2:78">
      <c r="B56571" s="55"/>
      <c r="C56571" s="55"/>
      <c r="BM56571" s="55"/>
      <c r="BN56571" s="55"/>
      <c r="BO56571" s="55"/>
      <c r="BP56571" s="55"/>
      <c r="BQ56571" s="55"/>
      <c r="BR56571" s="55"/>
      <c r="BS56571" s="55"/>
      <c r="BT56571" s="55"/>
      <c r="BU56571" s="55"/>
      <c r="BV56571" s="55"/>
      <c r="BW56571" s="55"/>
      <c r="BX56571" s="55"/>
      <c r="BY56571" s="55"/>
      <c r="BZ56571" s="55"/>
    </row>
    <row r="56572" spans="2:78">
      <c r="B56572" s="55"/>
      <c r="C56572" s="55"/>
      <c r="BM56572" s="55"/>
      <c r="BN56572" s="55"/>
      <c r="BO56572" s="55"/>
      <c r="BP56572" s="55"/>
      <c r="BQ56572" s="55"/>
      <c r="BR56572" s="55"/>
      <c r="BS56572" s="55"/>
      <c r="BT56572" s="55"/>
      <c r="BU56572" s="55"/>
      <c r="BV56572" s="55"/>
      <c r="BW56572" s="55"/>
      <c r="BX56572" s="55"/>
      <c r="BY56572" s="55"/>
      <c r="BZ56572" s="55"/>
    </row>
    <row r="56573" spans="2:78">
      <c r="B56573" s="55"/>
      <c r="C56573" s="55"/>
      <c r="BM56573" s="55"/>
      <c r="BN56573" s="55"/>
      <c r="BO56573" s="55"/>
      <c r="BP56573" s="55"/>
      <c r="BQ56573" s="55"/>
      <c r="BR56573" s="55"/>
      <c r="BS56573" s="55"/>
      <c r="BT56573" s="55"/>
      <c r="BU56573" s="55"/>
      <c r="BV56573" s="55"/>
      <c r="BW56573" s="55"/>
      <c r="BX56573" s="55"/>
      <c r="BY56573" s="55"/>
      <c r="BZ56573" s="55"/>
    </row>
    <row r="56574" spans="2:78">
      <c r="B56574" s="55"/>
      <c r="C56574" s="55"/>
      <c r="BM56574" s="55"/>
      <c r="BN56574" s="55"/>
      <c r="BO56574" s="55"/>
      <c r="BP56574" s="55"/>
      <c r="BQ56574" s="55"/>
      <c r="BR56574" s="55"/>
      <c r="BS56574" s="55"/>
      <c r="BT56574" s="55"/>
      <c r="BU56574" s="55"/>
      <c r="BV56574" s="55"/>
      <c r="BW56574" s="55"/>
      <c r="BX56574" s="55"/>
      <c r="BY56574" s="55"/>
      <c r="BZ56574" s="55"/>
    </row>
    <row r="56575" spans="2:78">
      <c r="B56575" s="55"/>
      <c r="C56575" s="55"/>
      <c r="BM56575" s="55"/>
      <c r="BN56575" s="55"/>
      <c r="BO56575" s="55"/>
      <c r="BP56575" s="55"/>
      <c r="BQ56575" s="55"/>
      <c r="BR56575" s="55"/>
      <c r="BS56575" s="55"/>
      <c r="BT56575" s="55"/>
      <c r="BU56575" s="55"/>
      <c r="BV56575" s="55"/>
      <c r="BW56575" s="55"/>
      <c r="BX56575" s="55"/>
      <c r="BY56575" s="55"/>
      <c r="BZ56575" s="55"/>
    </row>
    <row r="56576" spans="2:78">
      <c r="B56576" s="55"/>
      <c r="C56576" s="55"/>
      <c r="BM56576" s="55"/>
      <c r="BN56576" s="55"/>
      <c r="BO56576" s="55"/>
      <c r="BP56576" s="55"/>
      <c r="BQ56576" s="55"/>
      <c r="BR56576" s="55"/>
      <c r="BS56576" s="55"/>
      <c r="BT56576" s="55"/>
      <c r="BU56576" s="55"/>
      <c r="BV56576" s="55"/>
      <c r="BW56576" s="55"/>
      <c r="BX56576" s="55"/>
      <c r="BY56576" s="55"/>
      <c r="BZ56576" s="55"/>
    </row>
    <row r="56577" spans="2:78">
      <c r="B56577" s="55"/>
      <c r="C56577" s="55"/>
      <c r="BM56577" s="55"/>
      <c r="BN56577" s="55"/>
      <c r="BO56577" s="55"/>
      <c r="BP56577" s="55"/>
      <c r="BQ56577" s="55"/>
      <c r="BR56577" s="55"/>
      <c r="BS56577" s="55"/>
      <c r="BT56577" s="55"/>
      <c r="BU56577" s="55"/>
      <c r="BV56577" s="55"/>
      <c r="BW56577" s="55"/>
      <c r="BX56577" s="55"/>
      <c r="BY56577" s="55"/>
      <c r="BZ56577" s="55"/>
    </row>
    <row r="56578" spans="2:78">
      <c r="B56578" s="55"/>
      <c r="C56578" s="55"/>
      <c r="BM56578" s="55"/>
      <c r="BN56578" s="55"/>
      <c r="BO56578" s="55"/>
      <c r="BP56578" s="55"/>
      <c r="BQ56578" s="55"/>
      <c r="BR56578" s="55"/>
      <c r="BS56578" s="55"/>
      <c r="BT56578" s="55"/>
      <c r="BU56578" s="55"/>
      <c r="BV56578" s="55"/>
      <c r="BW56578" s="55"/>
      <c r="BX56578" s="55"/>
      <c r="BY56578" s="55"/>
      <c r="BZ56578" s="55"/>
    </row>
    <row r="56579" spans="2:78">
      <c r="B56579" s="55"/>
      <c r="C56579" s="55"/>
      <c r="BM56579" s="55"/>
      <c r="BN56579" s="55"/>
      <c r="BO56579" s="55"/>
      <c r="BP56579" s="55"/>
      <c r="BQ56579" s="55"/>
      <c r="BR56579" s="55"/>
      <c r="BS56579" s="55"/>
      <c r="BT56579" s="55"/>
      <c r="BU56579" s="55"/>
      <c r="BV56579" s="55"/>
      <c r="BW56579" s="55"/>
      <c r="BX56579" s="55"/>
      <c r="BY56579" s="55"/>
      <c r="BZ56579" s="55"/>
    </row>
    <row r="56580" spans="2:78">
      <c r="B56580" s="55"/>
      <c r="C56580" s="55"/>
      <c r="BM56580" s="55"/>
      <c r="BN56580" s="55"/>
      <c r="BO56580" s="55"/>
      <c r="BP56580" s="55"/>
      <c r="BQ56580" s="55"/>
      <c r="BR56580" s="55"/>
      <c r="BS56580" s="55"/>
      <c r="BT56580" s="55"/>
      <c r="BU56580" s="55"/>
      <c r="BV56580" s="55"/>
      <c r="BW56580" s="55"/>
      <c r="BX56580" s="55"/>
      <c r="BY56580" s="55"/>
      <c r="BZ56580" s="55"/>
    </row>
    <row r="56581" spans="2:78">
      <c r="B56581" s="55"/>
      <c r="C56581" s="55"/>
      <c r="BM56581" s="55"/>
      <c r="BN56581" s="55"/>
      <c r="BO56581" s="55"/>
      <c r="BP56581" s="55"/>
      <c r="BQ56581" s="55"/>
      <c r="BR56581" s="55"/>
      <c r="BS56581" s="55"/>
      <c r="BT56581" s="55"/>
      <c r="BU56581" s="55"/>
      <c r="BV56581" s="55"/>
      <c r="BW56581" s="55"/>
      <c r="BX56581" s="55"/>
      <c r="BY56581" s="55"/>
      <c r="BZ56581" s="55"/>
    </row>
    <row r="56582" spans="2:78">
      <c r="B56582" s="55"/>
      <c r="C56582" s="55"/>
      <c r="BM56582" s="55"/>
      <c r="BN56582" s="55"/>
      <c r="BO56582" s="55"/>
      <c r="BP56582" s="55"/>
      <c r="BQ56582" s="55"/>
      <c r="BR56582" s="55"/>
      <c r="BS56582" s="55"/>
      <c r="BT56582" s="55"/>
      <c r="BU56582" s="55"/>
      <c r="BV56582" s="55"/>
      <c r="BW56582" s="55"/>
      <c r="BX56582" s="55"/>
      <c r="BY56582" s="55"/>
      <c r="BZ56582" s="55"/>
    </row>
    <row r="56583" spans="2:78">
      <c r="B56583" s="55"/>
      <c r="C56583" s="55"/>
      <c r="BM56583" s="55"/>
      <c r="BN56583" s="55"/>
      <c r="BO56583" s="55"/>
      <c r="BP56583" s="55"/>
      <c r="BQ56583" s="55"/>
      <c r="BR56583" s="55"/>
      <c r="BS56583" s="55"/>
      <c r="BT56583" s="55"/>
      <c r="BU56583" s="55"/>
      <c r="BV56583" s="55"/>
      <c r="BW56583" s="55"/>
      <c r="BX56583" s="55"/>
      <c r="BY56583" s="55"/>
      <c r="BZ56583" s="55"/>
    </row>
    <row r="56584" spans="2:78">
      <c r="B56584" s="55"/>
      <c r="C56584" s="55"/>
      <c r="BM56584" s="55"/>
      <c r="BN56584" s="55"/>
      <c r="BO56584" s="55"/>
      <c r="BP56584" s="55"/>
      <c r="BQ56584" s="55"/>
      <c r="BR56584" s="55"/>
      <c r="BS56584" s="55"/>
      <c r="BT56584" s="55"/>
      <c r="BU56584" s="55"/>
      <c r="BV56584" s="55"/>
      <c r="BW56584" s="55"/>
      <c r="BX56584" s="55"/>
      <c r="BY56584" s="55"/>
      <c r="BZ56584" s="55"/>
    </row>
    <row r="56585" spans="2:78">
      <c r="B56585" s="55"/>
      <c r="C56585" s="55"/>
      <c r="BM56585" s="55"/>
      <c r="BN56585" s="55"/>
      <c r="BO56585" s="55"/>
      <c r="BP56585" s="55"/>
      <c r="BQ56585" s="55"/>
      <c r="BR56585" s="55"/>
      <c r="BS56585" s="55"/>
      <c r="BT56585" s="55"/>
      <c r="BU56585" s="55"/>
      <c r="BV56585" s="55"/>
      <c r="BW56585" s="55"/>
      <c r="BX56585" s="55"/>
      <c r="BY56585" s="55"/>
      <c r="BZ56585" s="55"/>
    </row>
    <row r="56586" spans="2:78">
      <c r="B56586" s="55"/>
      <c r="C56586" s="55"/>
      <c r="BM56586" s="55"/>
      <c r="BN56586" s="55"/>
      <c r="BO56586" s="55"/>
      <c r="BP56586" s="55"/>
      <c r="BQ56586" s="55"/>
      <c r="BR56586" s="55"/>
      <c r="BS56586" s="55"/>
      <c r="BT56586" s="55"/>
      <c r="BU56586" s="55"/>
      <c r="BV56586" s="55"/>
      <c r="BW56586" s="55"/>
      <c r="BX56586" s="55"/>
      <c r="BY56586" s="55"/>
      <c r="BZ56586" s="55"/>
    </row>
    <row r="56587" spans="2:78">
      <c r="B56587" s="55"/>
      <c r="C56587" s="55"/>
      <c r="BM56587" s="55"/>
      <c r="BN56587" s="55"/>
      <c r="BO56587" s="55"/>
      <c r="BP56587" s="55"/>
      <c r="BQ56587" s="55"/>
      <c r="BR56587" s="55"/>
      <c r="BS56587" s="55"/>
      <c r="BT56587" s="55"/>
      <c r="BU56587" s="55"/>
      <c r="BV56587" s="55"/>
      <c r="BW56587" s="55"/>
      <c r="BX56587" s="55"/>
      <c r="BY56587" s="55"/>
      <c r="BZ56587" s="55"/>
    </row>
    <row r="56588" spans="2:78">
      <c r="B56588" s="55"/>
      <c r="C56588" s="55"/>
      <c r="BM56588" s="55"/>
      <c r="BN56588" s="55"/>
      <c r="BO56588" s="55"/>
      <c r="BP56588" s="55"/>
      <c r="BQ56588" s="55"/>
      <c r="BR56588" s="55"/>
      <c r="BS56588" s="55"/>
      <c r="BT56588" s="55"/>
      <c r="BU56588" s="55"/>
      <c r="BV56588" s="55"/>
      <c r="BW56588" s="55"/>
      <c r="BX56588" s="55"/>
      <c r="BY56588" s="55"/>
      <c r="BZ56588" s="55"/>
    </row>
    <row r="56589" spans="2:78">
      <c r="B56589" s="55"/>
      <c r="C56589" s="55"/>
      <c r="BM56589" s="55"/>
      <c r="BN56589" s="55"/>
      <c r="BO56589" s="55"/>
      <c r="BP56589" s="55"/>
      <c r="BQ56589" s="55"/>
      <c r="BR56589" s="55"/>
      <c r="BS56589" s="55"/>
      <c r="BT56589" s="55"/>
      <c r="BU56589" s="55"/>
      <c r="BV56589" s="55"/>
      <c r="BW56589" s="55"/>
      <c r="BX56589" s="55"/>
      <c r="BY56589" s="55"/>
      <c r="BZ56589" s="55"/>
    </row>
    <row r="56590" spans="2:78">
      <c r="B56590" s="55"/>
      <c r="C56590" s="55"/>
      <c r="BM56590" s="55"/>
      <c r="BN56590" s="55"/>
      <c r="BO56590" s="55"/>
      <c r="BP56590" s="55"/>
      <c r="BQ56590" s="55"/>
      <c r="BR56590" s="55"/>
      <c r="BS56590" s="55"/>
      <c r="BT56590" s="55"/>
      <c r="BU56590" s="55"/>
      <c r="BV56590" s="55"/>
      <c r="BW56590" s="55"/>
      <c r="BX56590" s="55"/>
      <c r="BY56590" s="55"/>
      <c r="BZ56590" s="55"/>
    </row>
    <row r="56591" spans="2:78">
      <c r="B56591" s="55"/>
      <c r="C56591" s="55"/>
      <c r="BM56591" s="55"/>
      <c r="BN56591" s="55"/>
      <c r="BO56591" s="55"/>
      <c r="BP56591" s="55"/>
      <c r="BQ56591" s="55"/>
      <c r="BR56591" s="55"/>
      <c r="BS56591" s="55"/>
      <c r="BT56591" s="55"/>
      <c r="BU56591" s="55"/>
      <c r="BV56591" s="55"/>
      <c r="BW56591" s="55"/>
      <c r="BX56591" s="55"/>
      <c r="BY56591" s="55"/>
      <c r="BZ56591" s="55"/>
    </row>
    <row r="56592" spans="2:78">
      <c r="B56592" s="55"/>
      <c r="C56592" s="55"/>
      <c r="BM56592" s="55"/>
      <c r="BN56592" s="55"/>
      <c r="BO56592" s="55"/>
      <c r="BP56592" s="55"/>
      <c r="BQ56592" s="55"/>
      <c r="BR56592" s="55"/>
      <c r="BS56592" s="55"/>
      <c r="BT56592" s="55"/>
      <c r="BU56592" s="55"/>
      <c r="BV56592" s="55"/>
      <c r="BW56592" s="55"/>
      <c r="BX56592" s="55"/>
      <c r="BY56592" s="55"/>
      <c r="BZ56592" s="55"/>
    </row>
    <row r="56593" spans="2:78">
      <c r="B56593" s="55"/>
      <c r="C56593" s="55"/>
      <c r="BM56593" s="55"/>
      <c r="BN56593" s="55"/>
      <c r="BO56593" s="55"/>
      <c r="BP56593" s="55"/>
      <c r="BQ56593" s="55"/>
      <c r="BR56593" s="55"/>
      <c r="BS56593" s="55"/>
      <c r="BT56593" s="55"/>
      <c r="BU56593" s="55"/>
      <c r="BV56593" s="55"/>
      <c r="BW56593" s="55"/>
      <c r="BX56593" s="55"/>
      <c r="BY56593" s="55"/>
      <c r="BZ56593" s="55"/>
    </row>
    <row r="56594" spans="2:78">
      <c r="B56594" s="55"/>
      <c r="C56594" s="55"/>
      <c r="BM56594" s="55"/>
      <c r="BN56594" s="55"/>
      <c r="BO56594" s="55"/>
      <c r="BP56594" s="55"/>
      <c r="BQ56594" s="55"/>
      <c r="BR56594" s="55"/>
      <c r="BS56594" s="55"/>
      <c r="BT56594" s="55"/>
      <c r="BU56594" s="55"/>
      <c r="BV56594" s="55"/>
      <c r="BW56594" s="55"/>
      <c r="BX56594" s="55"/>
      <c r="BY56594" s="55"/>
      <c r="BZ56594" s="55"/>
    </row>
    <row r="56595" spans="2:78">
      <c r="B56595" s="55"/>
      <c r="C56595" s="55"/>
      <c r="BM56595" s="55"/>
      <c r="BN56595" s="55"/>
      <c r="BO56595" s="55"/>
      <c r="BP56595" s="55"/>
      <c r="BQ56595" s="55"/>
      <c r="BR56595" s="55"/>
      <c r="BS56595" s="55"/>
      <c r="BT56595" s="55"/>
      <c r="BU56595" s="55"/>
      <c r="BV56595" s="55"/>
      <c r="BW56595" s="55"/>
      <c r="BX56595" s="55"/>
      <c r="BY56595" s="55"/>
      <c r="BZ56595" s="55"/>
    </row>
    <row r="56596" spans="2:78">
      <c r="B56596" s="55"/>
      <c r="C56596" s="55"/>
      <c r="BM56596" s="55"/>
      <c r="BN56596" s="55"/>
      <c r="BO56596" s="55"/>
      <c r="BP56596" s="55"/>
      <c r="BQ56596" s="55"/>
      <c r="BR56596" s="55"/>
      <c r="BS56596" s="55"/>
      <c r="BT56596" s="55"/>
      <c r="BU56596" s="55"/>
      <c r="BV56596" s="55"/>
      <c r="BW56596" s="55"/>
      <c r="BX56596" s="55"/>
      <c r="BY56596" s="55"/>
      <c r="BZ56596" s="55"/>
    </row>
    <row r="56597" spans="2:78">
      <c r="B56597" s="55"/>
      <c r="C56597" s="55"/>
      <c r="BM56597" s="55"/>
      <c r="BN56597" s="55"/>
      <c r="BO56597" s="55"/>
      <c r="BP56597" s="55"/>
      <c r="BQ56597" s="55"/>
      <c r="BR56597" s="55"/>
      <c r="BS56597" s="55"/>
      <c r="BT56597" s="55"/>
      <c r="BU56597" s="55"/>
      <c r="BV56597" s="55"/>
      <c r="BW56597" s="55"/>
      <c r="BX56597" s="55"/>
      <c r="BY56597" s="55"/>
      <c r="BZ56597" s="55"/>
    </row>
    <row r="56598" spans="2:78">
      <c r="B56598" s="55"/>
      <c r="C56598" s="55"/>
      <c r="BM56598" s="55"/>
      <c r="BN56598" s="55"/>
      <c r="BO56598" s="55"/>
      <c r="BP56598" s="55"/>
      <c r="BQ56598" s="55"/>
      <c r="BR56598" s="55"/>
      <c r="BS56598" s="55"/>
      <c r="BT56598" s="55"/>
      <c r="BU56598" s="55"/>
      <c r="BV56598" s="55"/>
      <c r="BW56598" s="55"/>
      <c r="BX56598" s="55"/>
      <c r="BY56598" s="55"/>
      <c r="BZ56598" s="55"/>
    </row>
    <row r="56599" spans="2:78">
      <c r="B56599" s="55"/>
      <c r="C56599" s="55"/>
      <c r="BM56599" s="55"/>
      <c r="BN56599" s="55"/>
      <c r="BO56599" s="55"/>
      <c r="BP56599" s="55"/>
      <c r="BQ56599" s="55"/>
      <c r="BR56599" s="55"/>
      <c r="BS56599" s="55"/>
      <c r="BT56599" s="55"/>
      <c r="BU56599" s="55"/>
      <c r="BV56599" s="55"/>
      <c r="BW56599" s="55"/>
      <c r="BX56599" s="55"/>
      <c r="BY56599" s="55"/>
      <c r="BZ56599" s="55"/>
    </row>
    <row r="56600" spans="2:78">
      <c r="B56600" s="55"/>
      <c r="C56600" s="55"/>
      <c r="BM56600" s="55"/>
      <c r="BN56600" s="55"/>
      <c r="BO56600" s="55"/>
      <c r="BP56600" s="55"/>
      <c r="BQ56600" s="55"/>
      <c r="BR56600" s="55"/>
      <c r="BS56600" s="55"/>
      <c r="BT56600" s="55"/>
      <c r="BU56600" s="55"/>
      <c r="BV56600" s="55"/>
      <c r="BW56600" s="55"/>
      <c r="BX56600" s="55"/>
      <c r="BY56600" s="55"/>
      <c r="BZ56600" s="55"/>
    </row>
    <row r="56601" spans="2:78">
      <c r="B56601" s="55"/>
      <c r="C56601" s="55"/>
      <c r="BM56601" s="55"/>
      <c r="BN56601" s="55"/>
      <c r="BO56601" s="55"/>
      <c r="BP56601" s="55"/>
      <c r="BQ56601" s="55"/>
      <c r="BR56601" s="55"/>
      <c r="BS56601" s="55"/>
      <c r="BT56601" s="55"/>
      <c r="BU56601" s="55"/>
      <c r="BV56601" s="55"/>
      <c r="BW56601" s="55"/>
      <c r="BX56601" s="55"/>
      <c r="BY56601" s="55"/>
      <c r="BZ56601" s="55"/>
    </row>
    <row r="56602" spans="2:78">
      <c r="B56602" s="55"/>
      <c r="C56602" s="55"/>
      <c r="BM56602" s="55"/>
      <c r="BN56602" s="55"/>
      <c r="BO56602" s="55"/>
      <c r="BP56602" s="55"/>
      <c r="BQ56602" s="55"/>
      <c r="BR56602" s="55"/>
      <c r="BS56602" s="55"/>
      <c r="BT56602" s="55"/>
      <c r="BU56602" s="55"/>
      <c r="BV56602" s="55"/>
      <c r="BW56602" s="55"/>
      <c r="BX56602" s="55"/>
      <c r="BY56602" s="55"/>
      <c r="BZ56602" s="55"/>
    </row>
    <row r="56603" spans="2:78">
      <c r="B56603" s="55"/>
      <c r="C56603" s="55"/>
      <c r="BM56603" s="55"/>
      <c r="BN56603" s="55"/>
      <c r="BO56603" s="55"/>
      <c r="BP56603" s="55"/>
      <c r="BQ56603" s="55"/>
      <c r="BR56603" s="55"/>
      <c r="BS56603" s="55"/>
      <c r="BT56603" s="55"/>
      <c r="BU56603" s="55"/>
      <c r="BV56603" s="55"/>
      <c r="BW56603" s="55"/>
      <c r="BX56603" s="55"/>
      <c r="BY56603" s="55"/>
      <c r="BZ56603" s="55"/>
    </row>
    <row r="56604" spans="2:78">
      <c r="B56604" s="55"/>
      <c r="C56604" s="55"/>
      <c r="BM56604" s="55"/>
      <c r="BN56604" s="55"/>
      <c r="BO56604" s="55"/>
      <c r="BP56604" s="55"/>
      <c r="BQ56604" s="55"/>
      <c r="BR56604" s="55"/>
      <c r="BS56604" s="55"/>
      <c r="BT56604" s="55"/>
      <c r="BU56604" s="55"/>
      <c r="BV56604" s="55"/>
      <c r="BW56604" s="55"/>
      <c r="BX56604" s="55"/>
      <c r="BY56604" s="55"/>
      <c r="BZ56604" s="55"/>
    </row>
    <row r="56605" spans="2:78">
      <c r="B56605" s="55"/>
      <c r="C56605" s="55"/>
      <c r="BM56605" s="55"/>
      <c r="BN56605" s="55"/>
      <c r="BO56605" s="55"/>
      <c r="BP56605" s="55"/>
      <c r="BQ56605" s="55"/>
      <c r="BR56605" s="55"/>
      <c r="BS56605" s="55"/>
      <c r="BT56605" s="55"/>
      <c r="BU56605" s="55"/>
      <c r="BV56605" s="55"/>
      <c r="BW56605" s="55"/>
      <c r="BX56605" s="55"/>
      <c r="BY56605" s="55"/>
      <c r="BZ56605" s="55"/>
    </row>
    <row r="56606" spans="2:78">
      <c r="B56606" s="55"/>
      <c r="C56606" s="55"/>
      <c r="BM56606" s="55"/>
      <c r="BN56606" s="55"/>
      <c r="BO56606" s="55"/>
      <c r="BP56606" s="55"/>
      <c r="BQ56606" s="55"/>
      <c r="BR56606" s="55"/>
      <c r="BS56606" s="55"/>
      <c r="BT56606" s="55"/>
      <c r="BU56606" s="55"/>
      <c r="BV56606" s="55"/>
      <c r="BW56606" s="55"/>
      <c r="BX56606" s="55"/>
      <c r="BY56606" s="55"/>
      <c r="BZ56606" s="55"/>
    </row>
    <row r="56607" spans="2:78">
      <c r="B56607" s="55"/>
      <c r="C56607" s="55"/>
      <c r="BM56607" s="55"/>
      <c r="BN56607" s="55"/>
      <c r="BO56607" s="55"/>
      <c r="BP56607" s="55"/>
      <c r="BQ56607" s="55"/>
      <c r="BR56607" s="55"/>
      <c r="BS56607" s="55"/>
      <c r="BT56607" s="55"/>
      <c r="BU56607" s="55"/>
      <c r="BV56607" s="55"/>
      <c r="BW56607" s="55"/>
      <c r="BX56607" s="55"/>
      <c r="BY56607" s="55"/>
      <c r="BZ56607" s="55"/>
    </row>
    <row r="56608" spans="2:78">
      <c r="B56608" s="55"/>
      <c r="C56608" s="55"/>
      <c r="BM56608" s="55"/>
      <c r="BN56608" s="55"/>
      <c r="BO56608" s="55"/>
      <c r="BP56608" s="55"/>
      <c r="BQ56608" s="55"/>
      <c r="BR56608" s="55"/>
      <c r="BS56608" s="55"/>
      <c r="BT56608" s="55"/>
      <c r="BU56608" s="55"/>
      <c r="BV56608" s="55"/>
      <c r="BW56608" s="55"/>
      <c r="BX56608" s="55"/>
      <c r="BY56608" s="55"/>
      <c r="BZ56608" s="55"/>
    </row>
    <row r="56609" spans="2:78">
      <c r="B56609" s="55"/>
      <c r="C56609" s="55"/>
      <c r="BM56609" s="55"/>
      <c r="BN56609" s="55"/>
      <c r="BO56609" s="55"/>
      <c r="BP56609" s="55"/>
      <c r="BQ56609" s="55"/>
      <c r="BR56609" s="55"/>
      <c r="BS56609" s="55"/>
      <c r="BT56609" s="55"/>
      <c r="BU56609" s="55"/>
      <c r="BV56609" s="55"/>
      <c r="BW56609" s="55"/>
      <c r="BX56609" s="55"/>
      <c r="BY56609" s="55"/>
      <c r="BZ56609" s="55"/>
    </row>
    <row r="56610" spans="2:78">
      <c r="B56610" s="55"/>
      <c r="C56610" s="55"/>
      <c r="BM56610" s="55"/>
      <c r="BN56610" s="55"/>
      <c r="BO56610" s="55"/>
      <c r="BP56610" s="55"/>
      <c r="BQ56610" s="55"/>
      <c r="BR56610" s="55"/>
      <c r="BS56610" s="55"/>
      <c r="BT56610" s="55"/>
      <c r="BU56610" s="55"/>
      <c r="BV56610" s="55"/>
      <c r="BW56610" s="55"/>
      <c r="BX56610" s="55"/>
      <c r="BY56610" s="55"/>
      <c r="BZ56610" s="55"/>
    </row>
    <row r="56611" spans="2:78">
      <c r="B56611" s="55"/>
      <c r="C56611" s="55"/>
      <c r="BM56611" s="55"/>
      <c r="BN56611" s="55"/>
      <c r="BO56611" s="55"/>
      <c r="BP56611" s="55"/>
      <c r="BQ56611" s="55"/>
      <c r="BR56611" s="55"/>
      <c r="BS56611" s="55"/>
      <c r="BT56611" s="55"/>
      <c r="BU56611" s="55"/>
      <c r="BV56611" s="55"/>
      <c r="BW56611" s="55"/>
      <c r="BX56611" s="55"/>
      <c r="BY56611" s="55"/>
      <c r="BZ56611" s="55"/>
    </row>
    <row r="56612" spans="2:78">
      <c r="B56612" s="55"/>
      <c r="C56612" s="55"/>
      <c r="BM56612" s="55"/>
      <c r="BN56612" s="55"/>
      <c r="BO56612" s="55"/>
      <c r="BP56612" s="55"/>
      <c r="BQ56612" s="55"/>
      <c r="BR56612" s="55"/>
      <c r="BS56612" s="55"/>
      <c r="BT56612" s="55"/>
      <c r="BU56612" s="55"/>
      <c r="BV56612" s="55"/>
      <c r="BW56612" s="55"/>
      <c r="BX56612" s="55"/>
      <c r="BY56612" s="55"/>
      <c r="BZ56612" s="55"/>
    </row>
    <row r="56613" spans="2:78">
      <c r="B56613" s="55"/>
      <c r="C56613" s="55"/>
      <c r="BM56613" s="55"/>
      <c r="BN56613" s="55"/>
      <c r="BO56613" s="55"/>
      <c r="BP56613" s="55"/>
      <c r="BQ56613" s="55"/>
      <c r="BR56613" s="55"/>
      <c r="BS56613" s="55"/>
      <c r="BT56613" s="55"/>
      <c r="BU56613" s="55"/>
      <c r="BV56613" s="55"/>
      <c r="BW56613" s="55"/>
      <c r="BX56613" s="55"/>
      <c r="BY56613" s="55"/>
      <c r="BZ56613" s="55"/>
    </row>
    <row r="56614" spans="2:78">
      <c r="B56614" s="55"/>
      <c r="C56614" s="55"/>
      <c r="BM56614" s="55"/>
      <c r="BN56614" s="55"/>
      <c r="BO56614" s="55"/>
      <c r="BP56614" s="55"/>
      <c r="BQ56614" s="55"/>
      <c r="BR56614" s="55"/>
      <c r="BS56614" s="55"/>
      <c r="BT56614" s="55"/>
      <c r="BU56614" s="55"/>
      <c r="BV56614" s="55"/>
      <c r="BW56614" s="55"/>
      <c r="BX56614" s="55"/>
      <c r="BY56614" s="55"/>
      <c r="BZ56614" s="55"/>
    </row>
    <row r="56615" spans="2:78">
      <c r="B56615" s="55"/>
      <c r="C56615" s="55"/>
      <c r="BM56615" s="55"/>
      <c r="BN56615" s="55"/>
      <c r="BO56615" s="55"/>
      <c r="BP56615" s="55"/>
      <c r="BQ56615" s="55"/>
      <c r="BR56615" s="55"/>
      <c r="BS56615" s="55"/>
      <c r="BT56615" s="55"/>
      <c r="BU56615" s="55"/>
      <c r="BV56615" s="55"/>
      <c r="BW56615" s="55"/>
      <c r="BX56615" s="55"/>
      <c r="BY56615" s="55"/>
      <c r="BZ56615" s="55"/>
    </row>
    <row r="56616" spans="2:78">
      <c r="B56616" s="55"/>
      <c r="C56616" s="55"/>
      <c r="BM56616" s="55"/>
      <c r="BN56616" s="55"/>
      <c r="BO56616" s="55"/>
      <c r="BP56616" s="55"/>
      <c r="BQ56616" s="55"/>
      <c r="BR56616" s="55"/>
      <c r="BS56616" s="55"/>
      <c r="BT56616" s="55"/>
      <c r="BU56616" s="55"/>
      <c r="BV56616" s="55"/>
      <c r="BW56616" s="55"/>
      <c r="BX56616" s="55"/>
      <c r="BY56616" s="55"/>
      <c r="BZ56616" s="55"/>
    </row>
    <row r="56617" spans="2:78">
      <c r="B56617" s="55"/>
      <c r="C56617" s="55"/>
      <c r="BM56617" s="55"/>
      <c r="BN56617" s="55"/>
      <c r="BO56617" s="55"/>
      <c r="BP56617" s="55"/>
      <c r="BQ56617" s="55"/>
      <c r="BR56617" s="55"/>
      <c r="BS56617" s="55"/>
      <c r="BT56617" s="55"/>
      <c r="BU56617" s="55"/>
      <c r="BV56617" s="55"/>
      <c r="BW56617" s="55"/>
      <c r="BX56617" s="55"/>
      <c r="BY56617" s="55"/>
      <c r="BZ56617" s="55"/>
    </row>
    <row r="56618" spans="2:78">
      <c r="B56618" s="55"/>
      <c r="C56618" s="55"/>
      <c r="BM56618" s="55"/>
      <c r="BN56618" s="55"/>
      <c r="BO56618" s="55"/>
      <c r="BP56618" s="55"/>
      <c r="BQ56618" s="55"/>
      <c r="BR56618" s="55"/>
      <c r="BS56618" s="55"/>
      <c r="BT56618" s="55"/>
      <c r="BU56618" s="55"/>
      <c r="BV56618" s="55"/>
      <c r="BW56618" s="55"/>
      <c r="BX56618" s="55"/>
      <c r="BY56618" s="55"/>
      <c r="BZ56618" s="55"/>
    </row>
    <row r="56619" spans="2:78">
      <c r="B56619" s="55"/>
      <c r="C56619" s="55"/>
      <c r="BM56619" s="55"/>
      <c r="BN56619" s="55"/>
      <c r="BO56619" s="55"/>
      <c r="BP56619" s="55"/>
      <c r="BQ56619" s="55"/>
      <c r="BR56619" s="55"/>
      <c r="BS56619" s="55"/>
      <c r="BT56619" s="55"/>
      <c r="BU56619" s="55"/>
      <c r="BV56619" s="55"/>
      <c r="BW56619" s="55"/>
      <c r="BX56619" s="55"/>
      <c r="BY56619" s="55"/>
      <c r="BZ56619" s="55"/>
    </row>
    <row r="56620" spans="2:78">
      <c r="B56620" s="55"/>
      <c r="C56620" s="55"/>
      <c r="BM56620" s="55"/>
      <c r="BN56620" s="55"/>
      <c r="BO56620" s="55"/>
      <c r="BP56620" s="55"/>
      <c r="BQ56620" s="55"/>
      <c r="BR56620" s="55"/>
      <c r="BS56620" s="55"/>
      <c r="BT56620" s="55"/>
      <c r="BU56620" s="55"/>
      <c r="BV56620" s="55"/>
      <c r="BW56620" s="55"/>
      <c r="BX56620" s="55"/>
      <c r="BY56620" s="55"/>
      <c r="BZ56620" s="55"/>
    </row>
    <row r="56621" spans="2:78">
      <c r="B56621" s="55"/>
      <c r="C56621" s="55"/>
      <c r="BM56621" s="55"/>
      <c r="BN56621" s="55"/>
      <c r="BO56621" s="55"/>
      <c r="BP56621" s="55"/>
      <c r="BQ56621" s="55"/>
      <c r="BR56621" s="55"/>
      <c r="BS56621" s="55"/>
      <c r="BT56621" s="55"/>
      <c r="BU56621" s="55"/>
      <c r="BV56621" s="55"/>
      <c r="BW56621" s="55"/>
      <c r="BX56621" s="55"/>
      <c r="BY56621" s="55"/>
      <c r="BZ56621" s="55"/>
    </row>
    <row r="56622" spans="2:78">
      <c r="B56622" s="55"/>
      <c r="C56622" s="55"/>
      <c r="BM56622" s="55"/>
      <c r="BN56622" s="55"/>
      <c r="BO56622" s="55"/>
      <c r="BP56622" s="55"/>
      <c r="BQ56622" s="55"/>
      <c r="BR56622" s="55"/>
      <c r="BS56622" s="55"/>
      <c r="BT56622" s="55"/>
      <c r="BU56622" s="55"/>
      <c r="BV56622" s="55"/>
      <c r="BW56622" s="55"/>
      <c r="BX56622" s="55"/>
      <c r="BY56622" s="55"/>
      <c r="BZ56622" s="55"/>
    </row>
    <row r="56623" spans="2:78">
      <c r="B56623" s="55"/>
      <c r="C56623" s="55"/>
      <c r="BM56623" s="55"/>
      <c r="BN56623" s="55"/>
      <c r="BO56623" s="55"/>
      <c r="BP56623" s="55"/>
      <c r="BQ56623" s="55"/>
      <c r="BR56623" s="55"/>
      <c r="BS56623" s="55"/>
      <c r="BT56623" s="55"/>
      <c r="BU56623" s="55"/>
      <c r="BV56623" s="55"/>
      <c r="BW56623" s="55"/>
      <c r="BX56623" s="55"/>
      <c r="BY56623" s="55"/>
      <c r="BZ56623" s="55"/>
    </row>
    <row r="56624" spans="2:78">
      <c r="B56624" s="55"/>
      <c r="C56624" s="55"/>
      <c r="BM56624" s="55"/>
      <c r="BN56624" s="55"/>
      <c r="BO56624" s="55"/>
      <c r="BP56624" s="55"/>
      <c r="BQ56624" s="55"/>
      <c r="BR56624" s="55"/>
      <c r="BS56624" s="55"/>
      <c r="BT56624" s="55"/>
      <c r="BU56624" s="55"/>
      <c r="BV56624" s="55"/>
      <c r="BW56624" s="55"/>
      <c r="BX56624" s="55"/>
      <c r="BY56624" s="55"/>
      <c r="BZ56624" s="55"/>
    </row>
    <row r="56625" spans="2:78">
      <c r="B56625" s="55"/>
      <c r="C56625" s="55"/>
      <c r="BM56625" s="55"/>
      <c r="BN56625" s="55"/>
      <c r="BO56625" s="55"/>
      <c r="BP56625" s="55"/>
      <c r="BQ56625" s="55"/>
      <c r="BR56625" s="55"/>
      <c r="BS56625" s="55"/>
      <c r="BT56625" s="55"/>
      <c r="BU56625" s="55"/>
      <c r="BV56625" s="55"/>
      <c r="BW56625" s="55"/>
      <c r="BX56625" s="55"/>
      <c r="BY56625" s="55"/>
      <c r="BZ56625" s="55"/>
    </row>
    <row r="56626" spans="2:78">
      <c r="B56626" s="55"/>
      <c r="C56626" s="55"/>
      <c r="BM56626" s="55"/>
      <c r="BN56626" s="55"/>
      <c r="BO56626" s="55"/>
      <c r="BP56626" s="55"/>
      <c r="BQ56626" s="55"/>
      <c r="BR56626" s="55"/>
      <c r="BS56626" s="55"/>
      <c r="BT56626" s="55"/>
      <c r="BU56626" s="55"/>
      <c r="BV56626" s="55"/>
      <c r="BW56626" s="55"/>
      <c r="BX56626" s="55"/>
      <c r="BY56626" s="55"/>
      <c r="BZ56626" s="55"/>
    </row>
    <row r="56627" spans="2:78">
      <c r="B56627" s="55"/>
      <c r="C56627" s="55"/>
      <c r="BM56627" s="55"/>
      <c r="BN56627" s="55"/>
      <c r="BO56627" s="55"/>
      <c r="BP56627" s="55"/>
      <c r="BQ56627" s="55"/>
      <c r="BR56627" s="55"/>
      <c r="BS56627" s="55"/>
      <c r="BT56627" s="55"/>
      <c r="BU56627" s="55"/>
      <c r="BV56627" s="55"/>
      <c r="BW56627" s="55"/>
      <c r="BX56627" s="55"/>
      <c r="BY56627" s="55"/>
      <c r="BZ56627" s="55"/>
    </row>
    <row r="56628" spans="2:78">
      <c r="B56628" s="55"/>
      <c r="C56628" s="55"/>
      <c r="BM56628" s="55"/>
      <c r="BN56628" s="55"/>
      <c r="BO56628" s="55"/>
      <c r="BP56628" s="55"/>
      <c r="BQ56628" s="55"/>
      <c r="BR56628" s="55"/>
      <c r="BS56628" s="55"/>
      <c r="BT56628" s="55"/>
      <c r="BU56628" s="55"/>
      <c r="BV56628" s="55"/>
      <c r="BW56628" s="55"/>
      <c r="BX56628" s="55"/>
      <c r="BY56628" s="55"/>
      <c r="BZ56628" s="55"/>
    </row>
    <row r="56629" spans="2:78">
      <c r="B56629" s="55"/>
      <c r="C56629" s="55"/>
      <c r="BM56629" s="55"/>
      <c r="BN56629" s="55"/>
      <c r="BO56629" s="55"/>
      <c r="BP56629" s="55"/>
      <c r="BQ56629" s="55"/>
      <c r="BR56629" s="55"/>
      <c r="BS56629" s="55"/>
      <c r="BT56629" s="55"/>
      <c r="BU56629" s="55"/>
      <c r="BV56629" s="55"/>
      <c r="BW56629" s="55"/>
      <c r="BX56629" s="55"/>
      <c r="BY56629" s="55"/>
      <c r="BZ56629" s="55"/>
    </row>
    <row r="56630" spans="2:78">
      <c r="B56630" s="55"/>
      <c r="C56630" s="55"/>
      <c r="BM56630" s="55"/>
      <c r="BN56630" s="55"/>
      <c r="BO56630" s="55"/>
      <c r="BP56630" s="55"/>
      <c r="BQ56630" s="55"/>
      <c r="BR56630" s="55"/>
      <c r="BS56630" s="55"/>
      <c r="BT56630" s="55"/>
      <c r="BU56630" s="55"/>
      <c r="BV56630" s="55"/>
      <c r="BW56630" s="55"/>
      <c r="BX56630" s="55"/>
      <c r="BY56630" s="55"/>
      <c r="BZ56630" s="55"/>
    </row>
    <row r="56631" spans="2:78">
      <c r="B56631" s="55"/>
      <c r="C56631" s="55"/>
      <c r="BM56631" s="55"/>
      <c r="BN56631" s="55"/>
      <c r="BO56631" s="55"/>
      <c r="BP56631" s="55"/>
      <c r="BQ56631" s="55"/>
      <c r="BR56631" s="55"/>
      <c r="BS56631" s="55"/>
      <c r="BT56631" s="55"/>
      <c r="BU56631" s="55"/>
      <c r="BV56631" s="55"/>
      <c r="BW56631" s="55"/>
      <c r="BX56631" s="55"/>
      <c r="BY56631" s="55"/>
      <c r="BZ56631" s="55"/>
    </row>
    <row r="56632" spans="2:78">
      <c r="B56632" s="55"/>
      <c r="C56632" s="55"/>
      <c r="BM56632" s="55"/>
      <c r="BN56632" s="55"/>
      <c r="BO56632" s="55"/>
      <c r="BP56632" s="55"/>
      <c r="BQ56632" s="55"/>
      <c r="BR56632" s="55"/>
      <c r="BS56632" s="55"/>
      <c r="BT56632" s="55"/>
      <c r="BU56632" s="55"/>
      <c r="BV56632" s="55"/>
      <c r="BW56632" s="55"/>
      <c r="BX56632" s="55"/>
      <c r="BY56632" s="55"/>
      <c r="BZ56632" s="55"/>
    </row>
    <row r="56633" spans="2:78">
      <c r="B56633" s="55"/>
      <c r="C56633" s="55"/>
      <c r="BM56633" s="55"/>
      <c r="BN56633" s="55"/>
      <c r="BO56633" s="55"/>
      <c r="BP56633" s="55"/>
      <c r="BQ56633" s="55"/>
      <c r="BR56633" s="55"/>
      <c r="BS56633" s="55"/>
      <c r="BT56633" s="55"/>
      <c r="BU56633" s="55"/>
      <c r="BV56633" s="55"/>
      <c r="BW56633" s="55"/>
      <c r="BX56633" s="55"/>
      <c r="BY56633" s="55"/>
      <c r="BZ56633" s="55"/>
    </row>
    <row r="56634" spans="2:78">
      <c r="B56634" s="55"/>
      <c r="C56634" s="55"/>
      <c r="BM56634" s="55"/>
      <c r="BN56634" s="55"/>
      <c r="BO56634" s="55"/>
      <c r="BP56634" s="55"/>
      <c r="BQ56634" s="55"/>
      <c r="BR56634" s="55"/>
      <c r="BS56634" s="55"/>
      <c r="BT56634" s="55"/>
      <c r="BU56634" s="55"/>
      <c r="BV56634" s="55"/>
      <c r="BW56634" s="55"/>
      <c r="BX56634" s="55"/>
      <c r="BY56634" s="55"/>
      <c r="BZ56634" s="55"/>
    </row>
    <row r="56635" spans="2:78">
      <c r="B56635" s="55"/>
      <c r="C56635" s="55"/>
      <c r="BM56635" s="55"/>
      <c r="BN56635" s="55"/>
      <c r="BO56635" s="55"/>
      <c r="BP56635" s="55"/>
      <c r="BQ56635" s="55"/>
      <c r="BR56635" s="55"/>
      <c r="BS56635" s="55"/>
      <c r="BT56635" s="55"/>
      <c r="BU56635" s="55"/>
      <c r="BV56635" s="55"/>
      <c r="BW56635" s="55"/>
      <c r="BX56635" s="55"/>
      <c r="BY56635" s="55"/>
      <c r="BZ56635" s="55"/>
    </row>
    <row r="56636" spans="2:78">
      <c r="B56636" s="55"/>
      <c r="C56636" s="55"/>
      <c r="BM56636" s="55"/>
      <c r="BN56636" s="55"/>
      <c r="BO56636" s="55"/>
      <c r="BP56636" s="55"/>
      <c r="BQ56636" s="55"/>
      <c r="BR56636" s="55"/>
      <c r="BS56636" s="55"/>
      <c r="BT56636" s="55"/>
      <c r="BU56636" s="55"/>
      <c r="BV56636" s="55"/>
      <c r="BW56636" s="55"/>
      <c r="BX56636" s="55"/>
      <c r="BY56636" s="55"/>
      <c r="BZ56636" s="55"/>
    </row>
    <row r="56637" spans="2:78">
      <c r="B56637" s="55"/>
      <c r="C56637" s="55"/>
      <c r="BM56637" s="55"/>
      <c r="BN56637" s="55"/>
      <c r="BO56637" s="55"/>
      <c r="BP56637" s="55"/>
      <c r="BQ56637" s="55"/>
      <c r="BR56637" s="55"/>
      <c r="BS56637" s="55"/>
      <c r="BT56637" s="55"/>
      <c r="BU56637" s="55"/>
      <c r="BV56637" s="55"/>
      <c r="BW56637" s="55"/>
      <c r="BX56637" s="55"/>
      <c r="BY56637" s="55"/>
      <c r="BZ56637" s="55"/>
    </row>
    <row r="56638" spans="2:78">
      <c r="B56638" s="55"/>
      <c r="C56638" s="55"/>
      <c r="BM56638" s="55"/>
      <c r="BN56638" s="55"/>
      <c r="BO56638" s="55"/>
      <c r="BP56638" s="55"/>
      <c r="BQ56638" s="55"/>
      <c r="BR56638" s="55"/>
      <c r="BS56638" s="55"/>
      <c r="BT56638" s="55"/>
      <c r="BU56638" s="55"/>
      <c r="BV56638" s="55"/>
      <c r="BW56638" s="55"/>
      <c r="BX56638" s="55"/>
      <c r="BY56638" s="55"/>
      <c r="BZ56638" s="55"/>
    </row>
    <row r="56639" spans="2:78">
      <c r="B56639" s="55"/>
      <c r="C56639" s="55"/>
      <c r="BM56639" s="55"/>
      <c r="BN56639" s="55"/>
      <c r="BO56639" s="55"/>
      <c r="BP56639" s="55"/>
      <c r="BQ56639" s="55"/>
      <c r="BR56639" s="55"/>
      <c r="BS56639" s="55"/>
      <c r="BT56639" s="55"/>
      <c r="BU56639" s="55"/>
      <c r="BV56639" s="55"/>
      <c r="BW56639" s="55"/>
      <c r="BX56639" s="55"/>
      <c r="BY56639" s="55"/>
      <c r="BZ56639" s="55"/>
    </row>
    <row r="56640" spans="2:78">
      <c r="B56640" s="55"/>
      <c r="C56640" s="55"/>
      <c r="BM56640" s="55"/>
      <c r="BN56640" s="55"/>
      <c r="BO56640" s="55"/>
      <c r="BP56640" s="55"/>
      <c r="BQ56640" s="55"/>
      <c r="BR56640" s="55"/>
      <c r="BS56640" s="55"/>
      <c r="BT56640" s="55"/>
      <c r="BU56640" s="55"/>
      <c r="BV56640" s="55"/>
      <c r="BW56640" s="55"/>
      <c r="BX56640" s="55"/>
      <c r="BY56640" s="55"/>
      <c r="BZ56640" s="55"/>
    </row>
    <row r="56641" spans="2:78">
      <c r="B56641" s="55"/>
      <c r="C56641" s="55"/>
      <c r="BM56641" s="55"/>
      <c r="BN56641" s="55"/>
      <c r="BO56641" s="55"/>
      <c r="BP56641" s="55"/>
      <c r="BQ56641" s="55"/>
      <c r="BR56641" s="55"/>
      <c r="BS56641" s="55"/>
      <c r="BT56641" s="55"/>
      <c r="BU56641" s="55"/>
      <c r="BV56641" s="55"/>
      <c r="BW56641" s="55"/>
      <c r="BX56641" s="55"/>
      <c r="BY56641" s="55"/>
      <c r="BZ56641" s="55"/>
    </row>
    <row r="56642" spans="2:78">
      <c r="B56642" s="55"/>
      <c r="C56642" s="55"/>
      <c r="BM56642" s="55"/>
      <c r="BN56642" s="55"/>
      <c r="BO56642" s="55"/>
      <c r="BP56642" s="55"/>
      <c r="BQ56642" s="55"/>
      <c r="BR56642" s="55"/>
      <c r="BS56642" s="55"/>
      <c r="BT56642" s="55"/>
      <c r="BU56642" s="55"/>
      <c r="BV56642" s="55"/>
      <c r="BW56642" s="55"/>
      <c r="BX56642" s="55"/>
      <c r="BY56642" s="55"/>
      <c r="BZ56642" s="55"/>
    </row>
    <row r="56643" spans="2:78">
      <c r="B56643" s="55"/>
      <c r="C56643" s="55"/>
      <c r="BM56643" s="55"/>
      <c r="BN56643" s="55"/>
      <c r="BO56643" s="55"/>
      <c r="BP56643" s="55"/>
      <c r="BQ56643" s="55"/>
      <c r="BR56643" s="55"/>
      <c r="BS56643" s="55"/>
      <c r="BT56643" s="55"/>
      <c r="BU56643" s="55"/>
      <c r="BV56643" s="55"/>
      <c r="BW56643" s="55"/>
      <c r="BX56643" s="55"/>
      <c r="BY56643" s="55"/>
      <c r="BZ56643" s="55"/>
    </row>
    <row r="56644" spans="2:78">
      <c r="B56644" s="55"/>
      <c r="C56644" s="55"/>
      <c r="BM56644" s="55"/>
      <c r="BN56644" s="55"/>
      <c r="BO56644" s="55"/>
      <c r="BP56644" s="55"/>
      <c r="BQ56644" s="55"/>
      <c r="BR56644" s="55"/>
      <c r="BS56644" s="55"/>
      <c r="BT56644" s="55"/>
      <c r="BU56644" s="55"/>
      <c r="BV56644" s="55"/>
      <c r="BW56644" s="55"/>
      <c r="BX56644" s="55"/>
      <c r="BY56644" s="55"/>
      <c r="BZ56644" s="55"/>
    </row>
    <row r="56645" spans="2:78">
      <c r="B56645" s="55"/>
      <c r="C56645" s="55"/>
      <c r="BM56645" s="55"/>
      <c r="BN56645" s="55"/>
      <c r="BO56645" s="55"/>
      <c r="BP56645" s="55"/>
      <c r="BQ56645" s="55"/>
      <c r="BR56645" s="55"/>
      <c r="BS56645" s="55"/>
      <c r="BT56645" s="55"/>
      <c r="BU56645" s="55"/>
      <c r="BV56645" s="55"/>
      <c r="BW56645" s="55"/>
      <c r="BX56645" s="55"/>
      <c r="BY56645" s="55"/>
      <c r="BZ56645" s="55"/>
    </row>
    <row r="56646" spans="2:78">
      <c r="B56646" s="55"/>
      <c r="C56646" s="55"/>
      <c r="BM56646" s="55"/>
      <c r="BN56646" s="55"/>
      <c r="BO56646" s="55"/>
      <c r="BP56646" s="55"/>
      <c r="BQ56646" s="55"/>
      <c r="BR56646" s="55"/>
      <c r="BS56646" s="55"/>
      <c r="BT56646" s="55"/>
      <c r="BU56646" s="55"/>
      <c r="BV56646" s="55"/>
      <c r="BW56646" s="55"/>
      <c r="BX56646" s="55"/>
      <c r="BY56646" s="55"/>
      <c r="BZ56646" s="55"/>
    </row>
    <row r="56647" spans="2:78">
      <c r="B56647" s="55"/>
      <c r="C56647" s="55"/>
      <c r="BM56647" s="55"/>
      <c r="BN56647" s="55"/>
      <c r="BO56647" s="55"/>
      <c r="BP56647" s="55"/>
      <c r="BQ56647" s="55"/>
      <c r="BR56647" s="55"/>
      <c r="BS56647" s="55"/>
      <c r="BT56647" s="55"/>
      <c r="BU56647" s="55"/>
      <c r="BV56647" s="55"/>
      <c r="BW56647" s="55"/>
      <c r="BX56647" s="55"/>
      <c r="BY56647" s="55"/>
      <c r="BZ56647" s="55"/>
    </row>
    <row r="56648" spans="2:78">
      <c r="B56648" s="55"/>
      <c r="C56648" s="55"/>
      <c r="BM56648" s="55"/>
      <c r="BN56648" s="55"/>
      <c r="BO56648" s="55"/>
      <c r="BP56648" s="55"/>
      <c r="BQ56648" s="55"/>
      <c r="BR56648" s="55"/>
      <c r="BS56648" s="55"/>
      <c r="BT56648" s="55"/>
      <c r="BU56648" s="55"/>
      <c r="BV56648" s="55"/>
      <c r="BW56648" s="55"/>
      <c r="BX56648" s="55"/>
      <c r="BY56648" s="55"/>
      <c r="BZ56648" s="55"/>
    </row>
    <row r="56649" spans="2:78">
      <c r="B56649" s="55"/>
      <c r="C56649" s="55"/>
      <c r="BM56649" s="55"/>
      <c r="BN56649" s="55"/>
      <c r="BO56649" s="55"/>
      <c r="BP56649" s="55"/>
      <c r="BQ56649" s="55"/>
      <c r="BR56649" s="55"/>
      <c r="BS56649" s="55"/>
      <c r="BT56649" s="55"/>
      <c r="BU56649" s="55"/>
      <c r="BV56649" s="55"/>
      <c r="BW56649" s="55"/>
      <c r="BX56649" s="55"/>
      <c r="BY56649" s="55"/>
      <c r="BZ56649" s="55"/>
    </row>
    <row r="56650" spans="2:78">
      <c r="B56650" s="55"/>
      <c r="C56650" s="55"/>
      <c r="BM56650" s="55"/>
      <c r="BN56650" s="55"/>
      <c r="BO56650" s="55"/>
      <c r="BP56650" s="55"/>
      <c r="BQ56650" s="55"/>
      <c r="BR56650" s="55"/>
      <c r="BS56650" s="55"/>
      <c r="BT56650" s="55"/>
      <c r="BU56650" s="55"/>
      <c r="BV56650" s="55"/>
      <c r="BW56650" s="55"/>
      <c r="BX56650" s="55"/>
      <c r="BY56650" s="55"/>
      <c r="BZ56650" s="55"/>
    </row>
    <row r="56651" spans="2:78">
      <c r="B56651" s="55"/>
      <c r="C56651" s="55"/>
      <c r="BM56651" s="55"/>
      <c r="BN56651" s="55"/>
      <c r="BO56651" s="55"/>
      <c r="BP56651" s="55"/>
      <c r="BQ56651" s="55"/>
      <c r="BR56651" s="55"/>
      <c r="BS56651" s="55"/>
      <c r="BT56651" s="55"/>
      <c r="BU56651" s="55"/>
      <c r="BV56651" s="55"/>
      <c r="BW56651" s="55"/>
      <c r="BX56651" s="55"/>
      <c r="BY56651" s="55"/>
      <c r="BZ56651" s="55"/>
    </row>
    <row r="56652" spans="2:78">
      <c r="B56652" s="55"/>
      <c r="C56652" s="55"/>
      <c r="BM56652" s="55"/>
      <c r="BN56652" s="55"/>
      <c r="BO56652" s="55"/>
      <c r="BP56652" s="55"/>
      <c r="BQ56652" s="55"/>
      <c r="BR56652" s="55"/>
      <c r="BS56652" s="55"/>
      <c r="BT56652" s="55"/>
      <c r="BU56652" s="55"/>
      <c r="BV56652" s="55"/>
      <c r="BW56652" s="55"/>
      <c r="BX56652" s="55"/>
      <c r="BY56652" s="55"/>
      <c r="BZ56652" s="55"/>
    </row>
    <row r="56653" spans="2:78">
      <c r="B56653" s="55"/>
      <c r="C56653" s="55"/>
      <c r="BM56653" s="55"/>
      <c r="BN56653" s="55"/>
      <c r="BO56653" s="55"/>
      <c r="BP56653" s="55"/>
      <c r="BQ56653" s="55"/>
      <c r="BR56653" s="55"/>
      <c r="BS56653" s="55"/>
      <c r="BT56653" s="55"/>
      <c r="BU56653" s="55"/>
      <c r="BV56653" s="55"/>
      <c r="BW56653" s="55"/>
      <c r="BX56653" s="55"/>
      <c r="BY56653" s="55"/>
      <c r="BZ56653" s="55"/>
    </row>
    <row r="56654" spans="2:78">
      <c r="B56654" s="55"/>
      <c r="C56654" s="55"/>
      <c r="BM56654" s="55"/>
      <c r="BN56654" s="55"/>
      <c r="BO56654" s="55"/>
      <c r="BP56654" s="55"/>
      <c r="BQ56654" s="55"/>
      <c r="BR56654" s="55"/>
      <c r="BS56654" s="55"/>
      <c r="BT56654" s="55"/>
      <c r="BU56654" s="55"/>
      <c r="BV56654" s="55"/>
      <c r="BW56654" s="55"/>
      <c r="BX56654" s="55"/>
      <c r="BY56654" s="55"/>
      <c r="BZ56654" s="55"/>
    </row>
    <row r="56655" spans="2:78">
      <c r="B56655" s="55"/>
      <c r="C56655" s="55"/>
      <c r="BM56655" s="55"/>
      <c r="BN56655" s="55"/>
      <c r="BO56655" s="55"/>
      <c r="BP56655" s="55"/>
      <c r="BQ56655" s="55"/>
      <c r="BR56655" s="55"/>
      <c r="BS56655" s="55"/>
      <c r="BT56655" s="55"/>
      <c r="BU56655" s="55"/>
      <c r="BV56655" s="55"/>
      <c r="BW56655" s="55"/>
      <c r="BX56655" s="55"/>
      <c r="BY56655" s="55"/>
      <c r="BZ56655" s="55"/>
    </row>
    <row r="56656" spans="2:78">
      <c r="B56656" s="55"/>
      <c r="C56656" s="55"/>
      <c r="BM56656" s="55"/>
      <c r="BN56656" s="55"/>
      <c r="BO56656" s="55"/>
      <c r="BP56656" s="55"/>
      <c r="BQ56656" s="55"/>
      <c r="BR56656" s="55"/>
      <c r="BS56656" s="55"/>
      <c r="BT56656" s="55"/>
      <c r="BU56656" s="55"/>
      <c r="BV56656" s="55"/>
      <c r="BW56656" s="55"/>
      <c r="BX56656" s="55"/>
      <c r="BY56656" s="55"/>
      <c r="BZ56656" s="55"/>
    </row>
    <row r="56657" spans="2:78">
      <c r="B56657" s="55"/>
      <c r="C56657" s="55"/>
      <c r="BM56657" s="55"/>
      <c r="BN56657" s="55"/>
      <c r="BO56657" s="55"/>
      <c r="BP56657" s="55"/>
      <c r="BQ56657" s="55"/>
      <c r="BR56657" s="55"/>
      <c r="BS56657" s="55"/>
      <c r="BT56657" s="55"/>
      <c r="BU56657" s="55"/>
      <c r="BV56657" s="55"/>
      <c r="BW56657" s="55"/>
      <c r="BX56657" s="55"/>
      <c r="BY56657" s="55"/>
      <c r="BZ56657" s="55"/>
    </row>
    <row r="56658" spans="2:78">
      <c r="B56658" s="55"/>
      <c r="C56658" s="55"/>
      <c r="BM56658" s="55"/>
      <c r="BN56658" s="55"/>
      <c r="BO56658" s="55"/>
      <c r="BP56658" s="55"/>
      <c r="BQ56658" s="55"/>
      <c r="BR56658" s="55"/>
      <c r="BS56658" s="55"/>
      <c r="BT56658" s="55"/>
      <c r="BU56658" s="55"/>
      <c r="BV56658" s="55"/>
      <c r="BW56658" s="55"/>
      <c r="BX56658" s="55"/>
      <c r="BY56658" s="55"/>
      <c r="BZ56658" s="55"/>
    </row>
    <row r="56659" spans="2:78">
      <c r="B56659" s="55"/>
      <c r="C56659" s="55"/>
      <c r="BM56659" s="55"/>
      <c r="BN56659" s="55"/>
      <c r="BO56659" s="55"/>
      <c r="BP56659" s="55"/>
      <c r="BQ56659" s="55"/>
      <c r="BR56659" s="55"/>
      <c r="BS56659" s="55"/>
      <c r="BT56659" s="55"/>
      <c r="BU56659" s="55"/>
      <c r="BV56659" s="55"/>
      <c r="BW56659" s="55"/>
      <c r="BX56659" s="55"/>
      <c r="BY56659" s="55"/>
      <c r="BZ56659" s="55"/>
    </row>
    <row r="56660" spans="2:78">
      <c r="B56660" s="55"/>
      <c r="C56660" s="55"/>
      <c r="BM56660" s="55"/>
      <c r="BN56660" s="55"/>
      <c r="BO56660" s="55"/>
      <c r="BP56660" s="55"/>
      <c r="BQ56660" s="55"/>
      <c r="BR56660" s="55"/>
      <c r="BS56660" s="55"/>
      <c r="BT56660" s="55"/>
      <c r="BU56660" s="55"/>
      <c r="BV56660" s="55"/>
      <c r="BW56660" s="55"/>
      <c r="BX56660" s="55"/>
      <c r="BY56660" s="55"/>
      <c r="BZ56660" s="55"/>
    </row>
    <row r="56661" spans="2:78">
      <c r="B56661" s="55"/>
      <c r="C56661" s="55"/>
      <c r="BM56661" s="55"/>
      <c r="BN56661" s="55"/>
      <c r="BO56661" s="55"/>
      <c r="BP56661" s="55"/>
      <c r="BQ56661" s="55"/>
      <c r="BR56661" s="55"/>
      <c r="BS56661" s="55"/>
      <c r="BT56661" s="55"/>
      <c r="BU56661" s="55"/>
      <c r="BV56661" s="55"/>
      <c r="BW56661" s="55"/>
      <c r="BX56661" s="55"/>
      <c r="BY56661" s="55"/>
      <c r="BZ56661" s="55"/>
    </row>
    <row r="56662" spans="2:78">
      <c r="B56662" s="55"/>
      <c r="C56662" s="55"/>
      <c r="BM56662" s="55"/>
      <c r="BN56662" s="55"/>
      <c r="BO56662" s="55"/>
      <c r="BP56662" s="55"/>
      <c r="BQ56662" s="55"/>
      <c r="BR56662" s="55"/>
      <c r="BS56662" s="55"/>
      <c r="BT56662" s="55"/>
      <c r="BU56662" s="55"/>
      <c r="BV56662" s="55"/>
      <c r="BW56662" s="55"/>
      <c r="BX56662" s="55"/>
      <c r="BY56662" s="55"/>
      <c r="BZ56662" s="55"/>
    </row>
    <row r="56663" spans="2:78">
      <c r="B56663" s="55"/>
      <c r="C56663" s="55"/>
      <c r="BM56663" s="55"/>
      <c r="BN56663" s="55"/>
      <c r="BO56663" s="55"/>
      <c r="BP56663" s="55"/>
      <c r="BQ56663" s="55"/>
      <c r="BR56663" s="55"/>
      <c r="BS56663" s="55"/>
      <c r="BT56663" s="55"/>
      <c r="BU56663" s="55"/>
      <c r="BV56663" s="55"/>
      <c r="BW56663" s="55"/>
      <c r="BX56663" s="55"/>
      <c r="BY56663" s="55"/>
      <c r="BZ56663" s="55"/>
    </row>
    <row r="56664" spans="2:78">
      <c r="B56664" s="55"/>
      <c r="C56664" s="55"/>
      <c r="BM56664" s="55"/>
      <c r="BN56664" s="55"/>
      <c r="BO56664" s="55"/>
      <c r="BP56664" s="55"/>
      <c r="BQ56664" s="55"/>
      <c r="BR56664" s="55"/>
      <c r="BS56664" s="55"/>
      <c r="BT56664" s="55"/>
      <c r="BU56664" s="55"/>
      <c r="BV56664" s="55"/>
      <c r="BW56664" s="55"/>
      <c r="BX56664" s="55"/>
      <c r="BY56664" s="55"/>
      <c r="BZ56664" s="55"/>
    </row>
    <row r="56665" spans="2:78">
      <c r="B56665" s="55"/>
      <c r="C56665" s="55"/>
      <c r="BM56665" s="55"/>
      <c r="BN56665" s="55"/>
      <c r="BO56665" s="55"/>
      <c r="BP56665" s="55"/>
      <c r="BQ56665" s="55"/>
      <c r="BR56665" s="55"/>
      <c r="BS56665" s="55"/>
      <c r="BT56665" s="55"/>
      <c r="BU56665" s="55"/>
      <c r="BV56665" s="55"/>
      <c r="BW56665" s="55"/>
      <c r="BX56665" s="55"/>
      <c r="BY56665" s="55"/>
      <c r="BZ56665" s="55"/>
    </row>
    <row r="56666" spans="2:78">
      <c r="B56666" s="55"/>
      <c r="C56666" s="55"/>
      <c r="BM56666" s="55"/>
      <c r="BN56666" s="55"/>
      <c r="BO56666" s="55"/>
      <c r="BP56666" s="55"/>
      <c r="BQ56666" s="55"/>
      <c r="BR56666" s="55"/>
      <c r="BS56666" s="55"/>
      <c r="BT56666" s="55"/>
      <c r="BU56666" s="55"/>
      <c r="BV56666" s="55"/>
      <c r="BW56666" s="55"/>
      <c r="BX56666" s="55"/>
      <c r="BY56666" s="55"/>
      <c r="BZ56666" s="55"/>
    </row>
    <row r="56667" spans="2:78">
      <c r="B56667" s="55"/>
      <c r="C56667" s="55"/>
      <c r="BM56667" s="55"/>
      <c r="BN56667" s="55"/>
      <c r="BO56667" s="55"/>
      <c r="BP56667" s="55"/>
      <c r="BQ56667" s="55"/>
      <c r="BR56667" s="55"/>
      <c r="BS56667" s="55"/>
      <c r="BT56667" s="55"/>
      <c r="BU56667" s="55"/>
      <c r="BV56667" s="55"/>
      <c r="BW56667" s="55"/>
      <c r="BX56667" s="55"/>
      <c r="BY56667" s="55"/>
      <c r="BZ56667" s="55"/>
    </row>
    <row r="56668" spans="2:78">
      <c r="B56668" s="55"/>
      <c r="C56668" s="55"/>
      <c r="BM56668" s="55"/>
      <c r="BN56668" s="55"/>
      <c r="BO56668" s="55"/>
      <c r="BP56668" s="55"/>
      <c r="BQ56668" s="55"/>
      <c r="BR56668" s="55"/>
      <c r="BS56668" s="55"/>
      <c r="BT56668" s="55"/>
      <c r="BU56668" s="55"/>
      <c r="BV56668" s="55"/>
      <c r="BW56668" s="55"/>
      <c r="BX56668" s="55"/>
      <c r="BY56668" s="55"/>
      <c r="BZ56668" s="55"/>
    </row>
    <row r="56669" spans="2:78">
      <c r="B56669" s="55"/>
      <c r="C56669" s="55"/>
      <c r="BM56669" s="55"/>
      <c r="BN56669" s="55"/>
      <c r="BO56669" s="55"/>
      <c r="BP56669" s="55"/>
      <c r="BQ56669" s="55"/>
      <c r="BR56669" s="55"/>
      <c r="BS56669" s="55"/>
      <c r="BT56669" s="55"/>
      <c r="BU56669" s="55"/>
      <c r="BV56669" s="55"/>
      <c r="BW56669" s="55"/>
      <c r="BX56669" s="55"/>
      <c r="BY56669" s="55"/>
      <c r="BZ56669" s="55"/>
    </row>
    <row r="56670" spans="2:78">
      <c r="B56670" s="55"/>
      <c r="C56670" s="55"/>
      <c r="BM56670" s="55"/>
      <c r="BN56670" s="55"/>
      <c r="BO56670" s="55"/>
      <c r="BP56670" s="55"/>
      <c r="BQ56670" s="55"/>
      <c r="BR56670" s="55"/>
      <c r="BS56670" s="55"/>
      <c r="BT56670" s="55"/>
      <c r="BU56670" s="55"/>
      <c r="BV56670" s="55"/>
      <c r="BW56670" s="55"/>
      <c r="BX56670" s="55"/>
      <c r="BY56670" s="55"/>
      <c r="BZ56670" s="55"/>
    </row>
    <row r="56671" spans="2:78">
      <c r="B56671" s="55"/>
      <c r="C56671" s="55"/>
      <c r="BM56671" s="55"/>
      <c r="BN56671" s="55"/>
      <c r="BO56671" s="55"/>
      <c r="BP56671" s="55"/>
      <c r="BQ56671" s="55"/>
      <c r="BR56671" s="55"/>
      <c r="BS56671" s="55"/>
      <c r="BT56671" s="55"/>
      <c r="BU56671" s="55"/>
      <c r="BV56671" s="55"/>
      <c r="BW56671" s="55"/>
      <c r="BX56671" s="55"/>
      <c r="BY56671" s="55"/>
      <c r="BZ56671" s="55"/>
    </row>
    <row r="56672" spans="2:78">
      <c r="B56672" s="55"/>
      <c r="C56672" s="55"/>
      <c r="BM56672" s="55"/>
      <c r="BN56672" s="55"/>
      <c r="BO56672" s="55"/>
      <c r="BP56672" s="55"/>
      <c r="BQ56672" s="55"/>
      <c r="BR56672" s="55"/>
      <c r="BS56672" s="55"/>
      <c r="BT56672" s="55"/>
      <c r="BU56672" s="55"/>
      <c r="BV56672" s="55"/>
      <c r="BW56672" s="55"/>
      <c r="BX56672" s="55"/>
      <c r="BY56672" s="55"/>
      <c r="BZ56672" s="55"/>
    </row>
    <row r="56673" spans="2:78">
      <c r="B56673" s="55"/>
      <c r="C56673" s="55"/>
      <c r="BM56673" s="55"/>
      <c r="BN56673" s="55"/>
      <c r="BO56673" s="55"/>
      <c r="BP56673" s="55"/>
      <c r="BQ56673" s="55"/>
      <c r="BR56673" s="55"/>
      <c r="BS56673" s="55"/>
      <c r="BT56673" s="55"/>
      <c r="BU56673" s="55"/>
      <c r="BV56673" s="55"/>
      <c r="BW56673" s="55"/>
      <c r="BX56673" s="55"/>
      <c r="BY56673" s="55"/>
      <c r="BZ56673" s="55"/>
    </row>
    <row r="56674" spans="2:78">
      <c r="B56674" s="55"/>
      <c r="C56674" s="55"/>
      <c r="BM56674" s="55"/>
      <c r="BN56674" s="55"/>
      <c r="BO56674" s="55"/>
      <c r="BP56674" s="55"/>
      <c r="BQ56674" s="55"/>
      <c r="BR56674" s="55"/>
      <c r="BS56674" s="55"/>
      <c r="BT56674" s="55"/>
      <c r="BU56674" s="55"/>
      <c r="BV56674" s="55"/>
      <c r="BW56674" s="55"/>
      <c r="BX56674" s="55"/>
      <c r="BY56674" s="55"/>
      <c r="BZ56674" s="55"/>
    </row>
    <row r="56675" spans="2:78">
      <c r="B56675" s="55"/>
      <c r="C56675" s="55"/>
      <c r="BM56675" s="55"/>
      <c r="BN56675" s="55"/>
      <c r="BO56675" s="55"/>
      <c r="BP56675" s="55"/>
      <c r="BQ56675" s="55"/>
      <c r="BR56675" s="55"/>
      <c r="BS56675" s="55"/>
      <c r="BT56675" s="55"/>
      <c r="BU56675" s="55"/>
      <c r="BV56675" s="55"/>
      <c r="BW56675" s="55"/>
      <c r="BX56675" s="55"/>
      <c r="BY56675" s="55"/>
      <c r="BZ56675" s="55"/>
    </row>
    <row r="56676" spans="2:78">
      <c r="B56676" s="55"/>
      <c r="C56676" s="55"/>
      <c r="BM56676" s="55"/>
      <c r="BN56676" s="55"/>
      <c r="BO56676" s="55"/>
      <c r="BP56676" s="55"/>
      <c r="BQ56676" s="55"/>
      <c r="BR56676" s="55"/>
      <c r="BS56676" s="55"/>
      <c r="BT56676" s="55"/>
      <c r="BU56676" s="55"/>
      <c r="BV56676" s="55"/>
      <c r="BW56676" s="55"/>
      <c r="BX56676" s="55"/>
      <c r="BY56676" s="55"/>
      <c r="BZ56676" s="55"/>
    </row>
    <row r="56677" spans="2:78">
      <c r="B56677" s="55"/>
      <c r="C56677" s="55"/>
      <c r="BM56677" s="55"/>
      <c r="BN56677" s="55"/>
      <c r="BO56677" s="55"/>
      <c r="BP56677" s="55"/>
      <c r="BQ56677" s="55"/>
      <c r="BR56677" s="55"/>
      <c r="BS56677" s="55"/>
      <c r="BT56677" s="55"/>
      <c r="BU56677" s="55"/>
      <c r="BV56677" s="55"/>
      <c r="BW56677" s="55"/>
      <c r="BX56677" s="55"/>
      <c r="BY56677" s="55"/>
      <c r="BZ56677" s="55"/>
    </row>
    <row r="56678" spans="2:78">
      <c r="B56678" s="55"/>
      <c r="C56678" s="55"/>
      <c r="BM56678" s="55"/>
      <c r="BN56678" s="55"/>
      <c r="BO56678" s="55"/>
      <c r="BP56678" s="55"/>
      <c r="BQ56678" s="55"/>
      <c r="BR56678" s="55"/>
      <c r="BS56678" s="55"/>
      <c r="BT56678" s="55"/>
      <c r="BU56678" s="55"/>
      <c r="BV56678" s="55"/>
      <c r="BW56678" s="55"/>
      <c r="BX56678" s="55"/>
      <c r="BY56678" s="55"/>
      <c r="BZ56678" s="55"/>
    </row>
    <row r="56679" spans="2:78">
      <c r="B56679" s="55"/>
      <c r="C56679" s="55"/>
      <c r="BM56679" s="55"/>
      <c r="BN56679" s="55"/>
      <c r="BO56679" s="55"/>
      <c r="BP56679" s="55"/>
      <c r="BQ56679" s="55"/>
      <c r="BR56679" s="55"/>
      <c r="BS56679" s="55"/>
      <c r="BT56679" s="55"/>
      <c r="BU56679" s="55"/>
      <c r="BV56679" s="55"/>
      <c r="BW56679" s="55"/>
      <c r="BX56679" s="55"/>
      <c r="BY56679" s="55"/>
      <c r="BZ56679" s="55"/>
    </row>
    <row r="56680" spans="2:78">
      <c r="B56680" s="55"/>
      <c r="C56680" s="55"/>
      <c r="BM56680" s="55"/>
      <c r="BN56680" s="55"/>
      <c r="BO56680" s="55"/>
      <c r="BP56680" s="55"/>
      <c r="BQ56680" s="55"/>
      <c r="BR56680" s="55"/>
      <c r="BS56680" s="55"/>
      <c r="BT56680" s="55"/>
      <c r="BU56680" s="55"/>
      <c r="BV56680" s="55"/>
      <c r="BW56680" s="55"/>
      <c r="BX56680" s="55"/>
      <c r="BY56680" s="55"/>
      <c r="BZ56680" s="55"/>
    </row>
    <row r="56681" spans="2:78">
      <c r="B56681" s="55"/>
      <c r="C56681" s="55"/>
      <c r="BM56681" s="55"/>
      <c r="BN56681" s="55"/>
      <c r="BO56681" s="55"/>
      <c r="BP56681" s="55"/>
      <c r="BQ56681" s="55"/>
      <c r="BR56681" s="55"/>
      <c r="BS56681" s="55"/>
      <c r="BT56681" s="55"/>
      <c r="BU56681" s="55"/>
      <c r="BV56681" s="55"/>
      <c r="BW56681" s="55"/>
      <c r="BX56681" s="55"/>
      <c r="BY56681" s="55"/>
      <c r="BZ56681" s="55"/>
    </row>
    <row r="56682" spans="2:78">
      <c r="B56682" s="55"/>
      <c r="C56682" s="55"/>
      <c r="BM56682" s="55"/>
      <c r="BN56682" s="55"/>
      <c r="BO56682" s="55"/>
      <c r="BP56682" s="55"/>
      <c r="BQ56682" s="55"/>
      <c r="BR56682" s="55"/>
      <c r="BS56682" s="55"/>
      <c r="BT56682" s="55"/>
      <c r="BU56682" s="55"/>
      <c r="BV56682" s="55"/>
      <c r="BW56682" s="55"/>
      <c r="BX56682" s="55"/>
      <c r="BY56682" s="55"/>
      <c r="BZ56682" s="55"/>
    </row>
    <row r="56683" spans="2:78">
      <c r="B56683" s="55"/>
      <c r="C56683" s="55"/>
      <c r="BM56683" s="55"/>
      <c r="BN56683" s="55"/>
      <c r="BO56683" s="55"/>
      <c r="BP56683" s="55"/>
      <c r="BQ56683" s="55"/>
      <c r="BR56683" s="55"/>
      <c r="BS56683" s="55"/>
      <c r="BT56683" s="55"/>
      <c r="BU56683" s="55"/>
      <c r="BV56683" s="55"/>
      <c r="BW56683" s="55"/>
      <c r="BX56683" s="55"/>
      <c r="BY56683" s="55"/>
      <c r="BZ56683" s="55"/>
    </row>
    <row r="56684" spans="2:78">
      <c r="B56684" s="55"/>
      <c r="C56684" s="55"/>
      <c r="BM56684" s="55"/>
      <c r="BN56684" s="55"/>
      <c r="BO56684" s="55"/>
      <c r="BP56684" s="55"/>
      <c r="BQ56684" s="55"/>
      <c r="BR56684" s="55"/>
      <c r="BS56684" s="55"/>
      <c r="BT56684" s="55"/>
      <c r="BU56684" s="55"/>
      <c r="BV56684" s="55"/>
      <c r="BW56684" s="55"/>
      <c r="BX56684" s="55"/>
      <c r="BY56684" s="55"/>
      <c r="BZ56684" s="55"/>
    </row>
    <row r="56685" spans="2:78">
      <c r="B56685" s="55"/>
      <c r="C56685" s="55"/>
      <c r="BM56685" s="55"/>
      <c r="BN56685" s="55"/>
      <c r="BO56685" s="55"/>
      <c r="BP56685" s="55"/>
      <c r="BQ56685" s="55"/>
      <c r="BR56685" s="55"/>
      <c r="BS56685" s="55"/>
      <c r="BT56685" s="55"/>
      <c r="BU56685" s="55"/>
      <c r="BV56685" s="55"/>
      <c r="BW56685" s="55"/>
      <c r="BX56685" s="55"/>
      <c r="BY56685" s="55"/>
      <c r="BZ56685" s="55"/>
    </row>
    <row r="56686" spans="2:78">
      <c r="B56686" s="55"/>
      <c r="C56686" s="55"/>
      <c r="BM56686" s="55"/>
      <c r="BN56686" s="55"/>
      <c r="BO56686" s="55"/>
      <c r="BP56686" s="55"/>
      <c r="BQ56686" s="55"/>
      <c r="BR56686" s="55"/>
      <c r="BS56686" s="55"/>
      <c r="BT56686" s="55"/>
      <c r="BU56686" s="55"/>
      <c r="BV56686" s="55"/>
      <c r="BW56686" s="55"/>
      <c r="BX56686" s="55"/>
      <c r="BY56686" s="55"/>
      <c r="BZ56686" s="55"/>
    </row>
    <row r="56687" spans="2:78">
      <c r="B56687" s="55"/>
      <c r="C56687" s="55"/>
      <c r="BM56687" s="55"/>
      <c r="BN56687" s="55"/>
      <c r="BO56687" s="55"/>
      <c r="BP56687" s="55"/>
      <c r="BQ56687" s="55"/>
      <c r="BR56687" s="55"/>
      <c r="BS56687" s="55"/>
      <c r="BT56687" s="55"/>
      <c r="BU56687" s="55"/>
      <c r="BV56687" s="55"/>
      <c r="BW56687" s="55"/>
      <c r="BX56687" s="55"/>
      <c r="BY56687" s="55"/>
      <c r="BZ56687" s="55"/>
    </row>
    <row r="56688" spans="2:78">
      <c r="B56688" s="55"/>
      <c r="C56688" s="55"/>
      <c r="BM56688" s="55"/>
      <c r="BN56688" s="55"/>
      <c r="BO56688" s="55"/>
      <c r="BP56688" s="55"/>
      <c r="BQ56688" s="55"/>
      <c r="BR56688" s="55"/>
      <c r="BS56688" s="55"/>
      <c r="BT56688" s="55"/>
      <c r="BU56688" s="55"/>
      <c r="BV56688" s="55"/>
      <c r="BW56688" s="55"/>
      <c r="BX56688" s="55"/>
      <c r="BY56688" s="55"/>
      <c r="BZ56688" s="55"/>
    </row>
    <row r="56689" spans="2:78">
      <c r="B56689" s="55"/>
      <c r="C56689" s="55"/>
      <c r="BM56689" s="55"/>
      <c r="BN56689" s="55"/>
      <c r="BO56689" s="55"/>
      <c r="BP56689" s="55"/>
      <c r="BQ56689" s="55"/>
      <c r="BR56689" s="55"/>
      <c r="BS56689" s="55"/>
      <c r="BT56689" s="55"/>
      <c r="BU56689" s="55"/>
      <c r="BV56689" s="55"/>
      <c r="BW56689" s="55"/>
      <c r="BX56689" s="55"/>
      <c r="BY56689" s="55"/>
      <c r="BZ56689" s="55"/>
    </row>
    <row r="56690" spans="2:78">
      <c r="B56690" s="55"/>
      <c r="C56690" s="55"/>
      <c r="BM56690" s="55"/>
      <c r="BN56690" s="55"/>
      <c r="BO56690" s="55"/>
      <c r="BP56690" s="55"/>
      <c r="BQ56690" s="55"/>
      <c r="BR56690" s="55"/>
      <c r="BS56690" s="55"/>
      <c r="BT56690" s="55"/>
      <c r="BU56690" s="55"/>
      <c r="BV56690" s="55"/>
      <c r="BW56690" s="55"/>
      <c r="BX56690" s="55"/>
      <c r="BY56690" s="55"/>
      <c r="BZ56690" s="55"/>
    </row>
    <row r="56691" spans="2:78">
      <c r="B56691" s="55"/>
      <c r="C56691" s="55"/>
      <c r="BM56691" s="55"/>
      <c r="BN56691" s="55"/>
      <c r="BO56691" s="55"/>
      <c r="BP56691" s="55"/>
      <c r="BQ56691" s="55"/>
      <c r="BR56691" s="55"/>
      <c r="BS56691" s="55"/>
      <c r="BT56691" s="55"/>
      <c r="BU56691" s="55"/>
      <c r="BV56691" s="55"/>
      <c r="BW56691" s="55"/>
      <c r="BX56691" s="55"/>
      <c r="BY56691" s="55"/>
      <c r="BZ56691" s="55"/>
    </row>
    <row r="56692" spans="2:78">
      <c r="B56692" s="55"/>
      <c r="C56692" s="55"/>
      <c r="BM56692" s="55"/>
      <c r="BN56692" s="55"/>
      <c r="BO56692" s="55"/>
      <c r="BP56692" s="55"/>
      <c r="BQ56692" s="55"/>
      <c r="BR56692" s="55"/>
      <c r="BS56692" s="55"/>
      <c r="BT56692" s="55"/>
      <c r="BU56692" s="55"/>
      <c r="BV56692" s="55"/>
      <c r="BW56692" s="55"/>
      <c r="BX56692" s="55"/>
      <c r="BY56692" s="55"/>
      <c r="BZ56692" s="55"/>
    </row>
    <row r="56693" spans="2:78">
      <c r="B56693" s="55"/>
      <c r="C56693" s="55"/>
      <c r="BM56693" s="55"/>
      <c r="BN56693" s="55"/>
      <c r="BO56693" s="55"/>
      <c r="BP56693" s="55"/>
      <c r="BQ56693" s="55"/>
      <c r="BR56693" s="55"/>
      <c r="BS56693" s="55"/>
      <c r="BT56693" s="55"/>
      <c r="BU56693" s="55"/>
      <c r="BV56693" s="55"/>
      <c r="BW56693" s="55"/>
      <c r="BX56693" s="55"/>
      <c r="BY56693" s="55"/>
      <c r="BZ56693" s="55"/>
    </row>
    <row r="56694" spans="2:78">
      <c r="B56694" s="55"/>
      <c r="C56694" s="55"/>
      <c r="BM56694" s="55"/>
      <c r="BN56694" s="55"/>
      <c r="BO56694" s="55"/>
      <c r="BP56694" s="55"/>
      <c r="BQ56694" s="55"/>
      <c r="BR56694" s="55"/>
      <c r="BS56694" s="55"/>
      <c r="BT56694" s="55"/>
      <c r="BU56694" s="55"/>
      <c r="BV56694" s="55"/>
      <c r="BW56694" s="55"/>
      <c r="BX56694" s="55"/>
      <c r="BY56694" s="55"/>
      <c r="BZ56694" s="55"/>
    </row>
    <row r="56695" spans="2:78">
      <c r="B56695" s="55"/>
      <c r="C56695" s="55"/>
      <c r="BM56695" s="55"/>
      <c r="BN56695" s="55"/>
      <c r="BO56695" s="55"/>
      <c r="BP56695" s="55"/>
      <c r="BQ56695" s="55"/>
      <c r="BR56695" s="55"/>
      <c r="BS56695" s="55"/>
      <c r="BT56695" s="55"/>
      <c r="BU56695" s="55"/>
      <c r="BV56695" s="55"/>
      <c r="BW56695" s="55"/>
      <c r="BX56695" s="55"/>
      <c r="BY56695" s="55"/>
      <c r="BZ56695" s="55"/>
    </row>
    <row r="56696" spans="2:78">
      <c r="B56696" s="55"/>
      <c r="C56696" s="55"/>
      <c r="BM56696" s="55"/>
      <c r="BN56696" s="55"/>
      <c r="BO56696" s="55"/>
      <c r="BP56696" s="55"/>
      <c r="BQ56696" s="55"/>
      <c r="BR56696" s="55"/>
      <c r="BS56696" s="55"/>
      <c r="BT56696" s="55"/>
      <c r="BU56696" s="55"/>
      <c r="BV56696" s="55"/>
      <c r="BW56696" s="55"/>
      <c r="BX56696" s="55"/>
      <c r="BY56696" s="55"/>
      <c r="BZ56696" s="55"/>
    </row>
    <row r="56697" spans="2:78">
      <c r="B56697" s="55"/>
      <c r="C56697" s="55"/>
      <c r="BM56697" s="55"/>
      <c r="BN56697" s="55"/>
      <c r="BO56697" s="55"/>
      <c r="BP56697" s="55"/>
      <c r="BQ56697" s="55"/>
      <c r="BR56697" s="55"/>
      <c r="BS56697" s="55"/>
      <c r="BT56697" s="55"/>
      <c r="BU56697" s="55"/>
      <c r="BV56697" s="55"/>
      <c r="BW56697" s="55"/>
      <c r="BX56697" s="55"/>
      <c r="BY56697" s="55"/>
      <c r="BZ56697" s="55"/>
    </row>
    <row r="56698" spans="2:78">
      <c r="B56698" s="55"/>
      <c r="C56698" s="55"/>
      <c r="BM56698" s="55"/>
      <c r="BN56698" s="55"/>
      <c r="BO56698" s="55"/>
      <c r="BP56698" s="55"/>
      <c r="BQ56698" s="55"/>
      <c r="BR56698" s="55"/>
      <c r="BS56698" s="55"/>
      <c r="BT56698" s="55"/>
      <c r="BU56698" s="55"/>
      <c r="BV56698" s="55"/>
      <c r="BW56698" s="55"/>
      <c r="BX56698" s="55"/>
      <c r="BY56698" s="55"/>
      <c r="BZ56698" s="55"/>
    </row>
    <row r="56699" spans="2:78">
      <c r="B56699" s="55"/>
      <c r="C56699" s="55"/>
      <c r="BM56699" s="55"/>
      <c r="BN56699" s="55"/>
      <c r="BO56699" s="55"/>
      <c r="BP56699" s="55"/>
      <c r="BQ56699" s="55"/>
      <c r="BR56699" s="55"/>
      <c r="BS56699" s="55"/>
      <c r="BT56699" s="55"/>
      <c r="BU56699" s="55"/>
      <c r="BV56699" s="55"/>
      <c r="BW56699" s="55"/>
      <c r="BX56699" s="55"/>
      <c r="BY56699" s="55"/>
      <c r="BZ56699" s="55"/>
    </row>
    <row r="56700" spans="2:78">
      <c r="B56700" s="55"/>
      <c r="C56700" s="55"/>
      <c r="BM56700" s="55"/>
      <c r="BN56700" s="55"/>
      <c r="BO56700" s="55"/>
      <c r="BP56700" s="55"/>
      <c r="BQ56700" s="55"/>
      <c r="BR56700" s="55"/>
      <c r="BS56700" s="55"/>
      <c r="BT56700" s="55"/>
      <c r="BU56700" s="55"/>
      <c r="BV56700" s="55"/>
      <c r="BW56700" s="55"/>
      <c r="BX56700" s="55"/>
      <c r="BY56700" s="55"/>
      <c r="BZ56700" s="55"/>
    </row>
    <row r="56701" spans="2:78">
      <c r="B56701" s="55"/>
      <c r="C56701" s="55"/>
      <c r="BM56701" s="55"/>
      <c r="BN56701" s="55"/>
      <c r="BO56701" s="55"/>
      <c r="BP56701" s="55"/>
      <c r="BQ56701" s="55"/>
      <c r="BR56701" s="55"/>
      <c r="BS56701" s="55"/>
      <c r="BT56701" s="55"/>
      <c r="BU56701" s="55"/>
      <c r="BV56701" s="55"/>
      <c r="BW56701" s="55"/>
      <c r="BX56701" s="55"/>
      <c r="BY56701" s="55"/>
      <c r="BZ56701" s="55"/>
    </row>
    <row r="56702" spans="2:78">
      <c r="B56702" s="55"/>
      <c r="C56702" s="55"/>
      <c r="BM56702" s="55"/>
      <c r="BN56702" s="55"/>
      <c r="BO56702" s="55"/>
      <c r="BP56702" s="55"/>
      <c r="BQ56702" s="55"/>
      <c r="BR56702" s="55"/>
      <c r="BS56702" s="55"/>
      <c r="BT56702" s="55"/>
      <c r="BU56702" s="55"/>
      <c r="BV56702" s="55"/>
      <c r="BW56702" s="55"/>
      <c r="BX56702" s="55"/>
      <c r="BY56702" s="55"/>
      <c r="BZ56702" s="55"/>
    </row>
    <row r="56703" spans="2:78">
      <c r="B56703" s="55"/>
      <c r="C56703" s="55"/>
      <c r="BM56703" s="55"/>
      <c r="BN56703" s="55"/>
      <c r="BO56703" s="55"/>
      <c r="BP56703" s="55"/>
      <c r="BQ56703" s="55"/>
      <c r="BR56703" s="55"/>
      <c r="BS56703" s="55"/>
      <c r="BT56703" s="55"/>
      <c r="BU56703" s="55"/>
      <c r="BV56703" s="55"/>
      <c r="BW56703" s="55"/>
      <c r="BX56703" s="55"/>
      <c r="BY56703" s="55"/>
      <c r="BZ56703" s="55"/>
    </row>
    <row r="56704" spans="2:78">
      <c r="B56704" s="55"/>
      <c r="C56704" s="55"/>
      <c r="BM56704" s="55"/>
      <c r="BN56704" s="55"/>
      <c r="BO56704" s="55"/>
      <c r="BP56704" s="55"/>
      <c r="BQ56704" s="55"/>
      <c r="BR56704" s="55"/>
      <c r="BS56704" s="55"/>
      <c r="BT56704" s="55"/>
      <c r="BU56704" s="55"/>
      <c r="BV56704" s="55"/>
      <c r="BW56704" s="55"/>
      <c r="BX56704" s="55"/>
      <c r="BY56704" s="55"/>
      <c r="BZ56704" s="55"/>
    </row>
    <row r="56705" spans="2:78">
      <c r="B56705" s="55"/>
      <c r="C56705" s="55"/>
      <c r="BM56705" s="55"/>
      <c r="BN56705" s="55"/>
      <c r="BO56705" s="55"/>
      <c r="BP56705" s="55"/>
      <c r="BQ56705" s="55"/>
      <c r="BR56705" s="55"/>
      <c r="BS56705" s="55"/>
      <c r="BT56705" s="55"/>
      <c r="BU56705" s="55"/>
      <c r="BV56705" s="55"/>
      <c r="BW56705" s="55"/>
      <c r="BX56705" s="55"/>
      <c r="BY56705" s="55"/>
      <c r="BZ56705" s="55"/>
    </row>
    <row r="56706" spans="2:78">
      <c r="B56706" s="55"/>
      <c r="C56706" s="55"/>
      <c r="BM56706" s="55"/>
      <c r="BN56706" s="55"/>
      <c r="BO56706" s="55"/>
      <c r="BP56706" s="55"/>
      <c r="BQ56706" s="55"/>
      <c r="BR56706" s="55"/>
      <c r="BS56706" s="55"/>
      <c r="BT56706" s="55"/>
      <c r="BU56706" s="55"/>
      <c r="BV56706" s="55"/>
      <c r="BW56706" s="55"/>
      <c r="BX56706" s="55"/>
      <c r="BY56706" s="55"/>
      <c r="BZ56706" s="55"/>
    </row>
    <row r="56707" spans="2:78">
      <c r="B56707" s="55"/>
      <c r="C56707" s="55"/>
      <c r="BM56707" s="55"/>
      <c r="BN56707" s="55"/>
      <c r="BO56707" s="55"/>
      <c r="BP56707" s="55"/>
      <c r="BQ56707" s="55"/>
      <c r="BR56707" s="55"/>
      <c r="BS56707" s="55"/>
      <c r="BT56707" s="55"/>
      <c r="BU56707" s="55"/>
      <c r="BV56707" s="55"/>
      <c r="BW56707" s="55"/>
      <c r="BX56707" s="55"/>
      <c r="BY56707" s="55"/>
      <c r="BZ56707" s="55"/>
    </row>
    <row r="56708" spans="2:78">
      <c r="B56708" s="55"/>
      <c r="C56708" s="55"/>
      <c r="BM56708" s="55"/>
      <c r="BN56708" s="55"/>
      <c r="BO56708" s="55"/>
      <c r="BP56708" s="55"/>
      <c r="BQ56708" s="55"/>
      <c r="BR56708" s="55"/>
      <c r="BS56708" s="55"/>
      <c r="BT56708" s="55"/>
      <c r="BU56708" s="55"/>
      <c r="BV56708" s="55"/>
      <c r="BW56708" s="55"/>
      <c r="BX56708" s="55"/>
      <c r="BY56708" s="55"/>
      <c r="BZ56708" s="55"/>
    </row>
    <row r="56709" spans="2:78">
      <c r="B56709" s="55"/>
      <c r="C56709" s="55"/>
      <c r="BM56709" s="55"/>
      <c r="BN56709" s="55"/>
      <c r="BO56709" s="55"/>
      <c r="BP56709" s="55"/>
      <c r="BQ56709" s="55"/>
      <c r="BR56709" s="55"/>
      <c r="BS56709" s="55"/>
      <c r="BT56709" s="55"/>
      <c r="BU56709" s="55"/>
      <c r="BV56709" s="55"/>
      <c r="BW56709" s="55"/>
      <c r="BX56709" s="55"/>
      <c r="BY56709" s="55"/>
      <c r="BZ56709" s="55"/>
    </row>
    <row r="56710" spans="2:78">
      <c r="B56710" s="55"/>
      <c r="C56710" s="55"/>
      <c r="BM56710" s="55"/>
      <c r="BN56710" s="55"/>
      <c r="BO56710" s="55"/>
      <c r="BP56710" s="55"/>
      <c r="BQ56710" s="55"/>
      <c r="BR56710" s="55"/>
      <c r="BS56710" s="55"/>
      <c r="BT56710" s="55"/>
      <c r="BU56710" s="55"/>
      <c r="BV56710" s="55"/>
      <c r="BW56710" s="55"/>
      <c r="BX56710" s="55"/>
      <c r="BY56710" s="55"/>
      <c r="BZ56710" s="55"/>
    </row>
    <row r="56711" spans="2:78">
      <c r="B56711" s="55"/>
      <c r="C56711" s="55"/>
      <c r="BM56711" s="55"/>
      <c r="BN56711" s="55"/>
      <c r="BO56711" s="55"/>
      <c r="BP56711" s="55"/>
      <c r="BQ56711" s="55"/>
      <c r="BR56711" s="55"/>
      <c r="BS56711" s="55"/>
      <c r="BT56711" s="55"/>
      <c r="BU56711" s="55"/>
      <c r="BV56711" s="55"/>
      <c r="BW56711" s="55"/>
      <c r="BX56711" s="55"/>
      <c r="BY56711" s="55"/>
      <c r="BZ56711" s="55"/>
    </row>
    <row r="56712" spans="2:78">
      <c r="B56712" s="55"/>
      <c r="C56712" s="55"/>
      <c r="BM56712" s="55"/>
      <c r="BN56712" s="55"/>
      <c r="BO56712" s="55"/>
      <c r="BP56712" s="55"/>
      <c r="BQ56712" s="55"/>
      <c r="BR56712" s="55"/>
      <c r="BS56712" s="55"/>
      <c r="BT56712" s="55"/>
      <c r="BU56712" s="55"/>
      <c r="BV56712" s="55"/>
      <c r="BW56712" s="55"/>
      <c r="BX56712" s="55"/>
      <c r="BY56712" s="55"/>
      <c r="BZ56712" s="55"/>
    </row>
    <row r="56713" spans="2:78">
      <c r="B56713" s="55"/>
      <c r="C56713" s="55"/>
      <c r="BM56713" s="55"/>
      <c r="BN56713" s="55"/>
      <c r="BO56713" s="55"/>
      <c r="BP56713" s="55"/>
      <c r="BQ56713" s="55"/>
      <c r="BR56713" s="55"/>
      <c r="BS56713" s="55"/>
      <c r="BT56713" s="55"/>
      <c r="BU56713" s="55"/>
      <c r="BV56713" s="55"/>
      <c r="BW56713" s="55"/>
      <c r="BX56713" s="55"/>
      <c r="BY56713" s="55"/>
      <c r="BZ56713" s="55"/>
    </row>
    <row r="56714" spans="2:78">
      <c r="B56714" s="55"/>
      <c r="C56714" s="55"/>
      <c r="BM56714" s="55"/>
      <c r="BN56714" s="55"/>
      <c r="BO56714" s="55"/>
      <c r="BP56714" s="55"/>
      <c r="BQ56714" s="55"/>
      <c r="BR56714" s="55"/>
      <c r="BS56714" s="55"/>
      <c r="BT56714" s="55"/>
      <c r="BU56714" s="55"/>
      <c r="BV56714" s="55"/>
      <c r="BW56714" s="55"/>
      <c r="BX56714" s="55"/>
      <c r="BY56714" s="55"/>
      <c r="BZ56714" s="55"/>
    </row>
    <row r="56715" spans="2:78">
      <c r="B56715" s="55"/>
      <c r="C56715" s="55"/>
      <c r="BM56715" s="55"/>
      <c r="BN56715" s="55"/>
      <c r="BO56715" s="55"/>
      <c r="BP56715" s="55"/>
      <c r="BQ56715" s="55"/>
      <c r="BR56715" s="55"/>
      <c r="BS56715" s="55"/>
      <c r="BT56715" s="55"/>
      <c r="BU56715" s="55"/>
      <c r="BV56715" s="55"/>
      <c r="BW56715" s="55"/>
      <c r="BX56715" s="55"/>
      <c r="BY56715" s="55"/>
      <c r="BZ56715" s="55"/>
    </row>
    <row r="56716" spans="2:78">
      <c r="B56716" s="55"/>
      <c r="C56716" s="55"/>
      <c r="BM56716" s="55"/>
      <c r="BN56716" s="55"/>
      <c r="BO56716" s="55"/>
      <c r="BP56716" s="55"/>
      <c r="BQ56716" s="55"/>
      <c r="BR56716" s="55"/>
      <c r="BS56716" s="55"/>
      <c r="BT56716" s="55"/>
      <c r="BU56716" s="55"/>
      <c r="BV56716" s="55"/>
      <c r="BW56716" s="55"/>
      <c r="BX56716" s="55"/>
      <c r="BY56716" s="55"/>
      <c r="BZ56716" s="55"/>
    </row>
    <row r="56717" spans="2:78">
      <c r="B56717" s="55"/>
      <c r="C56717" s="55"/>
      <c r="BM56717" s="55"/>
      <c r="BN56717" s="55"/>
      <c r="BO56717" s="55"/>
      <c r="BP56717" s="55"/>
      <c r="BQ56717" s="55"/>
      <c r="BR56717" s="55"/>
      <c r="BS56717" s="55"/>
      <c r="BT56717" s="55"/>
      <c r="BU56717" s="55"/>
      <c r="BV56717" s="55"/>
      <c r="BW56717" s="55"/>
      <c r="BX56717" s="55"/>
      <c r="BY56717" s="55"/>
      <c r="BZ56717" s="55"/>
    </row>
    <row r="56718" spans="2:78">
      <c r="B56718" s="55"/>
      <c r="C56718" s="55"/>
      <c r="BM56718" s="55"/>
      <c r="BN56718" s="55"/>
      <c r="BO56718" s="55"/>
      <c r="BP56718" s="55"/>
      <c r="BQ56718" s="55"/>
      <c r="BR56718" s="55"/>
      <c r="BS56718" s="55"/>
      <c r="BT56718" s="55"/>
      <c r="BU56718" s="55"/>
      <c r="BV56718" s="55"/>
      <c r="BW56718" s="55"/>
      <c r="BX56718" s="55"/>
      <c r="BY56718" s="55"/>
      <c r="BZ56718" s="55"/>
    </row>
    <row r="56719" spans="2:78">
      <c r="B56719" s="55"/>
      <c r="C56719" s="55"/>
      <c r="BM56719" s="55"/>
      <c r="BN56719" s="55"/>
      <c r="BO56719" s="55"/>
      <c r="BP56719" s="55"/>
      <c r="BQ56719" s="55"/>
      <c r="BR56719" s="55"/>
      <c r="BS56719" s="55"/>
      <c r="BT56719" s="55"/>
      <c r="BU56719" s="55"/>
      <c r="BV56719" s="55"/>
      <c r="BW56719" s="55"/>
      <c r="BX56719" s="55"/>
      <c r="BY56719" s="55"/>
      <c r="BZ56719" s="55"/>
    </row>
    <row r="56720" spans="2:78">
      <c r="B56720" s="55"/>
      <c r="C56720" s="55"/>
      <c r="BM56720" s="55"/>
      <c r="BN56720" s="55"/>
      <c r="BO56720" s="55"/>
      <c r="BP56720" s="55"/>
      <c r="BQ56720" s="55"/>
      <c r="BR56720" s="55"/>
      <c r="BS56720" s="55"/>
      <c r="BT56720" s="55"/>
      <c r="BU56720" s="55"/>
      <c r="BV56720" s="55"/>
      <c r="BW56720" s="55"/>
      <c r="BX56720" s="55"/>
      <c r="BY56720" s="55"/>
      <c r="BZ56720" s="55"/>
    </row>
    <row r="56721" spans="2:78">
      <c r="B56721" s="55"/>
      <c r="C56721" s="55"/>
      <c r="BM56721" s="55"/>
      <c r="BN56721" s="55"/>
      <c r="BO56721" s="55"/>
      <c r="BP56721" s="55"/>
      <c r="BQ56721" s="55"/>
      <c r="BR56721" s="55"/>
      <c r="BS56721" s="55"/>
      <c r="BT56721" s="55"/>
      <c r="BU56721" s="55"/>
      <c r="BV56721" s="55"/>
      <c r="BW56721" s="55"/>
      <c r="BX56721" s="55"/>
      <c r="BY56721" s="55"/>
      <c r="BZ56721" s="55"/>
    </row>
    <row r="56722" spans="2:78">
      <c r="B56722" s="55"/>
      <c r="C56722" s="55"/>
      <c r="BM56722" s="55"/>
      <c r="BN56722" s="55"/>
      <c r="BO56722" s="55"/>
      <c r="BP56722" s="55"/>
      <c r="BQ56722" s="55"/>
      <c r="BR56722" s="55"/>
      <c r="BS56722" s="55"/>
      <c r="BT56722" s="55"/>
      <c r="BU56722" s="55"/>
      <c r="BV56722" s="55"/>
      <c r="BW56722" s="55"/>
      <c r="BX56722" s="55"/>
      <c r="BY56722" s="55"/>
      <c r="BZ56722" s="55"/>
    </row>
    <row r="56723" spans="2:78">
      <c r="B56723" s="55"/>
      <c r="C56723" s="55"/>
      <c r="BM56723" s="55"/>
      <c r="BN56723" s="55"/>
      <c r="BO56723" s="55"/>
      <c r="BP56723" s="55"/>
      <c r="BQ56723" s="55"/>
      <c r="BR56723" s="55"/>
      <c r="BS56723" s="55"/>
      <c r="BT56723" s="55"/>
      <c r="BU56723" s="55"/>
      <c r="BV56723" s="55"/>
      <c r="BW56723" s="55"/>
      <c r="BX56723" s="55"/>
      <c r="BY56723" s="55"/>
      <c r="BZ56723" s="55"/>
    </row>
    <row r="56724" spans="2:78">
      <c r="B56724" s="55"/>
      <c r="C56724" s="55"/>
      <c r="BM56724" s="55"/>
      <c r="BN56724" s="55"/>
      <c r="BO56724" s="55"/>
      <c r="BP56724" s="55"/>
      <c r="BQ56724" s="55"/>
      <c r="BR56724" s="55"/>
      <c r="BS56724" s="55"/>
      <c r="BT56724" s="55"/>
      <c r="BU56724" s="55"/>
      <c r="BV56724" s="55"/>
      <c r="BW56724" s="55"/>
      <c r="BX56724" s="55"/>
      <c r="BY56724" s="55"/>
      <c r="BZ56724" s="55"/>
    </row>
    <row r="56725" spans="2:78">
      <c r="B56725" s="55"/>
      <c r="C56725" s="55"/>
      <c r="BM56725" s="55"/>
      <c r="BN56725" s="55"/>
      <c r="BO56725" s="55"/>
      <c r="BP56725" s="55"/>
      <c r="BQ56725" s="55"/>
      <c r="BR56725" s="55"/>
      <c r="BS56725" s="55"/>
      <c r="BT56725" s="55"/>
      <c r="BU56725" s="55"/>
      <c r="BV56725" s="55"/>
      <c r="BW56725" s="55"/>
      <c r="BX56725" s="55"/>
      <c r="BY56725" s="55"/>
      <c r="BZ56725" s="55"/>
    </row>
    <row r="56726" spans="2:78">
      <c r="B56726" s="55"/>
      <c r="C56726" s="55"/>
      <c r="BM56726" s="55"/>
      <c r="BN56726" s="55"/>
      <c r="BO56726" s="55"/>
      <c r="BP56726" s="55"/>
      <c r="BQ56726" s="55"/>
      <c r="BR56726" s="55"/>
      <c r="BS56726" s="55"/>
      <c r="BT56726" s="55"/>
      <c r="BU56726" s="55"/>
      <c r="BV56726" s="55"/>
      <c r="BW56726" s="55"/>
      <c r="BX56726" s="55"/>
      <c r="BY56726" s="55"/>
      <c r="BZ56726" s="55"/>
    </row>
    <row r="56727" spans="2:78">
      <c r="B56727" s="55"/>
      <c r="C56727" s="55"/>
      <c r="BM56727" s="55"/>
      <c r="BN56727" s="55"/>
      <c r="BO56727" s="55"/>
      <c r="BP56727" s="55"/>
      <c r="BQ56727" s="55"/>
      <c r="BR56727" s="55"/>
      <c r="BS56727" s="55"/>
      <c r="BT56727" s="55"/>
      <c r="BU56727" s="55"/>
      <c r="BV56727" s="55"/>
      <c r="BW56727" s="55"/>
      <c r="BX56727" s="55"/>
      <c r="BY56727" s="55"/>
      <c r="BZ56727" s="55"/>
    </row>
    <row r="56728" spans="2:78">
      <c r="B56728" s="55"/>
      <c r="C56728" s="55"/>
      <c r="BM56728" s="55"/>
      <c r="BN56728" s="55"/>
      <c r="BO56728" s="55"/>
      <c r="BP56728" s="55"/>
      <c r="BQ56728" s="55"/>
      <c r="BR56728" s="55"/>
      <c r="BS56728" s="55"/>
      <c r="BT56728" s="55"/>
      <c r="BU56728" s="55"/>
      <c r="BV56728" s="55"/>
      <c r="BW56728" s="55"/>
      <c r="BX56728" s="55"/>
      <c r="BY56728" s="55"/>
      <c r="BZ56728" s="55"/>
    </row>
    <row r="56729" spans="2:78">
      <c r="B56729" s="55"/>
      <c r="C56729" s="55"/>
      <c r="BM56729" s="55"/>
      <c r="BN56729" s="55"/>
      <c r="BO56729" s="55"/>
      <c r="BP56729" s="55"/>
      <c r="BQ56729" s="55"/>
      <c r="BR56729" s="55"/>
      <c r="BS56729" s="55"/>
      <c r="BT56729" s="55"/>
      <c r="BU56729" s="55"/>
      <c r="BV56729" s="55"/>
      <c r="BW56729" s="55"/>
      <c r="BX56729" s="55"/>
      <c r="BY56729" s="55"/>
      <c r="BZ56729" s="55"/>
    </row>
    <row r="56730" spans="2:78">
      <c r="B56730" s="55"/>
      <c r="C56730" s="55"/>
      <c r="BM56730" s="55"/>
      <c r="BN56730" s="55"/>
      <c r="BO56730" s="55"/>
      <c r="BP56730" s="55"/>
      <c r="BQ56730" s="55"/>
      <c r="BR56730" s="55"/>
      <c r="BS56730" s="55"/>
      <c r="BT56730" s="55"/>
      <c r="BU56730" s="55"/>
      <c r="BV56730" s="55"/>
      <c r="BW56730" s="55"/>
      <c r="BX56730" s="55"/>
      <c r="BY56730" s="55"/>
      <c r="BZ56730" s="55"/>
    </row>
    <row r="56731" spans="2:78">
      <c r="B56731" s="55"/>
      <c r="C56731" s="55"/>
      <c r="BM56731" s="55"/>
      <c r="BN56731" s="55"/>
      <c r="BO56731" s="55"/>
      <c r="BP56731" s="55"/>
      <c r="BQ56731" s="55"/>
      <c r="BR56731" s="55"/>
      <c r="BS56731" s="55"/>
      <c r="BT56731" s="55"/>
      <c r="BU56731" s="55"/>
      <c r="BV56731" s="55"/>
      <c r="BW56731" s="55"/>
      <c r="BX56731" s="55"/>
      <c r="BY56731" s="55"/>
      <c r="BZ56731" s="55"/>
    </row>
    <row r="56732" spans="2:78">
      <c r="B56732" s="55"/>
      <c r="C56732" s="55"/>
      <c r="BM56732" s="55"/>
      <c r="BN56732" s="55"/>
      <c r="BO56732" s="55"/>
      <c r="BP56732" s="55"/>
      <c r="BQ56732" s="55"/>
      <c r="BR56732" s="55"/>
      <c r="BS56732" s="55"/>
      <c r="BT56732" s="55"/>
      <c r="BU56732" s="55"/>
      <c r="BV56732" s="55"/>
      <c r="BW56732" s="55"/>
      <c r="BX56732" s="55"/>
      <c r="BY56732" s="55"/>
      <c r="BZ56732" s="55"/>
    </row>
    <row r="56733" spans="2:78">
      <c r="B56733" s="55"/>
      <c r="C56733" s="55"/>
      <c r="BM56733" s="55"/>
      <c r="BN56733" s="55"/>
      <c r="BO56733" s="55"/>
      <c r="BP56733" s="55"/>
      <c r="BQ56733" s="55"/>
      <c r="BR56733" s="55"/>
      <c r="BS56733" s="55"/>
      <c r="BT56733" s="55"/>
      <c r="BU56733" s="55"/>
      <c r="BV56733" s="55"/>
      <c r="BW56733" s="55"/>
      <c r="BX56733" s="55"/>
      <c r="BY56733" s="55"/>
      <c r="BZ56733" s="55"/>
    </row>
    <row r="56734" spans="2:78">
      <c r="B56734" s="55"/>
      <c r="C56734" s="55"/>
      <c r="BM56734" s="55"/>
      <c r="BN56734" s="55"/>
      <c r="BO56734" s="55"/>
      <c r="BP56734" s="55"/>
      <c r="BQ56734" s="55"/>
      <c r="BR56734" s="55"/>
      <c r="BS56734" s="55"/>
      <c r="BT56734" s="55"/>
      <c r="BU56734" s="55"/>
      <c r="BV56734" s="55"/>
      <c r="BW56734" s="55"/>
      <c r="BX56734" s="55"/>
      <c r="BY56734" s="55"/>
      <c r="BZ56734" s="55"/>
    </row>
    <row r="56735" spans="2:78">
      <c r="B56735" s="55"/>
      <c r="C56735" s="55"/>
      <c r="BM56735" s="55"/>
      <c r="BN56735" s="55"/>
      <c r="BO56735" s="55"/>
      <c r="BP56735" s="55"/>
      <c r="BQ56735" s="55"/>
      <c r="BR56735" s="55"/>
      <c r="BS56735" s="55"/>
      <c r="BT56735" s="55"/>
      <c r="BU56735" s="55"/>
      <c r="BV56735" s="55"/>
      <c r="BW56735" s="55"/>
      <c r="BX56735" s="55"/>
      <c r="BY56735" s="55"/>
      <c r="BZ56735" s="55"/>
    </row>
    <row r="56736" spans="2:78">
      <c r="B56736" s="55"/>
      <c r="C56736" s="55"/>
      <c r="BM56736" s="55"/>
      <c r="BN56736" s="55"/>
      <c r="BO56736" s="55"/>
      <c r="BP56736" s="55"/>
      <c r="BQ56736" s="55"/>
      <c r="BR56736" s="55"/>
      <c r="BS56736" s="55"/>
      <c r="BT56736" s="55"/>
      <c r="BU56736" s="55"/>
      <c r="BV56736" s="55"/>
      <c r="BW56736" s="55"/>
      <c r="BX56736" s="55"/>
      <c r="BY56736" s="55"/>
      <c r="BZ56736" s="55"/>
    </row>
    <row r="56737" spans="2:78">
      <c r="B56737" s="55"/>
      <c r="C56737" s="55"/>
      <c r="BM56737" s="55"/>
      <c r="BN56737" s="55"/>
      <c r="BO56737" s="55"/>
      <c r="BP56737" s="55"/>
      <c r="BQ56737" s="55"/>
      <c r="BR56737" s="55"/>
      <c r="BS56737" s="55"/>
      <c r="BT56737" s="55"/>
      <c r="BU56737" s="55"/>
      <c r="BV56737" s="55"/>
      <c r="BW56737" s="55"/>
      <c r="BX56737" s="55"/>
      <c r="BY56737" s="55"/>
      <c r="BZ56737" s="55"/>
    </row>
    <row r="56738" spans="2:78">
      <c r="B56738" s="55"/>
      <c r="C56738" s="55"/>
      <c r="BM56738" s="55"/>
      <c r="BN56738" s="55"/>
      <c r="BO56738" s="55"/>
      <c r="BP56738" s="55"/>
      <c r="BQ56738" s="55"/>
      <c r="BR56738" s="55"/>
      <c r="BS56738" s="55"/>
      <c r="BT56738" s="55"/>
      <c r="BU56738" s="55"/>
      <c r="BV56738" s="55"/>
      <c r="BW56738" s="55"/>
      <c r="BX56738" s="55"/>
      <c r="BY56738" s="55"/>
      <c r="BZ56738" s="55"/>
    </row>
    <row r="56739" spans="2:78">
      <c r="B56739" s="55"/>
      <c r="C56739" s="55"/>
      <c r="BM56739" s="55"/>
      <c r="BN56739" s="55"/>
      <c r="BO56739" s="55"/>
      <c r="BP56739" s="55"/>
      <c r="BQ56739" s="55"/>
      <c r="BR56739" s="55"/>
      <c r="BS56739" s="55"/>
      <c r="BT56739" s="55"/>
      <c r="BU56739" s="55"/>
      <c r="BV56739" s="55"/>
      <c r="BW56739" s="55"/>
      <c r="BX56739" s="55"/>
      <c r="BY56739" s="55"/>
      <c r="BZ56739" s="55"/>
    </row>
    <row r="56740" spans="2:78">
      <c r="B56740" s="55"/>
      <c r="C56740" s="55"/>
      <c r="BM56740" s="55"/>
      <c r="BN56740" s="55"/>
      <c r="BO56740" s="55"/>
      <c r="BP56740" s="55"/>
      <c r="BQ56740" s="55"/>
      <c r="BR56740" s="55"/>
      <c r="BS56740" s="55"/>
      <c r="BT56740" s="55"/>
      <c r="BU56740" s="55"/>
      <c r="BV56740" s="55"/>
      <c r="BW56740" s="55"/>
      <c r="BX56740" s="55"/>
      <c r="BY56740" s="55"/>
      <c r="BZ56740" s="55"/>
    </row>
    <row r="56741" spans="2:78">
      <c r="B56741" s="55"/>
      <c r="C56741" s="55"/>
      <c r="BM56741" s="55"/>
      <c r="BN56741" s="55"/>
      <c r="BO56741" s="55"/>
      <c r="BP56741" s="55"/>
      <c r="BQ56741" s="55"/>
      <c r="BR56741" s="55"/>
      <c r="BS56741" s="55"/>
      <c r="BT56741" s="55"/>
      <c r="BU56741" s="55"/>
      <c r="BV56741" s="55"/>
      <c r="BW56741" s="55"/>
      <c r="BX56741" s="55"/>
      <c r="BY56741" s="55"/>
      <c r="BZ56741" s="55"/>
    </row>
    <row r="56742" spans="2:78">
      <c r="B56742" s="55"/>
      <c r="C56742" s="55"/>
      <c r="BM56742" s="55"/>
      <c r="BN56742" s="55"/>
      <c r="BO56742" s="55"/>
      <c r="BP56742" s="55"/>
      <c r="BQ56742" s="55"/>
      <c r="BR56742" s="55"/>
      <c r="BS56742" s="55"/>
      <c r="BT56742" s="55"/>
      <c r="BU56742" s="55"/>
      <c r="BV56742" s="55"/>
      <c r="BW56742" s="55"/>
      <c r="BX56742" s="55"/>
      <c r="BY56742" s="55"/>
      <c r="BZ56742" s="55"/>
    </row>
    <row r="56743" spans="2:78">
      <c r="B56743" s="55"/>
      <c r="C56743" s="55"/>
      <c r="BM56743" s="55"/>
      <c r="BN56743" s="55"/>
      <c r="BO56743" s="55"/>
      <c r="BP56743" s="55"/>
      <c r="BQ56743" s="55"/>
      <c r="BR56743" s="55"/>
      <c r="BS56743" s="55"/>
      <c r="BT56743" s="55"/>
      <c r="BU56743" s="55"/>
      <c r="BV56743" s="55"/>
      <c r="BW56743" s="55"/>
      <c r="BX56743" s="55"/>
      <c r="BY56743" s="55"/>
      <c r="BZ56743" s="55"/>
    </row>
    <row r="56744" spans="2:78">
      <c r="B56744" s="55"/>
      <c r="C56744" s="55"/>
      <c r="BM56744" s="55"/>
      <c r="BN56744" s="55"/>
      <c r="BO56744" s="55"/>
      <c r="BP56744" s="55"/>
      <c r="BQ56744" s="55"/>
      <c r="BR56744" s="55"/>
      <c r="BS56744" s="55"/>
      <c r="BT56744" s="55"/>
      <c r="BU56744" s="55"/>
      <c r="BV56744" s="55"/>
      <c r="BW56744" s="55"/>
      <c r="BX56744" s="55"/>
      <c r="BY56744" s="55"/>
      <c r="BZ56744" s="55"/>
    </row>
    <row r="56745" spans="2:78">
      <c r="B56745" s="55"/>
      <c r="C56745" s="55"/>
      <c r="BM56745" s="55"/>
      <c r="BN56745" s="55"/>
      <c r="BO56745" s="55"/>
      <c r="BP56745" s="55"/>
      <c r="BQ56745" s="55"/>
      <c r="BR56745" s="55"/>
      <c r="BS56745" s="55"/>
      <c r="BT56745" s="55"/>
      <c r="BU56745" s="55"/>
      <c r="BV56745" s="55"/>
      <c r="BW56745" s="55"/>
      <c r="BX56745" s="55"/>
      <c r="BY56745" s="55"/>
      <c r="BZ56745" s="55"/>
    </row>
    <row r="56746" spans="2:78">
      <c r="B56746" s="55"/>
      <c r="C56746" s="55"/>
      <c r="BM56746" s="55"/>
      <c r="BN56746" s="55"/>
      <c r="BO56746" s="55"/>
      <c r="BP56746" s="55"/>
      <c r="BQ56746" s="55"/>
      <c r="BR56746" s="55"/>
      <c r="BS56746" s="55"/>
      <c r="BT56746" s="55"/>
      <c r="BU56746" s="55"/>
      <c r="BV56746" s="55"/>
      <c r="BW56746" s="55"/>
      <c r="BX56746" s="55"/>
      <c r="BY56746" s="55"/>
      <c r="BZ56746" s="55"/>
    </row>
    <row r="56747" spans="2:78">
      <c r="B56747" s="55"/>
      <c r="C56747" s="55"/>
      <c r="BM56747" s="55"/>
      <c r="BN56747" s="55"/>
      <c r="BO56747" s="55"/>
      <c r="BP56747" s="55"/>
      <c r="BQ56747" s="55"/>
      <c r="BR56747" s="55"/>
      <c r="BS56747" s="55"/>
      <c r="BT56747" s="55"/>
      <c r="BU56747" s="55"/>
      <c r="BV56747" s="55"/>
      <c r="BW56747" s="55"/>
      <c r="BX56747" s="55"/>
      <c r="BY56747" s="55"/>
      <c r="BZ56747" s="55"/>
    </row>
    <row r="56748" spans="2:78">
      <c r="B56748" s="55"/>
      <c r="C56748" s="55"/>
      <c r="BM56748" s="55"/>
      <c r="BN56748" s="55"/>
      <c r="BO56748" s="55"/>
      <c r="BP56748" s="55"/>
      <c r="BQ56748" s="55"/>
      <c r="BR56748" s="55"/>
      <c r="BS56748" s="55"/>
      <c r="BT56748" s="55"/>
      <c r="BU56748" s="55"/>
      <c r="BV56748" s="55"/>
      <c r="BW56748" s="55"/>
      <c r="BX56748" s="55"/>
      <c r="BY56748" s="55"/>
      <c r="BZ56748" s="55"/>
    </row>
    <row r="56749" spans="2:78">
      <c r="B56749" s="55"/>
      <c r="C56749" s="55"/>
      <c r="BM56749" s="55"/>
      <c r="BN56749" s="55"/>
      <c r="BO56749" s="55"/>
      <c r="BP56749" s="55"/>
      <c r="BQ56749" s="55"/>
      <c r="BR56749" s="55"/>
      <c r="BS56749" s="55"/>
      <c r="BT56749" s="55"/>
      <c r="BU56749" s="55"/>
      <c r="BV56749" s="55"/>
      <c r="BW56749" s="55"/>
      <c r="BX56749" s="55"/>
      <c r="BY56749" s="55"/>
      <c r="BZ56749" s="55"/>
    </row>
    <row r="56750" spans="2:78">
      <c r="B56750" s="55"/>
      <c r="C56750" s="55"/>
      <c r="BM56750" s="55"/>
      <c r="BN56750" s="55"/>
      <c r="BO56750" s="55"/>
      <c r="BP56750" s="55"/>
      <c r="BQ56750" s="55"/>
      <c r="BR56750" s="55"/>
      <c r="BS56750" s="55"/>
      <c r="BT56750" s="55"/>
      <c r="BU56750" s="55"/>
      <c r="BV56750" s="55"/>
      <c r="BW56750" s="55"/>
      <c r="BX56750" s="55"/>
      <c r="BY56750" s="55"/>
      <c r="BZ56750" s="55"/>
    </row>
    <row r="56751" spans="2:78">
      <c r="B56751" s="55"/>
      <c r="C56751" s="55"/>
      <c r="BM56751" s="55"/>
      <c r="BN56751" s="55"/>
      <c r="BO56751" s="55"/>
      <c r="BP56751" s="55"/>
      <c r="BQ56751" s="55"/>
      <c r="BR56751" s="55"/>
      <c r="BS56751" s="55"/>
      <c r="BT56751" s="55"/>
      <c r="BU56751" s="55"/>
      <c r="BV56751" s="55"/>
      <c r="BW56751" s="55"/>
      <c r="BX56751" s="55"/>
      <c r="BY56751" s="55"/>
      <c r="BZ56751" s="55"/>
    </row>
    <row r="56752" spans="2:78">
      <c r="B56752" s="55"/>
      <c r="C56752" s="55"/>
      <c r="BM56752" s="55"/>
      <c r="BN56752" s="55"/>
      <c r="BO56752" s="55"/>
      <c r="BP56752" s="55"/>
      <c r="BQ56752" s="55"/>
      <c r="BR56752" s="55"/>
      <c r="BS56752" s="55"/>
      <c r="BT56752" s="55"/>
      <c r="BU56752" s="55"/>
      <c r="BV56752" s="55"/>
      <c r="BW56752" s="55"/>
      <c r="BX56752" s="55"/>
      <c r="BY56752" s="55"/>
      <c r="BZ56752" s="55"/>
    </row>
    <row r="56753" spans="2:78">
      <c r="B56753" s="55"/>
      <c r="C56753" s="55"/>
      <c r="BM56753" s="55"/>
      <c r="BN56753" s="55"/>
      <c r="BO56753" s="55"/>
      <c r="BP56753" s="55"/>
      <c r="BQ56753" s="55"/>
      <c r="BR56753" s="55"/>
      <c r="BS56753" s="55"/>
      <c r="BT56753" s="55"/>
      <c r="BU56753" s="55"/>
      <c r="BV56753" s="55"/>
      <c r="BW56753" s="55"/>
      <c r="BX56753" s="55"/>
      <c r="BY56753" s="55"/>
      <c r="BZ56753" s="55"/>
    </row>
    <row r="56754" spans="2:78">
      <c r="B56754" s="55"/>
      <c r="C56754" s="55"/>
      <c r="BM56754" s="55"/>
      <c r="BN56754" s="55"/>
      <c r="BO56754" s="55"/>
      <c r="BP56754" s="55"/>
      <c r="BQ56754" s="55"/>
      <c r="BR56754" s="55"/>
      <c r="BS56754" s="55"/>
      <c r="BT56754" s="55"/>
      <c r="BU56754" s="55"/>
      <c r="BV56754" s="55"/>
      <c r="BW56754" s="55"/>
      <c r="BX56754" s="55"/>
      <c r="BY56754" s="55"/>
      <c r="BZ56754" s="55"/>
    </row>
    <row r="56755" spans="2:78">
      <c r="B56755" s="55"/>
      <c r="C56755" s="55"/>
      <c r="BM56755" s="55"/>
      <c r="BN56755" s="55"/>
      <c r="BO56755" s="55"/>
      <c r="BP56755" s="55"/>
      <c r="BQ56755" s="55"/>
      <c r="BR56755" s="55"/>
      <c r="BS56755" s="55"/>
      <c r="BT56755" s="55"/>
      <c r="BU56755" s="55"/>
      <c r="BV56755" s="55"/>
      <c r="BW56755" s="55"/>
      <c r="BX56755" s="55"/>
      <c r="BY56755" s="55"/>
      <c r="BZ56755" s="55"/>
    </row>
    <row r="56756" spans="2:78">
      <c r="B56756" s="55"/>
      <c r="C56756" s="55"/>
      <c r="BM56756" s="55"/>
      <c r="BN56756" s="55"/>
      <c r="BO56756" s="55"/>
      <c r="BP56756" s="55"/>
      <c r="BQ56756" s="55"/>
      <c r="BR56756" s="55"/>
      <c r="BS56756" s="55"/>
      <c r="BT56756" s="55"/>
      <c r="BU56756" s="55"/>
      <c r="BV56756" s="55"/>
      <c r="BW56756" s="55"/>
      <c r="BX56756" s="55"/>
      <c r="BY56756" s="55"/>
      <c r="BZ56756" s="55"/>
    </row>
    <row r="56757" spans="2:78">
      <c r="B56757" s="55"/>
      <c r="C56757" s="55"/>
      <c r="BM56757" s="55"/>
      <c r="BN56757" s="55"/>
      <c r="BO56757" s="55"/>
      <c r="BP56757" s="55"/>
      <c r="BQ56757" s="55"/>
      <c r="BR56757" s="55"/>
      <c r="BS56757" s="55"/>
      <c r="BT56757" s="55"/>
      <c r="BU56757" s="55"/>
      <c r="BV56757" s="55"/>
      <c r="BW56757" s="55"/>
      <c r="BX56757" s="55"/>
      <c r="BY56757" s="55"/>
      <c r="BZ56757" s="55"/>
    </row>
    <row r="56758" spans="2:78">
      <c r="B56758" s="55"/>
      <c r="C56758" s="55"/>
      <c r="BM56758" s="55"/>
      <c r="BN56758" s="55"/>
      <c r="BO56758" s="55"/>
      <c r="BP56758" s="55"/>
      <c r="BQ56758" s="55"/>
      <c r="BR56758" s="55"/>
      <c r="BS56758" s="55"/>
      <c r="BT56758" s="55"/>
      <c r="BU56758" s="55"/>
      <c r="BV56758" s="55"/>
      <c r="BW56758" s="55"/>
      <c r="BX56758" s="55"/>
      <c r="BY56758" s="55"/>
      <c r="BZ56758" s="55"/>
    </row>
    <row r="56759" spans="2:78">
      <c r="B56759" s="55"/>
      <c r="C56759" s="55"/>
      <c r="BM56759" s="55"/>
      <c r="BN56759" s="55"/>
      <c r="BO56759" s="55"/>
      <c r="BP56759" s="55"/>
      <c r="BQ56759" s="55"/>
      <c r="BR56759" s="55"/>
      <c r="BS56759" s="55"/>
      <c r="BT56759" s="55"/>
      <c r="BU56759" s="55"/>
      <c r="BV56759" s="55"/>
      <c r="BW56759" s="55"/>
      <c r="BX56759" s="55"/>
      <c r="BY56759" s="55"/>
      <c r="BZ56759" s="55"/>
    </row>
    <row r="56760" spans="2:78">
      <c r="B56760" s="55"/>
      <c r="C56760" s="55"/>
      <c r="BM56760" s="55"/>
      <c r="BN56760" s="55"/>
      <c r="BO56760" s="55"/>
      <c r="BP56760" s="55"/>
      <c r="BQ56760" s="55"/>
      <c r="BR56760" s="55"/>
      <c r="BS56760" s="55"/>
      <c r="BT56760" s="55"/>
      <c r="BU56760" s="55"/>
      <c r="BV56760" s="55"/>
      <c r="BW56760" s="55"/>
      <c r="BX56760" s="55"/>
      <c r="BY56760" s="55"/>
      <c r="BZ56760" s="55"/>
    </row>
    <row r="56761" spans="2:78">
      <c r="B56761" s="55"/>
      <c r="C56761" s="55"/>
      <c r="BM56761" s="55"/>
      <c r="BN56761" s="55"/>
      <c r="BO56761" s="55"/>
      <c r="BP56761" s="55"/>
      <c r="BQ56761" s="55"/>
      <c r="BR56761" s="55"/>
      <c r="BS56761" s="55"/>
      <c r="BT56761" s="55"/>
      <c r="BU56761" s="55"/>
      <c r="BV56761" s="55"/>
      <c r="BW56761" s="55"/>
      <c r="BX56761" s="55"/>
      <c r="BY56761" s="55"/>
      <c r="BZ56761" s="55"/>
    </row>
    <row r="56762" spans="2:78">
      <c r="B56762" s="55"/>
      <c r="C56762" s="55"/>
      <c r="BM56762" s="55"/>
      <c r="BN56762" s="55"/>
      <c r="BO56762" s="55"/>
      <c r="BP56762" s="55"/>
      <c r="BQ56762" s="55"/>
      <c r="BR56762" s="55"/>
      <c r="BS56762" s="55"/>
      <c r="BT56762" s="55"/>
      <c r="BU56762" s="55"/>
      <c r="BV56762" s="55"/>
      <c r="BW56762" s="55"/>
      <c r="BX56762" s="55"/>
      <c r="BY56762" s="55"/>
      <c r="BZ56762" s="55"/>
    </row>
    <row r="56763" spans="2:78">
      <c r="B56763" s="55"/>
      <c r="C56763" s="55"/>
      <c r="BM56763" s="55"/>
      <c r="BN56763" s="55"/>
      <c r="BO56763" s="55"/>
      <c r="BP56763" s="55"/>
      <c r="BQ56763" s="55"/>
      <c r="BR56763" s="55"/>
      <c r="BS56763" s="55"/>
      <c r="BT56763" s="55"/>
      <c r="BU56763" s="55"/>
      <c r="BV56763" s="55"/>
      <c r="BW56763" s="55"/>
      <c r="BX56763" s="55"/>
      <c r="BY56763" s="55"/>
      <c r="BZ56763" s="55"/>
    </row>
    <row r="56764" spans="2:78">
      <c r="B56764" s="55"/>
      <c r="C56764" s="55"/>
      <c r="BM56764" s="55"/>
      <c r="BN56764" s="55"/>
      <c r="BO56764" s="55"/>
      <c r="BP56764" s="55"/>
      <c r="BQ56764" s="55"/>
      <c r="BR56764" s="55"/>
      <c r="BS56764" s="55"/>
      <c r="BT56764" s="55"/>
      <c r="BU56764" s="55"/>
      <c r="BV56764" s="55"/>
      <c r="BW56764" s="55"/>
      <c r="BX56764" s="55"/>
      <c r="BY56764" s="55"/>
      <c r="BZ56764" s="55"/>
    </row>
    <row r="56765" spans="2:78">
      <c r="B56765" s="55"/>
      <c r="C56765" s="55"/>
      <c r="BM56765" s="55"/>
      <c r="BN56765" s="55"/>
      <c r="BO56765" s="55"/>
      <c r="BP56765" s="55"/>
      <c r="BQ56765" s="55"/>
      <c r="BR56765" s="55"/>
      <c r="BS56765" s="55"/>
      <c r="BT56765" s="55"/>
      <c r="BU56765" s="55"/>
      <c r="BV56765" s="55"/>
      <c r="BW56765" s="55"/>
      <c r="BX56765" s="55"/>
      <c r="BY56765" s="55"/>
      <c r="BZ56765" s="55"/>
    </row>
    <row r="56766" spans="2:78">
      <c r="B56766" s="55"/>
      <c r="C56766" s="55"/>
      <c r="BM56766" s="55"/>
      <c r="BN56766" s="55"/>
      <c r="BO56766" s="55"/>
      <c r="BP56766" s="55"/>
      <c r="BQ56766" s="55"/>
      <c r="BR56766" s="55"/>
      <c r="BS56766" s="55"/>
      <c r="BT56766" s="55"/>
      <c r="BU56766" s="55"/>
      <c r="BV56766" s="55"/>
      <c r="BW56766" s="55"/>
      <c r="BX56766" s="55"/>
      <c r="BY56766" s="55"/>
      <c r="BZ56766" s="55"/>
    </row>
    <row r="56767" spans="2:78">
      <c r="B56767" s="55"/>
      <c r="C56767" s="55"/>
      <c r="BM56767" s="55"/>
      <c r="BN56767" s="55"/>
      <c r="BO56767" s="55"/>
      <c r="BP56767" s="55"/>
      <c r="BQ56767" s="55"/>
      <c r="BR56767" s="55"/>
      <c r="BS56767" s="55"/>
      <c r="BT56767" s="55"/>
      <c r="BU56767" s="55"/>
      <c r="BV56767" s="55"/>
      <c r="BW56767" s="55"/>
      <c r="BX56767" s="55"/>
      <c r="BY56767" s="55"/>
      <c r="BZ56767" s="55"/>
    </row>
    <row r="56768" spans="2:78">
      <c r="B56768" s="55"/>
      <c r="C56768" s="55"/>
      <c r="BM56768" s="55"/>
      <c r="BN56768" s="55"/>
      <c r="BO56768" s="55"/>
      <c r="BP56768" s="55"/>
      <c r="BQ56768" s="55"/>
      <c r="BR56768" s="55"/>
      <c r="BS56768" s="55"/>
      <c r="BT56768" s="55"/>
      <c r="BU56768" s="55"/>
      <c r="BV56768" s="55"/>
      <c r="BW56768" s="55"/>
      <c r="BX56768" s="55"/>
      <c r="BY56768" s="55"/>
      <c r="BZ56768" s="55"/>
    </row>
    <row r="56769" spans="2:78">
      <c r="B56769" s="55"/>
      <c r="C56769" s="55"/>
      <c r="BM56769" s="55"/>
      <c r="BN56769" s="55"/>
      <c r="BO56769" s="55"/>
      <c r="BP56769" s="55"/>
      <c r="BQ56769" s="55"/>
      <c r="BR56769" s="55"/>
      <c r="BS56769" s="55"/>
      <c r="BT56769" s="55"/>
      <c r="BU56769" s="55"/>
      <c r="BV56769" s="55"/>
      <c r="BW56769" s="55"/>
      <c r="BX56769" s="55"/>
      <c r="BY56769" s="55"/>
      <c r="BZ56769" s="55"/>
    </row>
    <row r="56770" spans="2:78">
      <c r="B56770" s="55"/>
      <c r="C56770" s="55"/>
      <c r="BM56770" s="55"/>
      <c r="BN56770" s="55"/>
      <c r="BO56770" s="55"/>
      <c r="BP56770" s="55"/>
      <c r="BQ56770" s="55"/>
      <c r="BR56770" s="55"/>
      <c r="BS56770" s="55"/>
      <c r="BT56770" s="55"/>
      <c r="BU56770" s="55"/>
      <c r="BV56770" s="55"/>
      <c r="BW56770" s="55"/>
      <c r="BX56770" s="55"/>
      <c r="BY56770" s="55"/>
      <c r="BZ56770" s="55"/>
    </row>
    <row r="56771" spans="2:78">
      <c r="B56771" s="55"/>
      <c r="C56771" s="55"/>
      <c r="BM56771" s="55"/>
      <c r="BN56771" s="55"/>
      <c r="BO56771" s="55"/>
      <c r="BP56771" s="55"/>
      <c r="BQ56771" s="55"/>
      <c r="BR56771" s="55"/>
      <c r="BS56771" s="55"/>
      <c r="BT56771" s="55"/>
      <c r="BU56771" s="55"/>
      <c r="BV56771" s="55"/>
      <c r="BW56771" s="55"/>
      <c r="BX56771" s="55"/>
      <c r="BY56771" s="55"/>
      <c r="BZ56771" s="55"/>
    </row>
    <row r="56772" spans="2:78">
      <c r="B56772" s="55"/>
      <c r="C56772" s="55"/>
      <c r="BM56772" s="55"/>
      <c r="BN56772" s="55"/>
      <c r="BO56772" s="55"/>
      <c r="BP56772" s="55"/>
      <c r="BQ56772" s="55"/>
      <c r="BR56772" s="55"/>
      <c r="BS56772" s="55"/>
      <c r="BT56772" s="55"/>
      <c r="BU56772" s="55"/>
      <c r="BV56772" s="55"/>
      <c r="BW56772" s="55"/>
      <c r="BX56772" s="55"/>
      <c r="BY56772" s="55"/>
      <c r="BZ56772" s="55"/>
    </row>
    <row r="56773" spans="2:78">
      <c r="B56773" s="55"/>
      <c r="C56773" s="55"/>
      <c r="BM56773" s="55"/>
      <c r="BN56773" s="55"/>
      <c r="BO56773" s="55"/>
      <c r="BP56773" s="55"/>
      <c r="BQ56773" s="55"/>
      <c r="BR56773" s="55"/>
      <c r="BS56773" s="55"/>
      <c r="BT56773" s="55"/>
      <c r="BU56773" s="55"/>
      <c r="BV56773" s="55"/>
      <c r="BW56773" s="55"/>
      <c r="BX56773" s="55"/>
      <c r="BY56773" s="55"/>
      <c r="BZ56773" s="55"/>
    </row>
    <row r="56774" spans="2:78">
      <c r="B56774" s="55"/>
      <c r="C56774" s="55"/>
      <c r="BM56774" s="55"/>
      <c r="BN56774" s="55"/>
      <c r="BO56774" s="55"/>
      <c r="BP56774" s="55"/>
      <c r="BQ56774" s="55"/>
      <c r="BR56774" s="55"/>
      <c r="BS56774" s="55"/>
      <c r="BT56774" s="55"/>
      <c r="BU56774" s="55"/>
      <c r="BV56774" s="55"/>
      <c r="BW56774" s="55"/>
      <c r="BX56774" s="55"/>
      <c r="BY56774" s="55"/>
      <c r="BZ56774" s="55"/>
    </row>
    <row r="56775" spans="2:78">
      <c r="B56775" s="55"/>
      <c r="C56775" s="55"/>
      <c r="BM56775" s="55"/>
      <c r="BN56775" s="55"/>
      <c r="BO56775" s="55"/>
      <c r="BP56775" s="55"/>
      <c r="BQ56775" s="55"/>
      <c r="BR56775" s="55"/>
      <c r="BS56775" s="55"/>
      <c r="BT56775" s="55"/>
      <c r="BU56775" s="55"/>
      <c r="BV56775" s="55"/>
      <c r="BW56775" s="55"/>
      <c r="BX56775" s="55"/>
      <c r="BY56775" s="55"/>
      <c r="BZ56775" s="55"/>
    </row>
    <row r="56776" spans="2:78">
      <c r="B56776" s="55"/>
      <c r="C56776" s="55"/>
      <c r="BM56776" s="55"/>
      <c r="BN56776" s="55"/>
      <c r="BO56776" s="55"/>
      <c r="BP56776" s="55"/>
      <c r="BQ56776" s="55"/>
      <c r="BR56776" s="55"/>
      <c r="BS56776" s="55"/>
      <c r="BT56776" s="55"/>
      <c r="BU56776" s="55"/>
      <c r="BV56776" s="55"/>
      <c r="BW56776" s="55"/>
      <c r="BX56776" s="55"/>
      <c r="BY56776" s="55"/>
      <c r="BZ56776" s="55"/>
    </row>
    <row r="56777" spans="2:78">
      <c r="B56777" s="55"/>
      <c r="C56777" s="55"/>
      <c r="BM56777" s="55"/>
      <c r="BN56777" s="55"/>
      <c r="BO56777" s="55"/>
      <c r="BP56777" s="55"/>
      <c r="BQ56777" s="55"/>
      <c r="BR56777" s="55"/>
      <c r="BS56777" s="55"/>
      <c r="BT56777" s="55"/>
      <c r="BU56777" s="55"/>
      <c r="BV56777" s="55"/>
      <c r="BW56777" s="55"/>
      <c r="BX56777" s="55"/>
      <c r="BY56777" s="55"/>
      <c r="BZ56777" s="55"/>
    </row>
    <row r="56778" spans="2:78">
      <c r="B56778" s="55"/>
      <c r="C56778" s="55"/>
      <c r="BM56778" s="55"/>
      <c r="BN56778" s="55"/>
      <c r="BO56778" s="55"/>
      <c r="BP56778" s="55"/>
      <c r="BQ56778" s="55"/>
      <c r="BR56778" s="55"/>
      <c r="BS56778" s="55"/>
      <c r="BT56778" s="55"/>
      <c r="BU56778" s="55"/>
      <c r="BV56778" s="55"/>
      <c r="BW56778" s="55"/>
      <c r="BX56778" s="55"/>
      <c r="BY56778" s="55"/>
      <c r="BZ56778" s="55"/>
    </row>
    <row r="56779" spans="2:78">
      <c r="B56779" s="55"/>
      <c r="C56779" s="55"/>
      <c r="BM56779" s="55"/>
      <c r="BN56779" s="55"/>
      <c r="BO56779" s="55"/>
      <c r="BP56779" s="55"/>
      <c r="BQ56779" s="55"/>
      <c r="BR56779" s="55"/>
      <c r="BS56779" s="55"/>
      <c r="BT56779" s="55"/>
      <c r="BU56779" s="55"/>
      <c r="BV56779" s="55"/>
      <c r="BW56779" s="55"/>
      <c r="BX56779" s="55"/>
      <c r="BY56779" s="55"/>
      <c r="BZ56779" s="55"/>
    </row>
    <row r="56780" spans="2:78">
      <c r="B56780" s="55"/>
      <c r="C56780" s="55"/>
      <c r="BM56780" s="55"/>
      <c r="BN56780" s="55"/>
      <c r="BO56780" s="55"/>
      <c r="BP56780" s="55"/>
      <c r="BQ56780" s="55"/>
      <c r="BR56780" s="55"/>
      <c r="BS56780" s="55"/>
      <c r="BT56780" s="55"/>
      <c r="BU56780" s="55"/>
      <c r="BV56780" s="55"/>
      <c r="BW56780" s="55"/>
      <c r="BX56780" s="55"/>
      <c r="BY56780" s="55"/>
      <c r="BZ56780" s="55"/>
    </row>
    <row r="56781" spans="2:78">
      <c r="B56781" s="55"/>
      <c r="C56781" s="55"/>
      <c r="BM56781" s="55"/>
      <c r="BN56781" s="55"/>
      <c r="BO56781" s="55"/>
      <c r="BP56781" s="55"/>
      <c r="BQ56781" s="55"/>
      <c r="BR56781" s="55"/>
      <c r="BS56781" s="55"/>
      <c r="BT56781" s="55"/>
      <c r="BU56781" s="55"/>
      <c r="BV56781" s="55"/>
      <c r="BW56781" s="55"/>
      <c r="BX56781" s="55"/>
      <c r="BY56781" s="55"/>
      <c r="BZ56781" s="55"/>
    </row>
    <row r="56782" spans="2:78">
      <c r="B56782" s="55"/>
      <c r="C56782" s="55"/>
      <c r="BM56782" s="55"/>
      <c r="BN56782" s="55"/>
      <c r="BO56782" s="55"/>
      <c r="BP56782" s="55"/>
      <c r="BQ56782" s="55"/>
      <c r="BR56782" s="55"/>
      <c r="BS56782" s="55"/>
      <c r="BT56782" s="55"/>
      <c r="BU56782" s="55"/>
      <c r="BV56782" s="55"/>
      <c r="BW56782" s="55"/>
      <c r="BX56782" s="55"/>
      <c r="BY56782" s="55"/>
      <c r="BZ56782" s="55"/>
    </row>
    <row r="56783" spans="2:78">
      <c r="B56783" s="55"/>
      <c r="C56783" s="55"/>
      <c r="BM56783" s="55"/>
      <c r="BN56783" s="55"/>
      <c r="BO56783" s="55"/>
      <c r="BP56783" s="55"/>
      <c r="BQ56783" s="55"/>
      <c r="BR56783" s="55"/>
      <c r="BS56783" s="55"/>
      <c r="BT56783" s="55"/>
      <c r="BU56783" s="55"/>
      <c r="BV56783" s="55"/>
      <c r="BW56783" s="55"/>
      <c r="BX56783" s="55"/>
      <c r="BY56783" s="55"/>
      <c r="BZ56783" s="55"/>
    </row>
    <row r="56784" spans="2:78">
      <c r="B56784" s="55"/>
      <c r="C56784" s="55"/>
      <c r="BM56784" s="55"/>
      <c r="BN56784" s="55"/>
      <c r="BO56784" s="55"/>
      <c r="BP56784" s="55"/>
      <c r="BQ56784" s="55"/>
      <c r="BR56784" s="55"/>
      <c r="BS56784" s="55"/>
      <c r="BT56784" s="55"/>
      <c r="BU56784" s="55"/>
      <c r="BV56784" s="55"/>
      <c r="BW56784" s="55"/>
      <c r="BX56784" s="55"/>
      <c r="BY56784" s="55"/>
      <c r="BZ56784" s="55"/>
    </row>
    <row r="56785" spans="2:78">
      <c r="B56785" s="55"/>
      <c r="C56785" s="55"/>
      <c r="BM56785" s="55"/>
      <c r="BN56785" s="55"/>
      <c r="BO56785" s="55"/>
      <c r="BP56785" s="55"/>
      <c r="BQ56785" s="55"/>
      <c r="BR56785" s="55"/>
      <c r="BS56785" s="55"/>
      <c r="BT56785" s="55"/>
      <c r="BU56785" s="55"/>
      <c r="BV56785" s="55"/>
      <c r="BW56785" s="55"/>
      <c r="BX56785" s="55"/>
      <c r="BY56785" s="55"/>
      <c r="BZ56785" s="55"/>
    </row>
    <row r="56786" spans="2:78">
      <c r="B56786" s="55"/>
      <c r="C56786" s="55"/>
      <c r="BM56786" s="55"/>
      <c r="BN56786" s="55"/>
      <c r="BO56786" s="55"/>
      <c r="BP56786" s="55"/>
      <c r="BQ56786" s="55"/>
      <c r="BR56786" s="55"/>
      <c r="BS56786" s="55"/>
      <c r="BT56786" s="55"/>
      <c r="BU56786" s="55"/>
      <c r="BV56786" s="55"/>
      <c r="BW56786" s="55"/>
      <c r="BX56786" s="55"/>
      <c r="BY56786" s="55"/>
      <c r="BZ56786" s="55"/>
    </row>
    <row r="56787" spans="2:78">
      <c r="B56787" s="55"/>
      <c r="C56787" s="55"/>
      <c r="BM56787" s="55"/>
      <c r="BN56787" s="55"/>
      <c r="BO56787" s="55"/>
      <c r="BP56787" s="55"/>
      <c r="BQ56787" s="55"/>
      <c r="BR56787" s="55"/>
      <c r="BS56787" s="55"/>
      <c r="BT56787" s="55"/>
      <c r="BU56787" s="55"/>
      <c r="BV56787" s="55"/>
      <c r="BW56787" s="55"/>
      <c r="BX56787" s="55"/>
      <c r="BY56787" s="55"/>
      <c r="BZ56787" s="55"/>
    </row>
    <row r="56788" spans="2:78">
      <c r="B56788" s="55"/>
      <c r="C56788" s="55"/>
      <c r="BM56788" s="55"/>
      <c r="BN56788" s="55"/>
      <c r="BO56788" s="55"/>
      <c r="BP56788" s="55"/>
      <c r="BQ56788" s="55"/>
      <c r="BR56788" s="55"/>
      <c r="BS56788" s="55"/>
      <c r="BT56788" s="55"/>
      <c r="BU56788" s="55"/>
      <c r="BV56788" s="55"/>
      <c r="BW56788" s="55"/>
      <c r="BX56788" s="55"/>
      <c r="BY56788" s="55"/>
      <c r="BZ56788" s="55"/>
    </row>
    <row r="56789" spans="2:78">
      <c r="B56789" s="55"/>
      <c r="C56789" s="55"/>
      <c r="BM56789" s="55"/>
      <c r="BN56789" s="55"/>
      <c r="BO56789" s="55"/>
      <c r="BP56789" s="55"/>
      <c r="BQ56789" s="55"/>
      <c r="BR56789" s="55"/>
      <c r="BS56789" s="55"/>
      <c r="BT56789" s="55"/>
      <c r="BU56789" s="55"/>
      <c r="BV56789" s="55"/>
      <c r="BW56789" s="55"/>
      <c r="BX56789" s="55"/>
      <c r="BY56789" s="55"/>
      <c r="BZ56789" s="55"/>
    </row>
    <row r="56790" spans="2:78">
      <c r="B56790" s="55"/>
      <c r="C56790" s="55"/>
      <c r="BM56790" s="55"/>
      <c r="BN56790" s="55"/>
      <c r="BO56790" s="55"/>
      <c r="BP56790" s="55"/>
      <c r="BQ56790" s="55"/>
      <c r="BR56790" s="55"/>
      <c r="BS56790" s="55"/>
      <c r="BT56790" s="55"/>
      <c r="BU56790" s="55"/>
      <c r="BV56790" s="55"/>
      <c r="BW56790" s="55"/>
      <c r="BX56790" s="55"/>
      <c r="BY56790" s="55"/>
      <c r="BZ56790" s="55"/>
    </row>
    <row r="56791" spans="2:78">
      <c r="B56791" s="55"/>
      <c r="C56791" s="55"/>
      <c r="BM56791" s="55"/>
      <c r="BN56791" s="55"/>
      <c r="BO56791" s="55"/>
      <c r="BP56791" s="55"/>
      <c r="BQ56791" s="55"/>
      <c r="BR56791" s="55"/>
      <c r="BS56791" s="55"/>
      <c r="BT56791" s="55"/>
      <c r="BU56791" s="55"/>
      <c r="BV56791" s="55"/>
      <c r="BW56791" s="55"/>
      <c r="BX56791" s="55"/>
      <c r="BY56791" s="55"/>
      <c r="BZ56791" s="55"/>
    </row>
    <row r="56792" spans="2:78">
      <c r="B56792" s="55"/>
      <c r="C56792" s="55"/>
      <c r="BM56792" s="55"/>
      <c r="BN56792" s="55"/>
      <c r="BO56792" s="55"/>
      <c r="BP56792" s="55"/>
      <c r="BQ56792" s="55"/>
      <c r="BR56792" s="55"/>
      <c r="BS56792" s="55"/>
      <c r="BT56792" s="55"/>
      <c r="BU56792" s="55"/>
      <c r="BV56792" s="55"/>
      <c r="BW56792" s="55"/>
      <c r="BX56792" s="55"/>
      <c r="BY56792" s="55"/>
      <c r="BZ56792" s="55"/>
    </row>
    <row r="56793" spans="2:78">
      <c r="B56793" s="55"/>
      <c r="C56793" s="55"/>
      <c r="BM56793" s="55"/>
      <c r="BN56793" s="55"/>
      <c r="BO56793" s="55"/>
      <c r="BP56793" s="55"/>
      <c r="BQ56793" s="55"/>
      <c r="BR56793" s="55"/>
      <c r="BS56793" s="55"/>
      <c r="BT56793" s="55"/>
      <c r="BU56793" s="55"/>
      <c r="BV56793" s="55"/>
      <c r="BW56793" s="55"/>
      <c r="BX56793" s="55"/>
      <c r="BY56793" s="55"/>
      <c r="BZ56793" s="55"/>
    </row>
    <row r="56794" spans="2:78">
      <c r="B56794" s="55"/>
      <c r="C56794" s="55"/>
      <c r="BM56794" s="55"/>
      <c r="BN56794" s="55"/>
      <c r="BO56794" s="55"/>
      <c r="BP56794" s="55"/>
      <c r="BQ56794" s="55"/>
      <c r="BR56794" s="55"/>
      <c r="BS56794" s="55"/>
      <c r="BT56794" s="55"/>
      <c r="BU56794" s="55"/>
      <c r="BV56794" s="55"/>
      <c r="BW56794" s="55"/>
      <c r="BX56794" s="55"/>
      <c r="BY56794" s="55"/>
      <c r="BZ56794" s="55"/>
    </row>
    <row r="56795" spans="2:78">
      <c r="B56795" s="55"/>
      <c r="C56795" s="55"/>
      <c r="BM56795" s="55"/>
      <c r="BN56795" s="55"/>
      <c r="BO56795" s="55"/>
      <c r="BP56795" s="55"/>
      <c r="BQ56795" s="55"/>
      <c r="BR56795" s="55"/>
      <c r="BS56795" s="55"/>
      <c r="BT56795" s="55"/>
      <c r="BU56795" s="55"/>
      <c r="BV56795" s="55"/>
      <c r="BW56795" s="55"/>
      <c r="BX56795" s="55"/>
      <c r="BY56795" s="55"/>
      <c r="BZ56795" s="55"/>
    </row>
    <row r="56796" spans="2:78">
      <c r="B56796" s="55"/>
      <c r="C56796" s="55"/>
      <c r="BM56796" s="55"/>
      <c r="BN56796" s="55"/>
      <c r="BO56796" s="55"/>
      <c r="BP56796" s="55"/>
      <c r="BQ56796" s="55"/>
      <c r="BR56796" s="55"/>
      <c r="BS56796" s="55"/>
      <c r="BT56796" s="55"/>
      <c r="BU56796" s="55"/>
      <c r="BV56796" s="55"/>
      <c r="BW56796" s="55"/>
      <c r="BX56796" s="55"/>
      <c r="BY56796" s="55"/>
      <c r="BZ56796" s="55"/>
    </row>
    <row r="56797" spans="2:78">
      <c r="B56797" s="55"/>
      <c r="C56797" s="55"/>
      <c r="BM56797" s="55"/>
      <c r="BN56797" s="55"/>
      <c r="BO56797" s="55"/>
      <c r="BP56797" s="55"/>
      <c r="BQ56797" s="55"/>
      <c r="BR56797" s="55"/>
      <c r="BS56797" s="55"/>
      <c r="BT56797" s="55"/>
      <c r="BU56797" s="55"/>
      <c r="BV56797" s="55"/>
      <c r="BW56797" s="55"/>
      <c r="BX56797" s="55"/>
      <c r="BY56797" s="55"/>
      <c r="BZ56797" s="55"/>
    </row>
    <row r="56798" spans="2:78">
      <c r="B56798" s="55"/>
      <c r="C56798" s="55"/>
      <c r="BM56798" s="55"/>
      <c r="BN56798" s="55"/>
      <c r="BO56798" s="55"/>
      <c r="BP56798" s="55"/>
      <c r="BQ56798" s="55"/>
      <c r="BR56798" s="55"/>
      <c r="BS56798" s="55"/>
      <c r="BT56798" s="55"/>
      <c r="BU56798" s="55"/>
      <c r="BV56798" s="55"/>
      <c r="BW56798" s="55"/>
      <c r="BX56798" s="55"/>
      <c r="BY56798" s="55"/>
      <c r="BZ56798" s="55"/>
    </row>
    <row r="56799" spans="2:78">
      <c r="B56799" s="55"/>
      <c r="C56799" s="55"/>
      <c r="BM56799" s="55"/>
      <c r="BN56799" s="55"/>
      <c r="BO56799" s="55"/>
      <c r="BP56799" s="55"/>
      <c r="BQ56799" s="55"/>
      <c r="BR56799" s="55"/>
      <c r="BS56799" s="55"/>
      <c r="BT56799" s="55"/>
      <c r="BU56799" s="55"/>
      <c r="BV56799" s="55"/>
      <c r="BW56799" s="55"/>
      <c r="BX56799" s="55"/>
      <c r="BY56799" s="55"/>
      <c r="BZ56799" s="55"/>
    </row>
    <row r="56800" spans="2:78">
      <c r="B56800" s="55"/>
      <c r="C56800" s="55"/>
      <c r="BM56800" s="55"/>
      <c r="BN56800" s="55"/>
      <c r="BO56800" s="55"/>
      <c r="BP56800" s="55"/>
      <c r="BQ56800" s="55"/>
      <c r="BR56800" s="55"/>
      <c r="BS56800" s="55"/>
      <c r="BT56800" s="55"/>
      <c r="BU56800" s="55"/>
      <c r="BV56800" s="55"/>
      <c r="BW56800" s="55"/>
      <c r="BX56800" s="55"/>
      <c r="BY56800" s="55"/>
      <c r="BZ56800" s="55"/>
    </row>
    <row r="56801" spans="2:78">
      <c r="B56801" s="55"/>
      <c r="C56801" s="55"/>
      <c r="BM56801" s="55"/>
      <c r="BN56801" s="55"/>
      <c r="BO56801" s="55"/>
      <c r="BP56801" s="55"/>
      <c r="BQ56801" s="55"/>
      <c r="BR56801" s="55"/>
      <c r="BS56801" s="55"/>
      <c r="BT56801" s="55"/>
      <c r="BU56801" s="55"/>
      <c r="BV56801" s="55"/>
      <c r="BW56801" s="55"/>
      <c r="BX56801" s="55"/>
      <c r="BY56801" s="55"/>
      <c r="BZ56801" s="55"/>
    </row>
    <row r="56802" spans="2:78">
      <c r="B56802" s="55"/>
      <c r="C56802" s="55"/>
      <c r="BM56802" s="55"/>
      <c r="BN56802" s="55"/>
      <c r="BO56802" s="55"/>
      <c r="BP56802" s="55"/>
      <c r="BQ56802" s="55"/>
      <c r="BR56802" s="55"/>
      <c r="BS56802" s="55"/>
      <c r="BT56802" s="55"/>
      <c r="BU56802" s="55"/>
      <c r="BV56802" s="55"/>
      <c r="BW56802" s="55"/>
      <c r="BX56802" s="55"/>
      <c r="BY56802" s="55"/>
      <c r="BZ56802" s="55"/>
    </row>
    <row r="56803" spans="2:78">
      <c r="B56803" s="55"/>
      <c r="C56803" s="55"/>
      <c r="BM56803" s="55"/>
      <c r="BN56803" s="55"/>
      <c r="BO56803" s="55"/>
      <c r="BP56803" s="55"/>
      <c r="BQ56803" s="55"/>
      <c r="BR56803" s="55"/>
      <c r="BS56803" s="55"/>
      <c r="BT56803" s="55"/>
      <c r="BU56803" s="55"/>
      <c r="BV56803" s="55"/>
      <c r="BW56803" s="55"/>
      <c r="BX56803" s="55"/>
      <c r="BY56803" s="55"/>
      <c r="BZ56803" s="55"/>
    </row>
    <row r="56804" spans="2:78">
      <c r="B56804" s="55"/>
      <c r="C56804" s="55"/>
      <c r="BM56804" s="55"/>
      <c r="BN56804" s="55"/>
      <c r="BO56804" s="55"/>
      <c r="BP56804" s="55"/>
      <c r="BQ56804" s="55"/>
      <c r="BR56804" s="55"/>
      <c r="BS56804" s="55"/>
      <c r="BT56804" s="55"/>
      <c r="BU56804" s="55"/>
      <c r="BV56804" s="55"/>
      <c r="BW56804" s="55"/>
      <c r="BX56804" s="55"/>
      <c r="BY56804" s="55"/>
      <c r="BZ56804" s="55"/>
    </row>
    <row r="56805" spans="2:78">
      <c r="B56805" s="55"/>
      <c r="C56805" s="55"/>
      <c r="BM56805" s="55"/>
      <c r="BN56805" s="55"/>
      <c r="BO56805" s="55"/>
      <c r="BP56805" s="55"/>
      <c r="BQ56805" s="55"/>
      <c r="BR56805" s="55"/>
      <c r="BS56805" s="55"/>
      <c r="BT56805" s="55"/>
      <c r="BU56805" s="55"/>
      <c r="BV56805" s="55"/>
      <c r="BW56805" s="55"/>
      <c r="BX56805" s="55"/>
      <c r="BY56805" s="55"/>
      <c r="BZ56805" s="55"/>
    </row>
    <row r="56806" spans="2:78">
      <c r="B56806" s="55"/>
      <c r="C56806" s="55"/>
      <c r="BM56806" s="55"/>
      <c r="BN56806" s="55"/>
      <c r="BO56806" s="55"/>
      <c r="BP56806" s="55"/>
      <c r="BQ56806" s="55"/>
      <c r="BR56806" s="55"/>
      <c r="BS56806" s="55"/>
      <c r="BT56806" s="55"/>
      <c r="BU56806" s="55"/>
      <c r="BV56806" s="55"/>
      <c r="BW56806" s="55"/>
      <c r="BX56806" s="55"/>
      <c r="BY56806" s="55"/>
      <c r="BZ56806" s="55"/>
    </row>
    <row r="56807" spans="2:78">
      <c r="B56807" s="55"/>
      <c r="C56807" s="55"/>
      <c r="BM56807" s="55"/>
      <c r="BN56807" s="55"/>
      <c r="BO56807" s="55"/>
      <c r="BP56807" s="55"/>
      <c r="BQ56807" s="55"/>
      <c r="BR56807" s="55"/>
      <c r="BS56807" s="55"/>
      <c r="BT56807" s="55"/>
      <c r="BU56807" s="55"/>
      <c r="BV56807" s="55"/>
      <c r="BW56807" s="55"/>
      <c r="BX56807" s="55"/>
      <c r="BY56807" s="55"/>
      <c r="BZ56807" s="55"/>
    </row>
    <row r="56808" spans="2:78">
      <c r="B56808" s="55"/>
      <c r="C56808" s="55"/>
      <c r="BM56808" s="55"/>
      <c r="BN56808" s="55"/>
      <c r="BO56808" s="55"/>
      <c r="BP56808" s="55"/>
      <c r="BQ56808" s="55"/>
      <c r="BR56808" s="55"/>
      <c r="BS56808" s="55"/>
      <c r="BT56808" s="55"/>
      <c r="BU56808" s="55"/>
      <c r="BV56808" s="55"/>
      <c r="BW56808" s="55"/>
      <c r="BX56808" s="55"/>
      <c r="BY56808" s="55"/>
      <c r="BZ56808" s="55"/>
    </row>
    <row r="56809" spans="2:78">
      <c r="B56809" s="55"/>
      <c r="C56809" s="55"/>
      <c r="BM56809" s="55"/>
      <c r="BN56809" s="55"/>
      <c r="BO56809" s="55"/>
      <c r="BP56809" s="55"/>
      <c r="BQ56809" s="55"/>
      <c r="BR56809" s="55"/>
      <c r="BS56809" s="55"/>
      <c r="BT56809" s="55"/>
      <c r="BU56809" s="55"/>
      <c r="BV56809" s="55"/>
      <c r="BW56809" s="55"/>
      <c r="BX56809" s="55"/>
      <c r="BY56809" s="55"/>
      <c r="BZ56809" s="55"/>
    </row>
    <row r="56810" spans="2:78">
      <c r="B56810" s="55"/>
      <c r="C56810" s="55"/>
      <c r="BM56810" s="55"/>
      <c r="BN56810" s="55"/>
      <c r="BO56810" s="55"/>
      <c r="BP56810" s="55"/>
      <c r="BQ56810" s="55"/>
      <c r="BR56810" s="55"/>
      <c r="BS56810" s="55"/>
      <c r="BT56810" s="55"/>
      <c r="BU56810" s="55"/>
      <c r="BV56810" s="55"/>
      <c r="BW56810" s="55"/>
      <c r="BX56810" s="55"/>
      <c r="BY56810" s="55"/>
      <c r="BZ56810" s="55"/>
    </row>
    <row r="56811" spans="2:78">
      <c r="B56811" s="55"/>
      <c r="C56811" s="55"/>
      <c r="BM56811" s="55"/>
      <c r="BN56811" s="55"/>
      <c r="BO56811" s="55"/>
      <c r="BP56811" s="55"/>
      <c r="BQ56811" s="55"/>
      <c r="BR56811" s="55"/>
      <c r="BS56811" s="55"/>
      <c r="BT56811" s="55"/>
      <c r="BU56811" s="55"/>
      <c r="BV56811" s="55"/>
      <c r="BW56811" s="55"/>
      <c r="BX56811" s="55"/>
      <c r="BY56811" s="55"/>
      <c r="BZ56811" s="55"/>
    </row>
    <row r="56812" spans="2:78">
      <c r="B56812" s="55"/>
      <c r="C56812" s="55"/>
      <c r="BM56812" s="55"/>
      <c r="BN56812" s="55"/>
      <c r="BO56812" s="55"/>
      <c r="BP56812" s="55"/>
      <c r="BQ56812" s="55"/>
      <c r="BR56812" s="55"/>
      <c r="BS56812" s="55"/>
      <c r="BT56812" s="55"/>
      <c r="BU56812" s="55"/>
      <c r="BV56812" s="55"/>
      <c r="BW56812" s="55"/>
      <c r="BX56812" s="55"/>
      <c r="BY56812" s="55"/>
      <c r="BZ56812" s="55"/>
    </row>
    <row r="56813" spans="2:78">
      <c r="B56813" s="55"/>
      <c r="C56813" s="55"/>
      <c r="BM56813" s="55"/>
      <c r="BN56813" s="55"/>
      <c r="BO56813" s="55"/>
      <c r="BP56813" s="55"/>
      <c r="BQ56813" s="55"/>
      <c r="BR56813" s="55"/>
      <c r="BS56813" s="55"/>
      <c r="BT56813" s="55"/>
      <c r="BU56813" s="55"/>
      <c r="BV56813" s="55"/>
      <c r="BW56813" s="55"/>
      <c r="BX56813" s="55"/>
      <c r="BY56813" s="55"/>
      <c r="BZ56813" s="55"/>
    </row>
    <row r="56814" spans="2:78">
      <c r="B56814" s="55"/>
      <c r="C56814" s="55"/>
      <c r="BM56814" s="55"/>
      <c r="BN56814" s="55"/>
      <c r="BO56814" s="55"/>
      <c r="BP56814" s="55"/>
      <c r="BQ56814" s="55"/>
      <c r="BR56814" s="55"/>
      <c r="BS56814" s="55"/>
      <c r="BT56814" s="55"/>
      <c r="BU56814" s="55"/>
      <c r="BV56814" s="55"/>
      <c r="BW56814" s="55"/>
      <c r="BX56814" s="55"/>
      <c r="BY56814" s="55"/>
      <c r="BZ56814" s="55"/>
    </row>
    <row r="56815" spans="2:78">
      <c r="B56815" s="55"/>
      <c r="C56815" s="55"/>
      <c r="BM56815" s="55"/>
      <c r="BN56815" s="55"/>
      <c r="BO56815" s="55"/>
      <c r="BP56815" s="55"/>
      <c r="BQ56815" s="55"/>
      <c r="BR56815" s="55"/>
      <c r="BS56815" s="55"/>
      <c r="BT56815" s="55"/>
      <c r="BU56815" s="55"/>
      <c r="BV56815" s="55"/>
      <c r="BW56815" s="55"/>
      <c r="BX56815" s="55"/>
      <c r="BY56815" s="55"/>
      <c r="BZ56815" s="55"/>
    </row>
    <row r="56816" spans="2:78">
      <c r="B56816" s="55"/>
      <c r="C56816" s="55"/>
      <c r="BM56816" s="55"/>
      <c r="BN56816" s="55"/>
      <c r="BO56816" s="55"/>
      <c r="BP56816" s="55"/>
      <c r="BQ56816" s="55"/>
      <c r="BR56816" s="55"/>
      <c r="BS56816" s="55"/>
      <c r="BT56816" s="55"/>
      <c r="BU56816" s="55"/>
      <c r="BV56816" s="55"/>
      <c r="BW56816" s="55"/>
      <c r="BX56816" s="55"/>
      <c r="BY56816" s="55"/>
      <c r="BZ56816" s="55"/>
    </row>
    <row r="56817" spans="2:78">
      <c r="B56817" s="55"/>
      <c r="C56817" s="55"/>
      <c r="BM56817" s="55"/>
      <c r="BN56817" s="55"/>
      <c r="BO56817" s="55"/>
      <c r="BP56817" s="55"/>
      <c r="BQ56817" s="55"/>
      <c r="BR56817" s="55"/>
      <c r="BS56817" s="55"/>
      <c r="BT56817" s="55"/>
      <c r="BU56817" s="55"/>
      <c r="BV56817" s="55"/>
      <c r="BW56817" s="55"/>
      <c r="BX56817" s="55"/>
      <c r="BY56817" s="55"/>
      <c r="BZ56817" s="55"/>
    </row>
    <row r="56818" spans="2:78">
      <c r="B56818" s="55"/>
      <c r="C56818" s="55"/>
      <c r="BM56818" s="55"/>
      <c r="BN56818" s="55"/>
      <c r="BO56818" s="55"/>
      <c r="BP56818" s="55"/>
      <c r="BQ56818" s="55"/>
      <c r="BR56818" s="55"/>
      <c r="BS56818" s="55"/>
      <c r="BT56818" s="55"/>
      <c r="BU56818" s="55"/>
      <c r="BV56818" s="55"/>
      <c r="BW56818" s="55"/>
      <c r="BX56818" s="55"/>
      <c r="BY56818" s="55"/>
      <c r="BZ56818" s="55"/>
    </row>
    <row r="56819" spans="2:78">
      <c r="B56819" s="55"/>
      <c r="C56819" s="55"/>
      <c r="BM56819" s="55"/>
      <c r="BN56819" s="55"/>
      <c r="BO56819" s="55"/>
      <c r="BP56819" s="55"/>
      <c r="BQ56819" s="55"/>
      <c r="BR56819" s="55"/>
      <c r="BS56819" s="55"/>
      <c r="BT56819" s="55"/>
      <c r="BU56819" s="55"/>
      <c r="BV56819" s="55"/>
      <c r="BW56819" s="55"/>
      <c r="BX56819" s="55"/>
      <c r="BY56819" s="55"/>
      <c r="BZ56819" s="55"/>
    </row>
    <row r="56820" spans="2:78">
      <c r="B56820" s="55"/>
      <c r="C56820" s="55"/>
      <c r="BM56820" s="55"/>
      <c r="BN56820" s="55"/>
      <c r="BO56820" s="55"/>
      <c r="BP56820" s="55"/>
      <c r="BQ56820" s="55"/>
      <c r="BR56820" s="55"/>
      <c r="BS56820" s="55"/>
      <c r="BT56820" s="55"/>
      <c r="BU56820" s="55"/>
      <c r="BV56820" s="55"/>
      <c r="BW56820" s="55"/>
      <c r="BX56820" s="55"/>
      <c r="BY56820" s="55"/>
      <c r="BZ56820" s="55"/>
    </row>
    <row r="56821" spans="2:78">
      <c r="B56821" s="55"/>
      <c r="C56821" s="55"/>
      <c r="BM56821" s="55"/>
      <c r="BN56821" s="55"/>
      <c r="BO56821" s="55"/>
      <c r="BP56821" s="55"/>
      <c r="BQ56821" s="55"/>
      <c r="BR56821" s="55"/>
      <c r="BS56821" s="55"/>
      <c r="BT56821" s="55"/>
      <c r="BU56821" s="55"/>
      <c r="BV56821" s="55"/>
      <c r="BW56821" s="55"/>
      <c r="BX56821" s="55"/>
      <c r="BY56821" s="55"/>
      <c r="BZ56821" s="55"/>
    </row>
    <row r="56822" spans="2:78">
      <c r="B56822" s="55"/>
      <c r="C56822" s="55"/>
      <c r="BM56822" s="55"/>
      <c r="BN56822" s="55"/>
      <c r="BO56822" s="55"/>
      <c r="BP56822" s="55"/>
      <c r="BQ56822" s="55"/>
      <c r="BR56822" s="55"/>
      <c r="BS56822" s="55"/>
      <c r="BT56822" s="55"/>
      <c r="BU56822" s="55"/>
      <c r="BV56822" s="55"/>
      <c r="BW56822" s="55"/>
      <c r="BX56822" s="55"/>
      <c r="BY56822" s="55"/>
      <c r="BZ56822" s="55"/>
    </row>
    <row r="56823" spans="2:78">
      <c r="B56823" s="55"/>
      <c r="C56823" s="55"/>
      <c r="BM56823" s="55"/>
      <c r="BN56823" s="55"/>
      <c r="BO56823" s="55"/>
      <c r="BP56823" s="55"/>
      <c r="BQ56823" s="55"/>
      <c r="BR56823" s="55"/>
      <c r="BS56823" s="55"/>
      <c r="BT56823" s="55"/>
      <c r="BU56823" s="55"/>
      <c r="BV56823" s="55"/>
      <c r="BW56823" s="55"/>
      <c r="BX56823" s="55"/>
      <c r="BY56823" s="55"/>
      <c r="BZ56823" s="55"/>
    </row>
    <row r="56824" spans="2:78">
      <c r="B56824" s="55"/>
      <c r="C56824" s="55"/>
      <c r="BM56824" s="55"/>
      <c r="BN56824" s="55"/>
      <c r="BO56824" s="55"/>
      <c r="BP56824" s="55"/>
      <c r="BQ56824" s="55"/>
      <c r="BR56824" s="55"/>
      <c r="BS56824" s="55"/>
      <c r="BT56824" s="55"/>
      <c r="BU56824" s="55"/>
      <c r="BV56824" s="55"/>
      <c r="BW56824" s="55"/>
      <c r="BX56824" s="55"/>
      <c r="BY56824" s="55"/>
      <c r="BZ56824" s="55"/>
    </row>
    <row r="56825" spans="2:78">
      <c r="B56825" s="55"/>
      <c r="C56825" s="55"/>
      <c r="BM56825" s="55"/>
      <c r="BN56825" s="55"/>
      <c r="BO56825" s="55"/>
      <c r="BP56825" s="55"/>
      <c r="BQ56825" s="55"/>
      <c r="BR56825" s="55"/>
      <c r="BS56825" s="55"/>
      <c r="BT56825" s="55"/>
      <c r="BU56825" s="55"/>
      <c r="BV56825" s="55"/>
      <c r="BW56825" s="55"/>
      <c r="BX56825" s="55"/>
      <c r="BY56825" s="55"/>
      <c r="BZ56825" s="55"/>
    </row>
    <row r="56826" spans="2:78">
      <c r="B56826" s="55"/>
      <c r="C56826" s="55"/>
      <c r="BM56826" s="55"/>
      <c r="BN56826" s="55"/>
      <c r="BO56826" s="55"/>
      <c r="BP56826" s="55"/>
      <c r="BQ56826" s="55"/>
      <c r="BR56826" s="55"/>
      <c r="BS56826" s="55"/>
      <c r="BT56826" s="55"/>
      <c r="BU56826" s="55"/>
      <c r="BV56826" s="55"/>
      <c r="BW56826" s="55"/>
      <c r="BX56826" s="55"/>
      <c r="BY56826" s="55"/>
      <c r="BZ56826" s="55"/>
    </row>
    <row r="56827" spans="2:78">
      <c r="B56827" s="55"/>
      <c r="C56827" s="55"/>
      <c r="BM56827" s="55"/>
      <c r="BN56827" s="55"/>
      <c r="BO56827" s="55"/>
      <c r="BP56827" s="55"/>
      <c r="BQ56827" s="55"/>
      <c r="BR56827" s="55"/>
      <c r="BS56827" s="55"/>
      <c r="BT56827" s="55"/>
      <c r="BU56827" s="55"/>
      <c r="BV56827" s="55"/>
      <c r="BW56827" s="55"/>
      <c r="BX56827" s="55"/>
      <c r="BY56827" s="55"/>
      <c r="BZ56827" s="55"/>
    </row>
    <row r="56828" spans="2:78">
      <c r="B56828" s="55"/>
      <c r="C56828" s="55"/>
      <c r="BM56828" s="55"/>
      <c r="BN56828" s="55"/>
      <c r="BO56828" s="55"/>
      <c r="BP56828" s="55"/>
      <c r="BQ56828" s="55"/>
      <c r="BR56828" s="55"/>
      <c r="BS56828" s="55"/>
      <c r="BT56828" s="55"/>
      <c r="BU56828" s="55"/>
      <c r="BV56828" s="55"/>
      <c r="BW56828" s="55"/>
      <c r="BX56828" s="55"/>
      <c r="BY56828" s="55"/>
      <c r="BZ56828" s="55"/>
    </row>
    <row r="56829" spans="2:78">
      <c r="B56829" s="55"/>
      <c r="C56829" s="55"/>
      <c r="BM56829" s="55"/>
      <c r="BN56829" s="55"/>
      <c r="BO56829" s="55"/>
      <c r="BP56829" s="55"/>
      <c r="BQ56829" s="55"/>
      <c r="BR56829" s="55"/>
      <c r="BS56829" s="55"/>
      <c r="BT56829" s="55"/>
      <c r="BU56829" s="55"/>
      <c r="BV56829" s="55"/>
      <c r="BW56829" s="55"/>
      <c r="BX56829" s="55"/>
      <c r="BY56829" s="55"/>
      <c r="BZ56829" s="55"/>
    </row>
    <row r="56830" spans="2:78">
      <c r="B56830" s="55"/>
      <c r="C56830" s="55"/>
      <c r="BM56830" s="55"/>
      <c r="BN56830" s="55"/>
      <c r="BO56830" s="55"/>
      <c r="BP56830" s="55"/>
      <c r="BQ56830" s="55"/>
      <c r="BR56830" s="55"/>
      <c r="BS56830" s="55"/>
      <c r="BT56830" s="55"/>
      <c r="BU56830" s="55"/>
      <c r="BV56830" s="55"/>
      <c r="BW56830" s="55"/>
      <c r="BX56830" s="55"/>
      <c r="BY56830" s="55"/>
      <c r="BZ56830" s="55"/>
    </row>
    <row r="56831" spans="2:78">
      <c r="B56831" s="55"/>
      <c r="C56831" s="55"/>
      <c r="BM56831" s="55"/>
      <c r="BN56831" s="55"/>
      <c r="BO56831" s="55"/>
      <c r="BP56831" s="55"/>
      <c r="BQ56831" s="55"/>
      <c r="BR56831" s="55"/>
      <c r="BS56831" s="55"/>
      <c r="BT56831" s="55"/>
      <c r="BU56831" s="55"/>
      <c r="BV56831" s="55"/>
      <c r="BW56831" s="55"/>
      <c r="BX56831" s="55"/>
      <c r="BY56831" s="55"/>
      <c r="BZ56831" s="55"/>
    </row>
    <row r="56832" spans="2:78">
      <c r="B56832" s="55"/>
      <c r="C56832" s="55"/>
      <c r="BM56832" s="55"/>
      <c r="BN56832" s="55"/>
      <c r="BO56832" s="55"/>
      <c r="BP56832" s="55"/>
      <c r="BQ56832" s="55"/>
      <c r="BR56832" s="55"/>
      <c r="BS56832" s="55"/>
      <c r="BT56832" s="55"/>
      <c r="BU56832" s="55"/>
      <c r="BV56832" s="55"/>
      <c r="BW56832" s="55"/>
      <c r="BX56832" s="55"/>
      <c r="BY56832" s="55"/>
      <c r="BZ56832" s="55"/>
    </row>
    <row r="56833" spans="2:78">
      <c r="B56833" s="55"/>
      <c r="C56833" s="55"/>
      <c r="BM56833" s="55"/>
      <c r="BN56833" s="55"/>
      <c r="BO56833" s="55"/>
      <c r="BP56833" s="55"/>
      <c r="BQ56833" s="55"/>
      <c r="BR56833" s="55"/>
      <c r="BS56833" s="55"/>
      <c r="BT56833" s="55"/>
      <c r="BU56833" s="55"/>
      <c r="BV56833" s="55"/>
      <c r="BW56833" s="55"/>
      <c r="BX56833" s="55"/>
      <c r="BY56833" s="55"/>
      <c r="BZ56833" s="55"/>
    </row>
    <row r="56834" spans="2:78">
      <c r="B56834" s="55"/>
      <c r="C56834" s="55"/>
      <c r="BM56834" s="55"/>
      <c r="BN56834" s="55"/>
      <c r="BO56834" s="55"/>
      <c r="BP56834" s="55"/>
      <c r="BQ56834" s="55"/>
      <c r="BR56834" s="55"/>
      <c r="BS56834" s="55"/>
      <c r="BT56834" s="55"/>
      <c r="BU56834" s="55"/>
      <c r="BV56834" s="55"/>
      <c r="BW56834" s="55"/>
      <c r="BX56834" s="55"/>
      <c r="BY56834" s="55"/>
      <c r="BZ56834" s="55"/>
    </row>
    <row r="56835" spans="2:78">
      <c r="B56835" s="55"/>
      <c r="C56835" s="55"/>
      <c r="BM56835" s="55"/>
      <c r="BN56835" s="55"/>
      <c r="BO56835" s="55"/>
      <c r="BP56835" s="55"/>
      <c r="BQ56835" s="55"/>
      <c r="BR56835" s="55"/>
      <c r="BS56835" s="55"/>
      <c r="BT56835" s="55"/>
      <c r="BU56835" s="55"/>
      <c r="BV56835" s="55"/>
      <c r="BW56835" s="55"/>
      <c r="BX56835" s="55"/>
      <c r="BY56835" s="55"/>
      <c r="BZ56835" s="55"/>
    </row>
    <row r="56836" spans="2:78">
      <c r="B56836" s="55"/>
      <c r="C56836" s="55"/>
      <c r="BM56836" s="55"/>
      <c r="BN56836" s="55"/>
      <c r="BO56836" s="55"/>
      <c r="BP56836" s="55"/>
      <c r="BQ56836" s="55"/>
      <c r="BR56836" s="55"/>
      <c r="BS56836" s="55"/>
      <c r="BT56836" s="55"/>
      <c r="BU56836" s="55"/>
      <c r="BV56836" s="55"/>
      <c r="BW56836" s="55"/>
      <c r="BX56836" s="55"/>
      <c r="BY56836" s="55"/>
      <c r="BZ56836" s="55"/>
    </row>
    <row r="56837" spans="2:78">
      <c r="B56837" s="55"/>
      <c r="C56837" s="55"/>
      <c r="BM56837" s="55"/>
      <c r="BN56837" s="55"/>
      <c r="BO56837" s="55"/>
      <c r="BP56837" s="55"/>
      <c r="BQ56837" s="55"/>
      <c r="BR56837" s="55"/>
      <c r="BS56837" s="55"/>
      <c r="BT56837" s="55"/>
      <c r="BU56837" s="55"/>
      <c r="BV56837" s="55"/>
      <c r="BW56837" s="55"/>
      <c r="BX56837" s="55"/>
      <c r="BY56837" s="55"/>
      <c r="BZ56837" s="55"/>
    </row>
    <row r="56838" spans="2:78">
      <c r="B56838" s="55"/>
      <c r="C56838" s="55"/>
      <c r="BM56838" s="55"/>
      <c r="BN56838" s="55"/>
      <c r="BO56838" s="55"/>
      <c r="BP56838" s="55"/>
      <c r="BQ56838" s="55"/>
      <c r="BR56838" s="55"/>
      <c r="BS56838" s="55"/>
      <c r="BT56838" s="55"/>
      <c r="BU56838" s="55"/>
      <c r="BV56838" s="55"/>
      <c r="BW56838" s="55"/>
      <c r="BX56838" s="55"/>
      <c r="BY56838" s="55"/>
      <c r="BZ56838" s="55"/>
    </row>
    <row r="56839" spans="2:78">
      <c r="B56839" s="55"/>
      <c r="C56839" s="55"/>
      <c r="BM56839" s="55"/>
      <c r="BN56839" s="55"/>
      <c r="BO56839" s="55"/>
      <c r="BP56839" s="55"/>
      <c r="BQ56839" s="55"/>
      <c r="BR56839" s="55"/>
      <c r="BS56839" s="55"/>
      <c r="BT56839" s="55"/>
      <c r="BU56839" s="55"/>
      <c r="BV56839" s="55"/>
      <c r="BW56839" s="55"/>
      <c r="BX56839" s="55"/>
      <c r="BY56839" s="55"/>
      <c r="BZ56839" s="55"/>
    </row>
    <row r="56840" spans="2:78">
      <c r="B56840" s="55"/>
      <c r="C56840" s="55"/>
      <c r="BM56840" s="55"/>
      <c r="BN56840" s="55"/>
      <c r="BO56840" s="55"/>
      <c r="BP56840" s="55"/>
      <c r="BQ56840" s="55"/>
      <c r="BR56840" s="55"/>
      <c r="BS56840" s="55"/>
      <c r="BT56840" s="55"/>
      <c r="BU56840" s="55"/>
      <c r="BV56840" s="55"/>
      <c r="BW56840" s="55"/>
      <c r="BX56840" s="55"/>
      <c r="BY56840" s="55"/>
      <c r="BZ56840" s="55"/>
    </row>
    <row r="56841" spans="2:78">
      <c r="B56841" s="55"/>
      <c r="C56841" s="55"/>
      <c r="BM56841" s="55"/>
      <c r="BN56841" s="55"/>
      <c r="BO56841" s="55"/>
      <c r="BP56841" s="55"/>
      <c r="BQ56841" s="55"/>
      <c r="BR56841" s="55"/>
      <c r="BS56841" s="55"/>
      <c r="BT56841" s="55"/>
      <c r="BU56841" s="55"/>
      <c r="BV56841" s="55"/>
      <c r="BW56841" s="55"/>
      <c r="BX56841" s="55"/>
      <c r="BY56841" s="55"/>
      <c r="BZ56841" s="55"/>
    </row>
    <row r="56842" spans="2:78">
      <c r="B56842" s="55"/>
      <c r="C56842" s="55"/>
      <c r="BM56842" s="55"/>
      <c r="BN56842" s="55"/>
      <c r="BO56842" s="55"/>
      <c r="BP56842" s="55"/>
      <c r="BQ56842" s="55"/>
      <c r="BR56842" s="55"/>
      <c r="BS56842" s="55"/>
      <c r="BT56842" s="55"/>
      <c r="BU56842" s="55"/>
      <c r="BV56842" s="55"/>
      <c r="BW56842" s="55"/>
      <c r="BX56842" s="55"/>
      <c r="BY56842" s="55"/>
      <c r="BZ56842" s="55"/>
    </row>
    <row r="56843" spans="2:78">
      <c r="B56843" s="55"/>
      <c r="C56843" s="55"/>
      <c r="BM56843" s="55"/>
      <c r="BN56843" s="55"/>
      <c r="BO56843" s="55"/>
      <c r="BP56843" s="55"/>
      <c r="BQ56843" s="55"/>
      <c r="BR56843" s="55"/>
      <c r="BS56843" s="55"/>
      <c r="BT56843" s="55"/>
      <c r="BU56843" s="55"/>
      <c r="BV56843" s="55"/>
      <c r="BW56843" s="55"/>
      <c r="BX56843" s="55"/>
      <c r="BY56843" s="55"/>
      <c r="BZ56843" s="55"/>
    </row>
    <row r="56844" spans="2:78">
      <c r="B56844" s="55"/>
      <c r="C56844" s="55"/>
      <c r="BM56844" s="55"/>
      <c r="BN56844" s="55"/>
      <c r="BO56844" s="55"/>
      <c r="BP56844" s="55"/>
      <c r="BQ56844" s="55"/>
      <c r="BR56844" s="55"/>
      <c r="BS56844" s="55"/>
      <c r="BT56844" s="55"/>
      <c r="BU56844" s="55"/>
      <c r="BV56844" s="55"/>
      <c r="BW56844" s="55"/>
      <c r="BX56844" s="55"/>
      <c r="BY56844" s="55"/>
      <c r="BZ56844" s="55"/>
    </row>
    <row r="56845" spans="2:78">
      <c r="B56845" s="55"/>
      <c r="C56845" s="55"/>
      <c r="BM56845" s="55"/>
      <c r="BN56845" s="55"/>
      <c r="BO56845" s="55"/>
      <c r="BP56845" s="55"/>
      <c r="BQ56845" s="55"/>
      <c r="BR56845" s="55"/>
      <c r="BS56845" s="55"/>
      <c r="BT56845" s="55"/>
      <c r="BU56845" s="55"/>
      <c r="BV56845" s="55"/>
      <c r="BW56845" s="55"/>
      <c r="BX56845" s="55"/>
      <c r="BY56845" s="55"/>
      <c r="BZ56845" s="55"/>
    </row>
    <row r="56846" spans="2:78">
      <c r="B56846" s="55"/>
      <c r="C56846" s="55"/>
      <c r="BM56846" s="55"/>
      <c r="BN56846" s="55"/>
      <c r="BO56846" s="55"/>
      <c r="BP56846" s="55"/>
      <c r="BQ56846" s="55"/>
      <c r="BR56846" s="55"/>
      <c r="BS56846" s="55"/>
      <c r="BT56846" s="55"/>
      <c r="BU56846" s="55"/>
      <c r="BV56846" s="55"/>
      <c r="BW56846" s="55"/>
      <c r="BX56846" s="55"/>
      <c r="BY56846" s="55"/>
      <c r="BZ56846" s="55"/>
    </row>
    <row r="56847" spans="2:78">
      <c r="B56847" s="55"/>
      <c r="C56847" s="55"/>
      <c r="BM56847" s="55"/>
      <c r="BN56847" s="55"/>
      <c r="BO56847" s="55"/>
      <c r="BP56847" s="55"/>
      <c r="BQ56847" s="55"/>
      <c r="BR56847" s="55"/>
      <c r="BS56847" s="55"/>
      <c r="BT56847" s="55"/>
      <c r="BU56847" s="55"/>
      <c r="BV56847" s="55"/>
      <c r="BW56847" s="55"/>
      <c r="BX56847" s="55"/>
      <c r="BY56847" s="55"/>
      <c r="BZ56847" s="55"/>
    </row>
    <row r="56848" spans="2:78">
      <c r="B56848" s="55"/>
      <c r="C56848" s="55"/>
      <c r="BM56848" s="55"/>
      <c r="BN56848" s="55"/>
      <c r="BO56848" s="55"/>
      <c r="BP56848" s="55"/>
      <c r="BQ56848" s="55"/>
      <c r="BR56848" s="55"/>
      <c r="BS56848" s="55"/>
      <c r="BT56848" s="55"/>
      <c r="BU56848" s="55"/>
      <c r="BV56848" s="55"/>
      <c r="BW56848" s="55"/>
      <c r="BX56848" s="55"/>
      <c r="BY56848" s="55"/>
      <c r="BZ56848" s="55"/>
    </row>
    <row r="56849" spans="2:78">
      <c r="B56849" s="55"/>
      <c r="C56849" s="55"/>
      <c r="BM56849" s="55"/>
      <c r="BN56849" s="55"/>
      <c r="BO56849" s="55"/>
      <c r="BP56849" s="55"/>
      <c r="BQ56849" s="55"/>
      <c r="BR56849" s="55"/>
      <c r="BS56849" s="55"/>
      <c r="BT56849" s="55"/>
      <c r="BU56849" s="55"/>
      <c r="BV56849" s="55"/>
      <c r="BW56849" s="55"/>
      <c r="BX56849" s="55"/>
      <c r="BY56849" s="55"/>
      <c r="BZ56849" s="55"/>
    </row>
    <row r="56850" spans="2:78">
      <c r="B56850" s="55"/>
      <c r="C56850" s="55"/>
      <c r="BM56850" s="55"/>
      <c r="BN56850" s="55"/>
      <c r="BO56850" s="55"/>
      <c r="BP56850" s="55"/>
      <c r="BQ56850" s="55"/>
      <c r="BR56850" s="55"/>
      <c r="BS56850" s="55"/>
      <c r="BT56850" s="55"/>
      <c r="BU56850" s="55"/>
      <c r="BV56850" s="55"/>
      <c r="BW56850" s="55"/>
      <c r="BX56850" s="55"/>
      <c r="BY56850" s="55"/>
      <c r="BZ56850" s="55"/>
    </row>
    <row r="56851" spans="2:78">
      <c r="B56851" s="55"/>
      <c r="C56851" s="55"/>
      <c r="BM56851" s="55"/>
      <c r="BN56851" s="55"/>
      <c r="BO56851" s="55"/>
      <c r="BP56851" s="55"/>
      <c r="BQ56851" s="55"/>
      <c r="BR56851" s="55"/>
      <c r="BS56851" s="55"/>
      <c r="BT56851" s="55"/>
      <c r="BU56851" s="55"/>
      <c r="BV56851" s="55"/>
      <c r="BW56851" s="55"/>
      <c r="BX56851" s="55"/>
      <c r="BY56851" s="55"/>
      <c r="BZ56851" s="55"/>
    </row>
    <row r="56852" spans="2:78">
      <c r="B56852" s="55"/>
      <c r="C56852" s="55"/>
      <c r="BM56852" s="55"/>
      <c r="BN56852" s="55"/>
      <c r="BO56852" s="55"/>
      <c r="BP56852" s="55"/>
      <c r="BQ56852" s="55"/>
      <c r="BR56852" s="55"/>
      <c r="BS56852" s="55"/>
      <c r="BT56852" s="55"/>
      <c r="BU56852" s="55"/>
      <c r="BV56852" s="55"/>
      <c r="BW56852" s="55"/>
      <c r="BX56852" s="55"/>
      <c r="BY56852" s="55"/>
      <c r="BZ56852" s="55"/>
    </row>
    <row r="56853" spans="2:78">
      <c r="B56853" s="55"/>
      <c r="C56853" s="55"/>
      <c r="BM56853" s="55"/>
      <c r="BN56853" s="55"/>
      <c r="BO56853" s="55"/>
      <c r="BP56853" s="55"/>
      <c r="BQ56853" s="55"/>
      <c r="BR56853" s="55"/>
      <c r="BS56853" s="55"/>
      <c r="BT56853" s="55"/>
      <c r="BU56853" s="55"/>
      <c r="BV56853" s="55"/>
      <c r="BW56853" s="55"/>
      <c r="BX56853" s="55"/>
      <c r="BY56853" s="55"/>
      <c r="BZ56853" s="55"/>
    </row>
    <row r="56854" spans="2:78">
      <c r="B56854" s="55"/>
      <c r="C56854" s="55"/>
      <c r="BM56854" s="55"/>
      <c r="BN56854" s="55"/>
      <c r="BO56854" s="55"/>
      <c r="BP56854" s="55"/>
      <c r="BQ56854" s="55"/>
      <c r="BR56854" s="55"/>
      <c r="BS56854" s="55"/>
      <c r="BT56854" s="55"/>
      <c r="BU56854" s="55"/>
      <c r="BV56854" s="55"/>
      <c r="BW56854" s="55"/>
      <c r="BX56854" s="55"/>
      <c r="BY56854" s="55"/>
      <c r="BZ56854" s="55"/>
    </row>
    <row r="56855" spans="2:78">
      <c r="B56855" s="55"/>
      <c r="C56855" s="55"/>
      <c r="BM56855" s="55"/>
      <c r="BN56855" s="55"/>
      <c r="BO56855" s="55"/>
      <c r="BP56855" s="55"/>
      <c r="BQ56855" s="55"/>
      <c r="BR56855" s="55"/>
      <c r="BS56855" s="55"/>
      <c r="BT56855" s="55"/>
      <c r="BU56855" s="55"/>
      <c r="BV56855" s="55"/>
      <c r="BW56855" s="55"/>
      <c r="BX56855" s="55"/>
      <c r="BY56855" s="55"/>
      <c r="BZ56855" s="55"/>
    </row>
    <row r="56856" spans="2:78">
      <c r="B56856" s="55"/>
      <c r="C56856" s="55"/>
      <c r="BM56856" s="55"/>
      <c r="BN56856" s="55"/>
      <c r="BO56856" s="55"/>
      <c r="BP56856" s="55"/>
      <c r="BQ56856" s="55"/>
      <c r="BR56856" s="55"/>
      <c r="BS56856" s="55"/>
      <c r="BT56856" s="55"/>
      <c r="BU56856" s="55"/>
      <c r="BV56856" s="55"/>
      <c r="BW56856" s="55"/>
      <c r="BX56856" s="55"/>
      <c r="BY56856" s="55"/>
      <c r="BZ56856" s="55"/>
    </row>
    <row r="56857" spans="2:78">
      <c r="B56857" s="55"/>
      <c r="C56857" s="55"/>
      <c r="BM56857" s="55"/>
      <c r="BN56857" s="55"/>
      <c r="BO56857" s="55"/>
      <c r="BP56857" s="55"/>
      <c r="BQ56857" s="55"/>
      <c r="BR56857" s="55"/>
      <c r="BS56857" s="55"/>
      <c r="BT56857" s="55"/>
      <c r="BU56857" s="55"/>
      <c r="BV56857" s="55"/>
      <c r="BW56857" s="55"/>
      <c r="BX56857" s="55"/>
      <c r="BY56857" s="55"/>
      <c r="BZ56857" s="55"/>
    </row>
    <row r="56858" spans="2:78">
      <c r="B56858" s="55"/>
      <c r="C56858" s="55"/>
      <c r="BM56858" s="55"/>
      <c r="BN56858" s="55"/>
      <c r="BO56858" s="55"/>
      <c r="BP56858" s="55"/>
      <c r="BQ56858" s="55"/>
      <c r="BR56858" s="55"/>
      <c r="BS56858" s="55"/>
      <c r="BT56858" s="55"/>
      <c r="BU56858" s="55"/>
      <c r="BV56858" s="55"/>
      <c r="BW56858" s="55"/>
      <c r="BX56858" s="55"/>
      <c r="BY56858" s="55"/>
      <c r="BZ56858" s="55"/>
    </row>
    <row r="56859" spans="2:78">
      <c r="B56859" s="55"/>
      <c r="C56859" s="55"/>
      <c r="BM56859" s="55"/>
      <c r="BN56859" s="55"/>
      <c r="BO56859" s="55"/>
      <c r="BP56859" s="55"/>
      <c r="BQ56859" s="55"/>
      <c r="BR56859" s="55"/>
      <c r="BS56859" s="55"/>
      <c r="BT56859" s="55"/>
      <c r="BU56859" s="55"/>
      <c r="BV56859" s="55"/>
      <c r="BW56859" s="55"/>
      <c r="BX56859" s="55"/>
      <c r="BY56859" s="55"/>
      <c r="BZ56859" s="55"/>
    </row>
    <row r="56860" spans="2:78">
      <c r="B56860" s="55"/>
      <c r="C56860" s="55"/>
      <c r="BM56860" s="55"/>
      <c r="BN56860" s="55"/>
      <c r="BO56860" s="55"/>
      <c r="BP56860" s="55"/>
      <c r="BQ56860" s="55"/>
      <c r="BR56860" s="55"/>
      <c r="BS56860" s="55"/>
      <c r="BT56860" s="55"/>
      <c r="BU56860" s="55"/>
      <c r="BV56860" s="55"/>
      <c r="BW56860" s="55"/>
      <c r="BX56860" s="55"/>
      <c r="BY56860" s="55"/>
      <c r="BZ56860" s="55"/>
    </row>
    <row r="56861" spans="2:78">
      <c r="B56861" s="55"/>
      <c r="C56861" s="55"/>
      <c r="BM56861" s="55"/>
      <c r="BN56861" s="55"/>
      <c r="BO56861" s="55"/>
      <c r="BP56861" s="55"/>
      <c r="BQ56861" s="55"/>
      <c r="BR56861" s="55"/>
      <c r="BS56861" s="55"/>
      <c r="BT56861" s="55"/>
      <c r="BU56861" s="55"/>
      <c r="BV56861" s="55"/>
      <c r="BW56861" s="55"/>
      <c r="BX56861" s="55"/>
      <c r="BY56861" s="55"/>
      <c r="BZ56861" s="55"/>
    </row>
    <row r="56862" spans="2:78">
      <c r="B56862" s="55"/>
      <c r="C56862" s="55"/>
      <c r="BM56862" s="55"/>
      <c r="BN56862" s="55"/>
      <c r="BO56862" s="55"/>
      <c r="BP56862" s="55"/>
      <c r="BQ56862" s="55"/>
      <c r="BR56862" s="55"/>
      <c r="BS56862" s="55"/>
      <c r="BT56862" s="55"/>
      <c r="BU56862" s="55"/>
      <c r="BV56862" s="55"/>
      <c r="BW56862" s="55"/>
      <c r="BX56862" s="55"/>
      <c r="BY56862" s="55"/>
      <c r="BZ56862" s="55"/>
    </row>
    <row r="56863" spans="2:78">
      <c r="B56863" s="55"/>
      <c r="C56863" s="55"/>
      <c r="BM56863" s="55"/>
      <c r="BN56863" s="55"/>
      <c r="BO56863" s="55"/>
      <c r="BP56863" s="55"/>
      <c r="BQ56863" s="55"/>
      <c r="BR56863" s="55"/>
      <c r="BS56863" s="55"/>
      <c r="BT56863" s="55"/>
      <c r="BU56863" s="55"/>
      <c r="BV56863" s="55"/>
      <c r="BW56863" s="55"/>
      <c r="BX56863" s="55"/>
      <c r="BY56863" s="55"/>
      <c r="BZ56863" s="55"/>
    </row>
    <row r="56864" spans="2:78">
      <c r="B56864" s="55"/>
      <c r="C56864" s="55"/>
      <c r="BM56864" s="55"/>
      <c r="BN56864" s="55"/>
      <c r="BO56864" s="55"/>
      <c r="BP56864" s="55"/>
      <c r="BQ56864" s="55"/>
      <c r="BR56864" s="55"/>
      <c r="BS56864" s="55"/>
      <c r="BT56864" s="55"/>
      <c r="BU56864" s="55"/>
      <c r="BV56864" s="55"/>
      <c r="BW56864" s="55"/>
      <c r="BX56864" s="55"/>
      <c r="BY56864" s="55"/>
      <c r="BZ56864" s="55"/>
    </row>
    <row r="56865" spans="2:78">
      <c r="B56865" s="55"/>
      <c r="C56865" s="55"/>
      <c r="BM56865" s="55"/>
      <c r="BN56865" s="55"/>
      <c r="BO56865" s="55"/>
      <c r="BP56865" s="55"/>
      <c r="BQ56865" s="55"/>
      <c r="BR56865" s="55"/>
      <c r="BS56865" s="55"/>
      <c r="BT56865" s="55"/>
      <c r="BU56865" s="55"/>
      <c r="BV56865" s="55"/>
      <c r="BW56865" s="55"/>
      <c r="BX56865" s="55"/>
      <c r="BY56865" s="55"/>
      <c r="BZ56865" s="55"/>
    </row>
    <row r="56866" spans="2:78">
      <c r="B56866" s="55"/>
      <c r="C56866" s="55"/>
      <c r="BM56866" s="55"/>
      <c r="BN56866" s="55"/>
      <c r="BO56866" s="55"/>
      <c r="BP56866" s="55"/>
      <c r="BQ56866" s="55"/>
      <c r="BR56866" s="55"/>
      <c r="BS56866" s="55"/>
      <c r="BT56866" s="55"/>
      <c r="BU56866" s="55"/>
      <c r="BV56866" s="55"/>
      <c r="BW56866" s="55"/>
      <c r="BX56866" s="55"/>
      <c r="BY56866" s="55"/>
      <c r="BZ56866" s="55"/>
    </row>
    <row r="56867" spans="2:78">
      <c r="B56867" s="55"/>
      <c r="C56867" s="55"/>
      <c r="BM56867" s="55"/>
      <c r="BN56867" s="55"/>
      <c r="BO56867" s="55"/>
      <c r="BP56867" s="55"/>
      <c r="BQ56867" s="55"/>
      <c r="BR56867" s="55"/>
      <c r="BS56867" s="55"/>
      <c r="BT56867" s="55"/>
      <c r="BU56867" s="55"/>
      <c r="BV56867" s="55"/>
      <c r="BW56867" s="55"/>
      <c r="BX56867" s="55"/>
      <c r="BY56867" s="55"/>
      <c r="BZ56867" s="55"/>
    </row>
    <row r="56868" spans="2:78">
      <c r="B56868" s="55"/>
      <c r="C56868" s="55"/>
      <c r="BM56868" s="55"/>
      <c r="BN56868" s="55"/>
      <c r="BO56868" s="55"/>
      <c r="BP56868" s="55"/>
      <c r="BQ56868" s="55"/>
      <c r="BR56868" s="55"/>
      <c r="BS56868" s="55"/>
      <c r="BT56868" s="55"/>
      <c r="BU56868" s="55"/>
      <c r="BV56868" s="55"/>
      <c r="BW56868" s="55"/>
      <c r="BX56868" s="55"/>
      <c r="BY56868" s="55"/>
      <c r="BZ56868" s="55"/>
    </row>
    <row r="56869" spans="2:78">
      <c r="B56869" s="55"/>
      <c r="C56869" s="55"/>
      <c r="BM56869" s="55"/>
      <c r="BN56869" s="55"/>
      <c r="BO56869" s="55"/>
      <c r="BP56869" s="55"/>
      <c r="BQ56869" s="55"/>
      <c r="BR56869" s="55"/>
      <c r="BS56869" s="55"/>
      <c r="BT56869" s="55"/>
      <c r="BU56869" s="55"/>
      <c r="BV56869" s="55"/>
      <c r="BW56869" s="55"/>
      <c r="BX56869" s="55"/>
      <c r="BY56869" s="55"/>
      <c r="BZ56869" s="55"/>
    </row>
    <row r="56870" spans="2:78">
      <c r="B56870" s="55"/>
      <c r="C56870" s="55"/>
      <c r="BM56870" s="55"/>
      <c r="BN56870" s="55"/>
      <c r="BO56870" s="55"/>
      <c r="BP56870" s="55"/>
      <c r="BQ56870" s="55"/>
      <c r="BR56870" s="55"/>
      <c r="BS56870" s="55"/>
      <c r="BT56870" s="55"/>
      <c r="BU56870" s="55"/>
      <c r="BV56870" s="55"/>
      <c r="BW56870" s="55"/>
      <c r="BX56870" s="55"/>
      <c r="BY56870" s="55"/>
      <c r="BZ56870" s="55"/>
    </row>
    <row r="56871" spans="2:78">
      <c r="B56871" s="55"/>
      <c r="C56871" s="55"/>
      <c r="BM56871" s="55"/>
      <c r="BN56871" s="55"/>
      <c r="BO56871" s="55"/>
      <c r="BP56871" s="55"/>
      <c r="BQ56871" s="55"/>
      <c r="BR56871" s="55"/>
      <c r="BS56871" s="55"/>
      <c r="BT56871" s="55"/>
      <c r="BU56871" s="55"/>
      <c r="BV56871" s="55"/>
      <c r="BW56871" s="55"/>
      <c r="BX56871" s="55"/>
      <c r="BY56871" s="55"/>
      <c r="BZ56871" s="55"/>
    </row>
    <row r="56872" spans="2:78">
      <c r="B56872" s="55"/>
      <c r="C56872" s="55"/>
      <c r="BM56872" s="55"/>
      <c r="BN56872" s="55"/>
      <c r="BO56872" s="55"/>
      <c r="BP56872" s="55"/>
      <c r="BQ56872" s="55"/>
      <c r="BR56872" s="55"/>
      <c r="BS56872" s="55"/>
      <c r="BT56872" s="55"/>
      <c r="BU56872" s="55"/>
      <c r="BV56872" s="55"/>
      <c r="BW56872" s="55"/>
      <c r="BX56872" s="55"/>
      <c r="BY56872" s="55"/>
      <c r="BZ56872" s="55"/>
    </row>
    <row r="56873" spans="2:78">
      <c r="B56873" s="55"/>
      <c r="C56873" s="55"/>
      <c r="BM56873" s="55"/>
      <c r="BN56873" s="55"/>
      <c r="BO56873" s="55"/>
      <c r="BP56873" s="55"/>
      <c r="BQ56873" s="55"/>
      <c r="BR56873" s="55"/>
      <c r="BS56873" s="55"/>
      <c r="BT56873" s="55"/>
      <c r="BU56873" s="55"/>
      <c r="BV56873" s="55"/>
      <c r="BW56873" s="55"/>
      <c r="BX56873" s="55"/>
      <c r="BY56873" s="55"/>
      <c r="BZ56873" s="55"/>
    </row>
    <row r="56874" spans="2:78">
      <c r="B56874" s="55"/>
      <c r="C56874" s="55"/>
      <c r="BM56874" s="55"/>
      <c r="BN56874" s="55"/>
      <c r="BO56874" s="55"/>
      <c r="BP56874" s="55"/>
      <c r="BQ56874" s="55"/>
      <c r="BR56874" s="55"/>
      <c r="BS56874" s="55"/>
      <c r="BT56874" s="55"/>
      <c r="BU56874" s="55"/>
      <c r="BV56874" s="55"/>
      <c r="BW56874" s="55"/>
      <c r="BX56874" s="55"/>
      <c r="BY56874" s="55"/>
      <c r="BZ56874" s="55"/>
    </row>
    <row r="56875" spans="2:78">
      <c r="B56875" s="55"/>
      <c r="C56875" s="55"/>
      <c r="BM56875" s="55"/>
      <c r="BN56875" s="55"/>
      <c r="BO56875" s="55"/>
      <c r="BP56875" s="55"/>
      <c r="BQ56875" s="55"/>
      <c r="BR56875" s="55"/>
      <c r="BS56875" s="55"/>
      <c r="BT56875" s="55"/>
      <c r="BU56875" s="55"/>
      <c r="BV56875" s="55"/>
      <c r="BW56875" s="55"/>
      <c r="BX56875" s="55"/>
      <c r="BY56875" s="55"/>
      <c r="BZ56875" s="55"/>
    </row>
    <row r="56876" spans="2:78">
      <c r="B56876" s="55"/>
      <c r="C56876" s="55"/>
      <c r="BM56876" s="55"/>
      <c r="BN56876" s="55"/>
      <c r="BO56876" s="55"/>
      <c r="BP56876" s="55"/>
      <c r="BQ56876" s="55"/>
      <c r="BR56876" s="55"/>
      <c r="BS56876" s="55"/>
      <c r="BT56876" s="55"/>
      <c r="BU56876" s="55"/>
      <c r="BV56876" s="55"/>
      <c r="BW56876" s="55"/>
      <c r="BX56876" s="55"/>
      <c r="BY56876" s="55"/>
      <c r="BZ56876" s="55"/>
    </row>
    <row r="56877" spans="2:78">
      <c r="B56877" s="55"/>
      <c r="C56877" s="55"/>
      <c r="BM56877" s="55"/>
      <c r="BN56877" s="55"/>
      <c r="BO56877" s="55"/>
      <c r="BP56877" s="55"/>
      <c r="BQ56877" s="55"/>
      <c r="BR56877" s="55"/>
      <c r="BS56877" s="55"/>
      <c r="BT56877" s="55"/>
      <c r="BU56877" s="55"/>
      <c r="BV56877" s="55"/>
      <c r="BW56877" s="55"/>
      <c r="BX56877" s="55"/>
      <c r="BY56877" s="55"/>
      <c r="BZ56877" s="55"/>
    </row>
    <row r="56878" spans="2:78">
      <c r="B56878" s="55"/>
      <c r="C56878" s="55"/>
      <c r="BM56878" s="55"/>
      <c r="BN56878" s="55"/>
      <c r="BO56878" s="55"/>
      <c r="BP56878" s="55"/>
      <c r="BQ56878" s="55"/>
      <c r="BR56878" s="55"/>
      <c r="BS56878" s="55"/>
      <c r="BT56878" s="55"/>
      <c r="BU56878" s="55"/>
      <c r="BV56878" s="55"/>
      <c r="BW56878" s="55"/>
      <c r="BX56878" s="55"/>
      <c r="BY56878" s="55"/>
      <c r="BZ56878" s="55"/>
    </row>
    <row r="56879" spans="2:78">
      <c r="B56879" s="55"/>
      <c r="C56879" s="55"/>
      <c r="BM56879" s="55"/>
      <c r="BN56879" s="55"/>
      <c r="BO56879" s="55"/>
      <c r="BP56879" s="55"/>
      <c r="BQ56879" s="55"/>
      <c r="BR56879" s="55"/>
      <c r="BS56879" s="55"/>
      <c r="BT56879" s="55"/>
      <c r="BU56879" s="55"/>
      <c r="BV56879" s="55"/>
      <c r="BW56879" s="55"/>
      <c r="BX56879" s="55"/>
      <c r="BY56879" s="55"/>
      <c r="BZ56879" s="55"/>
    </row>
    <row r="56880" spans="2:78">
      <c r="B56880" s="55"/>
      <c r="C56880" s="55"/>
      <c r="BM56880" s="55"/>
      <c r="BN56880" s="55"/>
      <c r="BO56880" s="55"/>
      <c r="BP56880" s="55"/>
      <c r="BQ56880" s="55"/>
      <c r="BR56880" s="55"/>
      <c r="BS56880" s="55"/>
      <c r="BT56880" s="55"/>
      <c r="BU56880" s="55"/>
      <c r="BV56880" s="55"/>
      <c r="BW56880" s="55"/>
      <c r="BX56880" s="55"/>
      <c r="BY56880" s="55"/>
      <c r="BZ56880" s="55"/>
    </row>
    <row r="56881" spans="2:78">
      <c r="B56881" s="55"/>
      <c r="C56881" s="55"/>
      <c r="BM56881" s="55"/>
      <c r="BN56881" s="55"/>
      <c r="BO56881" s="55"/>
      <c r="BP56881" s="55"/>
      <c r="BQ56881" s="55"/>
      <c r="BR56881" s="55"/>
      <c r="BS56881" s="55"/>
      <c r="BT56881" s="55"/>
      <c r="BU56881" s="55"/>
      <c r="BV56881" s="55"/>
      <c r="BW56881" s="55"/>
      <c r="BX56881" s="55"/>
      <c r="BY56881" s="55"/>
      <c r="BZ56881" s="55"/>
    </row>
    <row r="56882" spans="2:78">
      <c r="B56882" s="55"/>
      <c r="C56882" s="55"/>
      <c r="BM56882" s="55"/>
      <c r="BN56882" s="55"/>
      <c r="BO56882" s="55"/>
      <c r="BP56882" s="55"/>
      <c r="BQ56882" s="55"/>
      <c r="BR56882" s="55"/>
      <c r="BS56882" s="55"/>
      <c r="BT56882" s="55"/>
      <c r="BU56882" s="55"/>
      <c r="BV56882" s="55"/>
      <c r="BW56882" s="55"/>
      <c r="BX56882" s="55"/>
      <c r="BY56882" s="55"/>
      <c r="BZ56882" s="55"/>
    </row>
    <row r="56883" spans="2:78">
      <c r="B56883" s="55"/>
      <c r="C56883" s="55"/>
      <c r="BM56883" s="55"/>
      <c r="BN56883" s="55"/>
      <c r="BO56883" s="55"/>
      <c r="BP56883" s="55"/>
      <c r="BQ56883" s="55"/>
      <c r="BR56883" s="55"/>
      <c r="BS56883" s="55"/>
      <c r="BT56883" s="55"/>
      <c r="BU56883" s="55"/>
      <c r="BV56883" s="55"/>
      <c r="BW56883" s="55"/>
      <c r="BX56883" s="55"/>
      <c r="BY56883" s="55"/>
      <c r="BZ56883" s="55"/>
    </row>
    <row r="56884" spans="2:78">
      <c r="B56884" s="55"/>
      <c r="C56884" s="55"/>
      <c r="BM56884" s="55"/>
      <c r="BN56884" s="55"/>
      <c r="BO56884" s="55"/>
      <c r="BP56884" s="55"/>
      <c r="BQ56884" s="55"/>
      <c r="BR56884" s="55"/>
      <c r="BS56884" s="55"/>
      <c r="BT56884" s="55"/>
      <c r="BU56884" s="55"/>
      <c r="BV56884" s="55"/>
      <c r="BW56884" s="55"/>
      <c r="BX56884" s="55"/>
      <c r="BY56884" s="55"/>
      <c r="BZ56884" s="55"/>
    </row>
    <row r="56885" spans="2:78">
      <c r="B56885" s="55"/>
      <c r="C56885" s="55"/>
      <c r="BM56885" s="55"/>
      <c r="BN56885" s="55"/>
      <c r="BO56885" s="55"/>
      <c r="BP56885" s="55"/>
      <c r="BQ56885" s="55"/>
      <c r="BR56885" s="55"/>
      <c r="BS56885" s="55"/>
      <c r="BT56885" s="55"/>
      <c r="BU56885" s="55"/>
      <c r="BV56885" s="55"/>
      <c r="BW56885" s="55"/>
      <c r="BX56885" s="55"/>
      <c r="BY56885" s="55"/>
      <c r="BZ56885" s="55"/>
    </row>
    <row r="56886" spans="2:78">
      <c r="B56886" s="55"/>
      <c r="C56886" s="55"/>
      <c r="BM56886" s="55"/>
      <c r="BN56886" s="55"/>
      <c r="BO56886" s="55"/>
      <c r="BP56886" s="55"/>
      <c r="BQ56886" s="55"/>
      <c r="BR56886" s="55"/>
      <c r="BS56886" s="55"/>
      <c r="BT56886" s="55"/>
      <c r="BU56886" s="55"/>
      <c r="BV56886" s="55"/>
      <c r="BW56886" s="55"/>
      <c r="BX56886" s="55"/>
      <c r="BY56886" s="55"/>
      <c r="BZ56886" s="55"/>
    </row>
    <row r="56887" spans="2:78">
      <c r="B56887" s="55"/>
      <c r="C56887" s="55"/>
      <c r="BM56887" s="55"/>
      <c r="BN56887" s="55"/>
      <c r="BO56887" s="55"/>
      <c r="BP56887" s="55"/>
      <c r="BQ56887" s="55"/>
      <c r="BR56887" s="55"/>
      <c r="BS56887" s="55"/>
      <c r="BT56887" s="55"/>
      <c r="BU56887" s="55"/>
      <c r="BV56887" s="55"/>
      <c r="BW56887" s="55"/>
      <c r="BX56887" s="55"/>
      <c r="BY56887" s="55"/>
      <c r="BZ56887" s="55"/>
    </row>
    <row r="56888" spans="2:78">
      <c r="B56888" s="55"/>
      <c r="C56888" s="55"/>
      <c r="BM56888" s="55"/>
      <c r="BN56888" s="55"/>
      <c r="BO56888" s="55"/>
      <c r="BP56888" s="55"/>
      <c r="BQ56888" s="55"/>
      <c r="BR56888" s="55"/>
      <c r="BS56888" s="55"/>
      <c r="BT56888" s="55"/>
      <c r="BU56888" s="55"/>
      <c r="BV56888" s="55"/>
      <c r="BW56888" s="55"/>
      <c r="BX56888" s="55"/>
      <c r="BY56888" s="55"/>
      <c r="BZ56888" s="55"/>
    </row>
    <row r="56889" spans="2:78">
      <c r="B56889" s="55"/>
      <c r="C56889" s="55"/>
      <c r="BM56889" s="55"/>
      <c r="BN56889" s="55"/>
      <c r="BO56889" s="55"/>
      <c r="BP56889" s="55"/>
      <c r="BQ56889" s="55"/>
      <c r="BR56889" s="55"/>
      <c r="BS56889" s="55"/>
      <c r="BT56889" s="55"/>
      <c r="BU56889" s="55"/>
      <c r="BV56889" s="55"/>
      <c r="BW56889" s="55"/>
      <c r="BX56889" s="55"/>
      <c r="BY56889" s="55"/>
      <c r="BZ56889" s="55"/>
    </row>
    <row r="56890" spans="2:78">
      <c r="B56890" s="55"/>
      <c r="C56890" s="55"/>
      <c r="BM56890" s="55"/>
      <c r="BN56890" s="55"/>
      <c r="BO56890" s="55"/>
      <c r="BP56890" s="55"/>
      <c r="BQ56890" s="55"/>
      <c r="BR56890" s="55"/>
      <c r="BS56890" s="55"/>
      <c r="BT56890" s="55"/>
      <c r="BU56890" s="55"/>
      <c r="BV56890" s="55"/>
      <c r="BW56890" s="55"/>
      <c r="BX56890" s="55"/>
      <c r="BY56890" s="55"/>
      <c r="BZ56890" s="55"/>
    </row>
    <row r="56891" spans="2:78">
      <c r="B56891" s="55"/>
      <c r="C56891" s="55"/>
      <c r="BM56891" s="55"/>
      <c r="BN56891" s="55"/>
      <c r="BO56891" s="55"/>
      <c r="BP56891" s="55"/>
      <c r="BQ56891" s="55"/>
      <c r="BR56891" s="55"/>
      <c r="BS56891" s="55"/>
      <c r="BT56891" s="55"/>
      <c r="BU56891" s="55"/>
      <c r="BV56891" s="55"/>
      <c r="BW56891" s="55"/>
      <c r="BX56891" s="55"/>
      <c r="BY56891" s="55"/>
      <c r="BZ56891" s="55"/>
    </row>
    <row r="56892" spans="2:78">
      <c r="B56892" s="55"/>
      <c r="C56892" s="55"/>
      <c r="BM56892" s="55"/>
      <c r="BN56892" s="55"/>
      <c r="BO56892" s="55"/>
      <c r="BP56892" s="55"/>
      <c r="BQ56892" s="55"/>
      <c r="BR56892" s="55"/>
      <c r="BS56892" s="55"/>
      <c r="BT56892" s="55"/>
      <c r="BU56892" s="55"/>
      <c r="BV56892" s="55"/>
      <c r="BW56892" s="55"/>
      <c r="BX56892" s="55"/>
      <c r="BY56892" s="55"/>
      <c r="BZ56892" s="55"/>
    </row>
    <row r="56893" spans="2:78">
      <c r="B56893" s="55"/>
      <c r="C56893" s="55"/>
      <c r="BM56893" s="55"/>
      <c r="BN56893" s="55"/>
      <c r="BO56893" s="55"/>
      <c r="BP56893" s="55"/>
      <c r="BQ56893" s="55"/>
      <c r="BR56893" s="55"/>
      <c r="BS56893" s="55"/>
      <c r="BT56893" s="55"/>
      <c r="BU56893" s="55"/>
      <c r="BV56893" s="55"/>
      <c r="BW56893" s="55"/>
      <c r="BX56893" s="55"/>
      <c r="BY56893" s="55"/>
      <c r="BZ56893" s="55"/>
    </row>
    <row r="56894" spans="2:78">
      <c r="B56894" s="55"/>
      <c r="C56894" s="55"/>
      <c r="BM56894" s="55"/>
      <c r="BN56894" s="55"/>
      <c r="BO56894" s="55"/>
      <c r="BP56894" s="55"/>
      <c r="BQ56894" s="55"/>
      <c r="BR56894" s="55"/>
      <c r="BS56894" s="55"/>
      <c r="BT56894" s="55"/>
      <c r="BU56894" s="55"/>
      <c r="BV56894" s="55"/>
      <c r="BW56894" s="55"/>
      <c r="BX56894" s="55"/>
      <c r="BY56894" s="55"/>
      <c r="BZ56894" s="55"/>
    </row>
    <row r="56895" spans="2:78">
      <c r="B56895" s="55"/>
      <c r="C56895" s="55"/>
      <c r="BM56895" s="55"/>
      <c r="BN56895" s="55"/>
      <c r="BO56895" s="55"/>
      <c r="BP56895" s="55"/>
      <c r="BQ56895" s="55"/>
      <c r="BR56895" s="55"/>
      <c r="BS56895" s="55"/>
      <c r="BT56895" s="55"/>
      <c r="BU56895" s="55"/>
      <c r="BV56895" s="55"/>
      <c r="BW56895" s="55"/>
      <c r="BX56895" s="55"/>
      <c r="BY56895" s="55"/>
      <c r="BZ56895" s="55"/>
    </row>
    <row r="56896" spans="2:78">
      <c r="B56896" s="55"/>
      <c r="C56896" s="55"/>
      <c r="BM56896" s="55"/>
      <c r="BN56896" s="55"/>
      <c r="BO56896" s="55"/>
      <c r="BP56896" s="55"/>
      <c r="BQ56896" s="55"/>
      <c r="BR56896" s="55"/>
      <c r="BS56896" s="55"/>
      <c r="BT56896" s="55"/>
      <c r="BU56896" s="55"/>
      <c r="BV56896" s="55"/>
      <c r="BW56896" s="55"/>
      <c r="BX56896" s="55"/>
      <c r="BY56896" s="55"/>
      <c r="BZ56896" s="55"/>
    </row>
    <row r="56897" spans="2:78">
      <c r="B56897" s="55"/>
      <c r="C56897" s="55"/>
      <c r="BM56897" s="55"/>
      <c r="BN56897" s="55"/>
      <c r="BO56897" s="55"/>
      <c r="BP56897" s="55"/>
      <c r="BQ56897" s="55"/>
      <c r="BR56897" s="55"/>
      <c r="BS56897" s="55"/>
      <c r="BT56897" s="55"/>
      <c r="BU56897" s="55"/>
      <c r="BV56897" s="55"/>
      <c r="BW56897" s="55"/>
      <c r="BX56897" s="55"/>
      <c r="BY56897" s="55"/>
      <c r="BZ56897" s="55"/>
    </row>
    <row r="56898" spans="2:78">
      <c r="B56898" s="55"/>
      <c r="C56898" s="55"/>
      <c r="BM56898" s="55"/>
      <c r="BN56898" s="55"/>
      <c r="BO56898" s="55"/>
      <c r="BP56898" s="55"/>
      <c r="BQ56898" s="55"/>
      <c r="BR56898" s="55"/>
      <c r="BS56898" s="55"/>
      <c r="BT56898" s="55"/>
      <c r="BU56898" s="55"/>
      <c r="BV56898" s="55"/>
      <c r="BW56898" s="55"/>
      <c r="BX56898" s="55"/>
      <c r="BY56898" s="55"/>
      <c r="BZ56898" s="55"/>
    </row>
    <row r="56899" spans="2:78">
      <c r="B56899" s="55"/>
      <c r="C56899" s="55"/>
      <c r="BM56899" s="55"/>
      <c r="BN56899" s="55"/>
      <c r="BO56899" s="55"/>
      <c r="BP56899" s="55"/>
      <c r="BQ56899" s="55"/>
      <c r="BR56899" s="55"/>
      <c r="BS56899" s="55"/>
      <c r="BT56899" s="55"/>
      <c r="BU56899" s="55"/>
      <c r="BV56899" s="55"/>
      <c r="BW56899" s="55"/>
      <c r="BX56899" s="55"/>
      <c r="BY56899" s="55"/>
      <c r="BZ56899" s="55"/>
    </row>
    <row r="56900" spans="2:78">
      <c r="B56900" s="55"/>
      <c r="C56900" s="55"/>
      <c r="BM56900" s="55"/>
      <c r="BN56900" s="55"/>
      <c r="BO56900" s="55"/>
      <c r="BP56900" s="55"/>
      <c r="BQ56900" s="55"/>
      <c r="BR56900" s="55"/>
      <c r="BS56900" s="55"/>
      <c r="BT56900" s="55"/>
      <c r="BU56900" s="55"/>
      <c r="BV56900" s="55"/>
      <c r="BW56900" s="55"/>
      <c r="BX56900" s="55"/>
      <c r="BY56900" s="55"/>
      <c r="BZ56900" s="55"/>
    </row>
    <row r="56901" spans="2:78">
      <c r="B56901" s="55"/>
      <c r="C56901" s="55"/>
      <c r="BM56901" s="55"/>
      <c r="BN56901" s="55"/>
      <c r="BO56901" s="55"/>
      <c r="BP56901" s="55"/>
      <c r="BQ56901" s="55"/>
      <c r="BR56901" s="55"/>
      <c r="BS56901" s="55"/>
      <c r="BT56901" s="55"/>
      <c r="BU56901" s="55"/>
      <c r="BV56901" s="55"/>
      <c r="BW56901" s="55"/>
      <c r="BX56901" s="55"/>
      <c r="BY56901" s="55"/>
      <c r="BZ56901" s="55"/>
    </row>
    <row r="56902" spans="2:78">
      <c r="B56902" s="55"/>
      <c r="C56902" s="55"/>
      <c r="BM56902" s="55"/>
      <c r="BN56902" s="55"/>
      <c r="BO56902" s="55"/>
      <c r="BP56902" s="55"/>
      <c r="BQ56902" s="55"/>
      <c r="BR56902" s="55"/>
      <c r="BS56902" s="55"/>
      <c r="BT56902" s="55"/>
      <c r="BU56902" s="55"/>
      <c r="BV56902" s="55"/>
      <c r="BW56902" s="55"/>
      <c r="BX56902" s="55"/>
      <c r="BY56902" s="55"/>
      <c r="BZ56902" s="55"/>
    </row>
    <row r="56903" spans="2:78">
      <c r="B56903" s="55"/>
      <c r="C56903" s="55"/>
      <c r="BM56903" s="55"/>
      <c r="BN56903" s="55"/>
      <c r="BO56903" s="55"/>
      <c r="BP56903" s="55"/>
      <c r="BQ56903" s="55"/>
      <c r="BR56903" s="55"/>
      <c r="BS56903" s="55"/>
      <c r="BT56903" s="55"/>
      <c r="BU56903" s="55"/>
      <c r="BV56903" s="55"/>
      <c r="BW56903" s="55"/>
      <c r="BX56903" s="55"/>
      <c r="BY56903" s="55"/>
      <c r="BZ56903" s="55"/>
    </row>
    <row r="56904" spans="2:78">
      <c r="B56904" s="55"/>
      <c r="C56904" s="55"/>
      <c r="BM56904" s="55"/>
      <c r="BN56904" s="55"/>
      <c r="BO56904" s="55"/>
      <c r="BP56904" s="55"/>
      <c r="BQ56904" s="55"/>
      <c r="BR56904" s="55"/>
      <c r="BS56904" s="55"/>
      <c r="BT56904" s="55"/>
      <c r="BU56904" s="55"/>
      <c r="BV56904" s="55"/>
      <c r="BW56904" s="55"/>
      <c r="BX56904" s="55"/>
      <c r="BY56904" s="55"/>
      <c r="BZ56904" s="55"/>
    </row>
    <row r="56905" spans="2:78">
      <c r="B56905" s="55"/>
      <c r="C56905" s="55"/>
      <c r="BM56905" s="55"/>
      <c r="BN56905" s="55"/>
      <c r="BO56905" s="55"/>
      <c r="BP56905" s="55"/>
      <c r="BQ56905" s="55"/>
      <c r="BR56905" s="55"/>
      <c r="BS56905" s="55"/>
      <c r="BT56905" s="55"/>
      <c r="BU56905" s="55"/>
      <c r="BV56905" s="55"/>
      <c r="BW56905" s="55"/>
      <c r="BX56905" s="55"/>
      <c r="BY56905" s="55"/>
      <c r="BZ56905" s="55"/>
    </row>
    <row r="56906" spans="2:78">
      <c r="B56906" s="55"/>
      <c r="C56906" s="55"/>
      <c r="BM56906" s="55"/>
      <c r="BN56906" s="55"/>
      <c r="BO56906" s="55"/>
      <c r="BP56906" s="55"/>
      <c r="BQ56906" s="55"/>
      <c r="BR56906" s="55"/>
      <c r="BS56906" s="55"/>
      <c r="BT56906" s="55"/>
      <c r="BU56906" s="55"/>
      <c r="BV56906" s="55"/>
      <c r="BW56906" s="55"/>
      <c r="BX56906" s="55"/>
      <c r="BY56906" s="55"/>
      <c r="BZ56906" s="55"/>
    </row>
    <row r="56907" spans="2:78">
      <c r="B56907" s="55"/>
      <c r="C56907" s="55"/>
      <c r="BM56907" s="55"/>
      <c r="BN56907" s="55"/>
      <c r="BO56907" s="55"/>
      <c r="BP56907" s="55"/>
      <c r="BQ56907" s="55"/>
      <c r="BR56907" s="55"/>
      <c r="BS56907" s="55"/>
      <c r="BT56907" s="55"/>
      <c r="BU56907" s="55"/>
      <c r="BV56907" s="55"/>
      <c r="BW56907" s="55"/>
      <c r="BX56907" s="55"/>
      <c r="BY56907" s="55"/>
      <c r="BZ56907" s="55"/>
    </row>
    <row r="56908" spans="2:78">
      <c r="B56908" s="55"/>
      <c r="C56908" s="55"/>
      <c r="BM56908" s="55"/>
      <c r="BN56908" s="55"/>
      <c r="BO56908" s="55"/>
      <c r="BP56908" s="55"/>
      <c r="BQ56908" s="55"/>
      <c r="BR56908" s="55"/>
      <c r="BS56908" s="55"/>
      <c r="BT56908" s="55"/>
      <c r="BU56908" s="55"/>
      <c r="BV56908" s="55"/>
      <c r="BW56908" s="55"/>
      <c r="BX56908" s="55"/>
      <c r="BY56908" s="55"/>
      <c r="BZ56908" s="55"/>
    </row>
    <row r="56909" spans="2:78">
      <c r="B56909" s="55"/>
      <c r="C56909" s="55"/>
      <c r="BM56909" s="55"/>
      <c r="BN56909" s="55"/>
      <c r="BO56909" s="55"/>
      <c r="BP56909" s="55"/>
      <c r="BQ56909" s="55"/>
      <c r="BR56909" s="55"/>
      <c r="BS56909" s="55"/>
      <c r="BT56909" s="55"/>
      <c r="BU56909" s="55"/>
      <c r="BV56909" s="55"/>
      <c r="BW56909" s="55"/>
      <c r="BX56909" s="55"/>
      <c r="BY56909" s="55"/>
      <c r="BZ56909" s="55"/>
    </row>
    <row r="56910" spans="2:78">
      <c r="B56910" s="55"/>
      <c r="C56910" s="55"/>
      <c r="BM56910" s="55"/>
      <c r="BN56910" s="55"/>
      <c r="BO56910" s="55"/>
      <c r="BP56910" s="55"/>
      <c r="BQ56910" s="55"/>
      <c r="BR56910" s="55"/>
      <c r="BS56910" s="55"/>
      <c r="BT56910" s="55"/>
      <c r="BU56910" s="55"/>
      <c r="BV56910" s="55"/>
      <c r="BW56910" s="55"/>
      <c r="BX56910" s="55"/>
      <c r="BY56910" s="55"/>
      <c r="BZ56910" s="55"/>
    </row>
    <row r="56911" spans="2:78">
      <c r="B56911" s="55"/>
      <c r="C56911" s="55"/>
      <c r="BM56911" s="55"/>
      <c r="BN56911" s="55"/>
      <c r="BO56911" s="55"/>
      <c r="BP56911" s="55"/>
      <c r="BQ56911" s="55"/>
      <c r="BR56911" s="55"/>
      <c r="BS56911" s="55"/>
      <c r="BT56911" s="55"/>
      <c r="BU56911" s="55"/>
      <c r="BV56911" s="55"/>
      <c r="BW56911" s="55"/>
      <c r="BX56911" s="55"/>
      <c r="BY56911" s="55"/>
      <c r="BZ56911" s="55"/>
    </row>
    <row r="56912" spans="2:78">
      <c r="B56912" s="55"/>
      <c r="C56912" s="55"/>
      <c r="BM56912" s="55"/>
      <c r="BN56912" s="55"/>
      <c r="BO56912" s="55"/>
      <c r="BP56912" s="55"/>
      <c r="BQ56912" s="55"/>
      <c r="BR56912" s="55"/>
      <c r="BS56912" s="55"/>
      <c r="BT56912" s="55"/>
      <c r="BU56912" s="55"/>
      <c r="BV56912" s="55"/>
      <c r="BW56912" s="55"/>
      <c r="BX56912" s="55"/>
      <c r="BY56912" s="55"/>
      <c r="BZ56912" s="55"/>
    </row>
    <row r="56913" spans="2:78">
      <c r="B56913" s="55"/>
      <c r="C56913" s="55"/>
      <c r="BM56913" s="55"/>
      <c r="BN56913" s="55"/>
      <c r="BO56913" s="55"/>
      <c r="BP56913" s="55"/>
      <c r="BQ56913" s="55"/>
      <c r="BR56913" s="55"/>
      <c r="BS56913" s="55"/>
      <c r="BT56913" s="55"/>
      <c r="BU56913" s="55"/>
      <c r="BV56913" s="55"/>
      <c r="BW56913" s="55"/>
      <c r="BX56913" s="55"/>
      <c r="BY56913" s="55"/>
      <c r="BZ56913" s="55"/>
    </row>
    <row r="56914" spans="2:78">
      <c r="B56914" s="55"/>
      <c r="C56914" s="55"/>
      <c r="BM56914" s="55"/>
      <c r="BN56914" s="55"/>
      <c r="BO56914" s="55"/>
      <c r="BP56914" s="55"/>
      <c r="BQ56914" s="55"/>
      <c r="BR56914" s="55"/>
      <c r="BS56914" s="55"/>
      <c r="BT56914" s="55"/>
      <c r="BU56914" s="55"/>
      <c r="BV56914" s="55"/>
      <c r="BW56914" s="55"/>
      <c r="BX56914" s="55"/>
      <c r="BY56914" s="55"/>
      <c r="BZ56914" s="55"/>
    </row>
    <row r="56915" spans="2:78">
      <c r="B56915" s="55"/>
      <c r="C56915" s="55"/>
      <c r="BM56915" s="55"/>
      <c r="BN56915" s="55"/>
      <c r="BO56915" s="55"/>
      <c r="BP56915" s="55"/>
      <c r="BQ56915" s="55"/>
      <c r="BR56915" s="55"/>
      <c r="BS56915" s="55"/>
      <c r="BT56915" s="55"/>
      <c r="BU56915" s="55"/>
      <c r="BV56915" s="55"/>
      <c r="BW56915" s="55"/>
      <c r="BX56915" s="55"/>
      <c r="BY56915" s="55"/>
      <c r="BZ56915" s="55"/>
    </row>
    <row r="56916" spans="2:78">
      <c r="B56916" s="55"/>
      <c r="C56916" s="55"/>
      <c r="BM56916" s="55"/>
      <c r="BN56916" s="55"/>
      <c r="BO56916" s="55"/>
      <c r="BP56916" s="55"/>
      <c r="BQ56916" s="55"/>
      <c r="BR56916" s="55"/>
      <c r="BS56916" s="55"/>
      <c r="BT56916" s="55"/>
      <c r="BU56916" s="55"/>
      <c r="BV56916" s="55"/>
      <c r="BW56916" s="55"/>
      <c r="BX56916" s="55"/>
      <c r="BY56916" s="55"/>
      <c r="BZ56916" s="55"/>
    </row>
    <row r="56917" spans="2:78">
      <c r="B56917" s="55"/>
      <c r="C56917" s="55"/>
      <c r="BM56917" s="55"/>
      <c r="BN56917" s="55"/>
      <c r="BO56917" s="55"/>
      <c r="BP56917" s="55"/>
      <c r="BQ56917" s="55"/>
      <c r="BR56917" s="55"/>
      <c r="BS56917" s="55"/>
      <c r="BT56917" s="55"/>
      <c r="BU56917" s="55"/>
      <c r="BV56917" s="55"/>
      <c r="BW56917" s="55"/>
      <c r="BX56917" s="55"/>
      <c r="BY56917" s="55"/>
      <c r="BZ56917" s="55"/>
    </row>
    <row r="56918" spans="2:78">
      <c r="B56918" s="55"/>
      <c r="C56918" s="55"/>
      <c r="BM56918" s="55"/>
      <c r="BN56918" s="55"/>
      <c r="BO56918" s="55"/>
      <c r="BP56918" s="55"/>
      <c r="BQ56918" s="55"/>
      <c r="BR56918" s="55"/>
      <c r="BS56918" s="55"/>
      <c r="BT56918" s="55"/>
      <c r="BU56918" s="55"/>
      <c r="BV56918" s="55"/>
      <c r="BW56918" s="55"/>
      <c r="BX56918" s="55"/>
      <c r="BY56918" s="55"/>
      <c r="BZ56918" s="55"/>
    </row>
    <row r="56919" spans="2:78">
      <c r="B56919" s="55"/>
      <c r="C56919" s="55"/>
      <c r="BM56919" s="55"/>
      <c r="BN56919" s="55"/>
      <c r="BO56919" s="55"/>
      <c r="BP56919" s="55"/>
      <c r="BQ56919" s="55"/>
      <c r="BR56919" s="55"/>
      <c r="BS56919" s="55"/>
      <c r="BT56919" s="55"/>
      <c r="BU56919" s="55"/>
      <c r="BV56919" s="55"/>
      <c r="BW56919" s="55"/>
      <c r="BX56919" s="55"/>
      <c r="BY56919" s="55"/>
      <c r="BZ56919" s="55"/>
    </row>
    <row r="56920" spans="2:78">
      <c r="B56920" s="55"/>
      <c r="C56920" s="55"/>
      <c r="BM56920" s="55"/>
      <c r="BN56920" s="55"/>
      <c r="BO56920" s="55"/>
      <c r="BP56920" s="55"/>
      <c r="BQ56920" s="55"/>
      <c r="BR56920" s="55"/>
      <c r="BS56920" s="55"/>
      <c r="BT56920" s="55"/>
      <c r="BU56920" s="55"/>
      <c r="BV56920" s="55"/>
      <c r="BW56920" s="55"/>
      <c r="BX56920" s="55"/>
      <c r="BY56920" s="55"/>
      <c r="BZ56920" s="55"/>
    </row>
    <row r="56921" spans="2:78">
      <c r="B56921" s="55"/>
      <c r="C56921" s="55"/>
      <c r="BM56921" s="55"/>
      <c r="BN56921" s="55"/>
      <c r="BO56921" s="55"/>
      <c r="BP56921" s="55"/>
      <c r="BQ56921" s="55"/>
      <c r="BR56921" s="55"/>
      <c r="BS56921" s="55"/>
      <c r="BT56921" s="55"/>
      <c r="BU56921" s="55"/>
      <c r="BV56921" s="55"/>
      <c r="BW56921" s="55"/>
      <c r="BX56921" s="55"/>
      <c r="BY56921" s="55"/>
      <c r="BZ56921" s="55"/>
    </row>
    <row r="56922" spans="2:78">
      <c r="B56922" s="55"/>
      <c r="C56922" s="55"/>
      <c r="BM56922" s="55"/>
      <c r="BN56922" s="55"/>
      <c r="BO56922" s="55"/>
      <c r="BP56922" s="55"/>
      <c r="BQ56922" s="55"/>
      <c r="BR56922" s="55"/>
      <c r="BS56922" s="55"/>
      <c r="BT56922" s="55"/>
      <c r="BU56922" s="55"/>
      <c r="BV56922" s="55"/>
      <c r="BW56922" s="55"/>
      <c r="BX56922" s="55"/>
      <c r="BY56922" s="55"/>
      <c r="BZ56922" s="55"/>
    </row>
    <row r="56923" spans="2:78">
      <c r="B56923" s="55"/>
      <c r="C56923" s="55"/>
      <c r="BM56923" s="55"/>
      <c r="BN56923" s="55"/>
      <c r="BO56923" s="55"/>
      <c r="BP56923" s="55"/>
      <c r="BQ56923" s="55"/>
      <c r="BR56923" s="55"/>
      <c r="BS56923" s="55"/>
      <c r="BT56923" s="55"/>
      <c r="BU56923" s="55"/>
      <c r="BV56923" s="55"/>
      <c r="BW56923" s="55"/>
      <c r="BX56923" s="55"/>
      <c r="BY56923" s="55"/>
      <c r="BZ56923" s="55"/>
    </row>
    <row r="56924" spans="2:78">
      <c r="B56924" s="55"/>
      <c r="C56924" s="55"/>
      <c r="BM56924" s="55"/>
      <c r="BN56924" s="55"/>
      <c r="BO56924" s="55"/>
      <c r="BP56924" s="55"/>
      <c r="BQ56924" s="55"/>
      <c r="BR56924" s="55"/>
      <c r="BS56924" s="55"/>
      <c r="BT56924" s="55"/>
      <c r="BU56924" s="55"/>
      <c r="BV56924" s="55"/>
      <c r="BW56924" s="55"/>
      <c r="BX56924" s="55"/>
      <c r="BY56924" s="55"/>
      <c r="BZ56924" s="55"/>
    </row>
    <row r="56925" spans="2:78">
      <c r="B56925" s="55"/>
      <c r="C56925" s="55"/>
      <c r="BM56925" s="55"/>
      <c r="BN56925" s="55"/>
      <c r="BO56925" s="55"/>
      <c r="BP56925" s="55"/>
      <c r="BQ56925" s="55"/>
      <c r="BR56925" s="55"/>
      <c r="BS56925" s="55"/>
      <c r="BT56925" s="55"/>
      <c r="BU56925" s="55"/>
      <c r="BV56925" s="55"/>
      <c r="BW56925" s="55"/>
      <c r="BX56925" s="55"/>
      <c r="BY56925" s="55"/>
      <c r="BZ56925" s="55"/>
    </row>
    <row r="56926" spans="2:78">
      <c r="B56926" s="55"/>
      <c r="C56926" s="55"/>
      <c r="BM56926" s="55"/>
      <c r="BN56926" s="55"/>
      <c r="BO56926" s="55"/>
      <c r="BP56926" s="55"/>
      <c r="BQ56926" s="55"/>
      <c r="BR56926" s="55"/>
      <c r="BS56926" s="55"/>
      <c r="BT56926" s="55"/>
      <c r="BU56926" s="55"/>
      <c r="BV56926" s="55"/>
      <c r="BW56926" s="55"/>
      <c r="BX56926" s="55"/>
      <c r="BY56926" s="55"/>
      <c r="BZ56926" s="55"/>
    </row>
    <row r="56927" spans="2:78">
      <c r="B56927" s="55"/>
      <c r="C56927" s="55"/>
      <c r="BM56927" s="55"/>
      <c r="BN56927" s="55"/>
      <c r="BO56927" s="55"/>
      <c r="BP56927" s="55"/>
      <c r="BQ56927" s="55"/>
      <c r="BR56927" s="55"/>
      <c r="BS56927" s="55"/>
      <c r="BT56927" s="55"/>
      <c r="BU56927" s="55"/>
      <c r="BV56927" s="55"/>
      <c r="BW56927" s="55"/>
      <c r="BX56927" s="55"/>
      <c r="BY56927" s="55"/>
      <c r="BZ56927" s="55"/>
    </row>
    <row r="56928" spans="2:78">
      <c r="B56928" s="55"/>
      <c r="C56928" s="55"/>
      <c r="BM56928" s="55"/>
      <c r="BN56928" s="55"/>
      <c r="BO56928" s="55"/>
      <c r="BP56928" s="55"/>
      <c r="BQ56928" s="55"/>
      <c r="BR56928" s="55"/>
      <c r="BS56928" s="55"/>
      <c r="BT56928" s="55"/>
      <c r="BU56928" s="55"/>
      <c r="BV56928" s="55"/>
      <c r="BW56928" s="55"/>
      <c r="BX56928" s="55"/>
      <c r="BY56928" s="55"/>
      <c r="BZ56928" s="55"/>
    </row>
    <row r="56929" spans="2:78">
      <c r="B56929" s="55"/>
      <c r="C56929" s="55"/>
      <c r="BM56929" s="55"/>
      <c r="BN56929" s="55"/>
      <c r="BO56929" s="55"/>
      <c r="BP56929" s="55"/>
      <c r="BQ56929" s="55"/>
      <c r="BR56929" s="55"/>
      <c r="BS56929" s="55"/>
      <c r="BT56929" s="55"/>
      <c r="BU56929" s="55"/>
      <c r="BV56929" s="55"/>
      <c r="BW56929" s="55"/>
      <c r="BX56929" s="55"/>
      <c r="BY56929" s="55"/>
      <c r="BZ56929" s="55"/>
    </row>
    <row r="56930" spans="2:78">
      <c r="B56930" s="55"/>
      <c r="C56930" s="55"/>
      <c r="BM56930" s="55"/>
      <c r="BN56930" s="55"/>
      <c r="BO56930" s="55"/>
      <c r="BP56930" s="55"/>
      <c r="BQ56930" s="55"/>
      <c r="BR56930" s="55"/>
      <c r="BS56930" s="55"/>
      <c r="BT56930" s="55"/>
      <c r="BU56930" s="55"/>
      <c r="BV56930" s="55"/>
      <c r="BW56930" s="55"/>
      <c r="BX56930" s="55"/>
      <c r="BY56930" s="55"/>
      <c r="BZ56930" s="55"/>
    </row>
    <row r="56931" spans="2:78">
      <c r="B56931" s="55"/>
      <c r="C56931" s="55"/>
      <c r="BM56931" s="55"/>
      <c r="BN56931" s="55"/>
      <c r="BO56931" s="55"/>
      <c r="BP56931" s="55"/>
      <c r="BQ56931" s="55"/>
      <c r="BR56931" s="55"/>
      <c r="BS56931" s="55"/>
      <c r="BT56931" s="55"/>
      <c r="BU56931" s="55"/>
      <c r="BV56931" s="55"/>
      <c r="BW56931" s="55"/>
      <c r="BX56931" s="55"/>
      <c r="BY56931" s="55"/>
      <c r="BZ56931" s="55"/>
    </row>
    <row r="56932" spans="2:78">
      <c r="B56932" s="55"/>
      <c r="C56932" s="55"/>
      <c r="BM56932" s="55"/>
      <c r="BN56932" s="55"/>
      <c r="BO56932" s="55"/>
      <c r="BP56932" s="55"/>
      <c r="BQ56932" s="55"/>
      <c r="BR56932" s="55"/>
      <c r="BS56932" s="55"/>
      <c r="BT56932" s="55"/>
      <c r="BU56932" s="55"/>
      <c r="BV56932" s="55"/>
      <c r="BW56932" s="55"/>
      <c r="BX56932" s="55"/>
      <c r="BY56932" s="55"/>
      <c r="BZ56932" s="55"/>
    </row>
    <row r="56933" spans="2:78">
      <c r="B56933" s="55"/>
      <c r="C56933" s="55"/>
      <c r="BM56933" s="55"/>
      <c r="BN56933" s="55"/>
      <c r="BO56933" s="55"/>
      <c r="BP56933" s="55"/>
      <c r="BQ56933" s="55"/>
      <c r="BR56933" s="55"/>
      <c r="BS56933" s="55"/>
      <c r="BT56933" s="55"/>
      <c r="BU56933" s="55"/>
      <c r="BV56933" s="55"/>
      <c r="BW56933" s="55"/>
      <c r="BX56933" s="55"/>
      <c r="BY56933" s="55"/>
      <c r="BZ56933" s="55"/>
    </row>
    <row r="56934" spans="2:78">
      <c r="B56934" s="55"/>
      <c r="C56934" s="55"/>
      <c r="BM56934" s="55"/>
      <c r="BN56934" s="55"/>
      <c r="BO56934" s="55"/>
      <c r="BP56934" s="55"/>
      <c r="BQ56934" s="55"/>
      <c r="BR56934" s="55"/>
      <c r="BS56934" s="55"/>
      <c r="BT56934" s="55"/>
      <c r="BU56934" s="55"/>
      <c r="BV56934" s="55"/>
      <c r="BW56934" s="55"/>
      <c r="BX56934" s="55"/>
      <c r="BY56934" s="55"/>
      <c r="BZ56934" s="55"/>
    </row>
    <row r="56935" spans="2:78">
      <c r="B56935" s="55"/>
      <c r="C56935" s="55"/>
      <c r="BM56935" s="55"/>
      <c r="BN56935" s="55"/>
      <c r="BO56935" s="55"/>
      <c r="BP56935" s="55"/>
      <c r="BQ56935" s="55"/>
      <c r="BR56935" s="55"/>
      <c r="BS56935" s="55"/>
      <c r="BT56935" s="55"/>
      <c r="BU56935" s="55"/>
      <c r="BV56935" s="55"/>
      <c r="BW56935" s="55"/>
      <c r="BX56935" s="55"/>
      <c r="BY56935" s="55"/>
      <c r="BZ56935" s="55"/>
    </row>
    <row r="56936" spans="2:78">
      <c r="B56936" s="55"/>
      <c r="C56936" s="55"/>
      <c r="BM56936" s="55"/>
      <c r="BN56936" s="55"/>
      <c r="BO56936" s="55"/>
      <c r="BP56936" s="55"/>
      <c r="BQ56936" s="55"/>
      <c r="BR56936" s="55"/>
      <c r="BS56936" s="55"/>
      <c r="BT56936" s="55"/>
      <c r="BU56936" s="55"/>
      <c r="BV56936" s="55"/>
      <c r="BW56936" s="55"/>
      <c r="BX56936" s="55"/>
      <c r="BY56936" s="55"/>
      <c r="BZ56936" s="55"/>
    </row>
    <row r="56937" spans="2:78">
      <c r="B56937" s="55"/>
      <c r="C56937" s="55"/>
      <c r="BM56937" s="55"/>
      <c r="BN56937" s="55"/>
      <c r="BO56937" s="55"/>
      <c r="BP56937" s="55"/>
      <c r="BQ56937" s="55"/>
      <c r="BR56937" s="55"/>
      <c r="BS56937" s="55"/>
      <c r="BT56937" s="55"/>
      <c r="BU56937" s="55"/>
      <c r="BV56937" s="55"/>
      <c r="BW56937" s="55"/>
      <c r="BX56937" s="55"/>
      <c r="BY56937" s="55"/>
      <c r="BZ56937" s="55"/>
    </row>
    <row r="56938" spans="2:78">
      <c r="B56938" s="55"/>
      <c r="C56938" s="55"/>
      <c r="BM56938" s="55"/>
      <c r="BN56938" s="55"/>
      <c r="BO56938" s="55"/>
      <c r="BP56938" s="55"/>
      <c r="BQ56938" s="55"/>
      <c r="BR56938" s="55"/>
      <c r="BS56938" s="55"/>
      <c r="BT56938" s="55"/>
      <c r="BU56938" s="55"/>
      <c r="BV56938" s="55"/>
      <c r="BW56938" s="55"/>
      <c r="BX56938" s="55"/>
      <c r="BY56938" s="55"/>
      <c r="BZ56938" s="55"/>
    </row>
    <row r="56939" spans="2:78">
      <c r="B56939" s="55"/>
      <c r="C56939" s="55"/>
      <c r="BM56939" s="55"/>
      <c r="BN56939" s="55"/>
      <c r="BO56939" s="55"/>
      <c r="BP56939" s="55"/>
      <c r="BQ56939" s="55"/>
      <c r="BR56939" s="55"/>
      <c r="BS56939" s="55"/>
      <c r="BT56939" s="55"/>
      <c r="BU56939" s="55"/>
      <c r="BV56939" s="55"/>
      <c r="BW56939" s="55"/>
      <c r="BX56939" s="55"/>
      <c r="BY56939" s="55"/>
      <c r="BZ56939" s="55"/>
    </row>
    <row r="56940" spans="2:78">
      <c r="B56940" s="55"/>
      <c r="C56940" s="55"/>
      <c r="BM56940" s="55"/>
      <c r="BN56940" s="55"/>
      <c r="BO56940" s="55"/>
      <c r="BP56940" s="55"/>
      <c r="BQ56940" s="55"/>
      <c r="BR56940" s="55"/>
      <c r="BS56940" s="55"/>
      <c r="BT56940" s="55"/>
      <c r="BU56940" s="55"/>
      <c r="BV56940" s="55"/>
      <c r="BW56940" s="55"/>
      <c r="BX56940" s="55"/>
      <c r="BY56940" s="55"/>
      <c r="BZ56940" s="55"/>
    </row>
    <row r="56941" spans="2:78">
      <c r="B56941" s="55"/>
      <c r="C56941" s="55"/>
      <c r="BM56941" s="55"/>
      <c r="BN56941" s="55"/>
      <c r="BO56941" s="55"/>
      <c r="BP56941" s="55"/>
      <c r="BQ56941" s="55"/>
      <c r="BR56941" s="55"/>
      <c r="BS56941" s="55"/>
      <c r="BT56941" s="55"/>
      <c r="BU56941" s="55"/>
      <c r="BV56941" s="55"/>
      <c r="BW56941" s="55"/>
      <c r="BX56941" s="55"/>
      <c r="BY56941" s="55"/>
      <c r="BZ56941" s="55"/>
    </row>
    <row r="56942" spans="2:78">
      <c r="B56942" s="55"/>
      <c r="C56942" s="55"/>
      <c r="BM56942" s="55"/>
      <c r="BN56942" s="55"/>
      <c r="BO56942" s="55"/>
      <c r="BP56942" s="55"/>
      <c r="BQ56942" s="55"/>
      <c r="BR56942" s="55"/>
      <c r="BS56942" s="55"/>
      <c r="BT56942" s="55"/>
      <c r="BU56942" s="55"/>
      <c r="BV56942" s="55"/>
      <c r="BW56942" s="55"/>
      <c r="BX56942" s="55"/>
      <c r="BY56942" s="55"/>
      <c r="BZ56942" s="55"/>
    </row>
    <row r="56943" spans="2:78">
      <c r="B56943" s="55"/>
      <c r="C56943" s="55"/>
      <c r="BM56943" s="55"/>
      <c r="BN56943" s="55"/>
      <c r="BO56943" s="55"/>
      <c r="BP56943" s="55"/>
      <c r="BQ56943" s="55"/>
      <c r="BR56943" s="55"/>
      <c r="BS56943" s="55"/>
      <c r="BT56943" s="55"/>
      <c r="BU56943" s="55"/>
      <c r="BV56943" s="55"/>
      <c r="BW56943" s="55"/>
      <c r="BX56943" s="55"/>
      <c r="BY56943" s="55"/>
      <c r="BZ56943" s="55"/>
    </row>
    <row r="56944" spans="2:78">
      <c r="B56944" s="55"/>
      <c r="C56944" s="55"/>
      <c r="BM56944" s="55"/>
      <c r="BN56944" s="55"/>
      <c r="BO56944" s="55"/>
      <c r="BP56944" s="55"/>
      <c r="BQ56944" s="55"/>
      <c r="BR56944" s="55"/>
      <c r="BS56944" s="55"/>
      <c r="BT56944" s="55"/>
      <c r="BU56944" s="55"/>
      <c r="BV56944" s="55"/>
      <c r="BW56944" s="55"/>
      <c r="BX56944" s="55"/>
      <c r="BY56944" s="55"/>
      <c r="BZ56944" s="55"/>
    </row>
    <row r="56945" spans="2:78">
      <c r="B56945" s="55"/>
      <c r="C56945" s="55"/>
      <c r="BM56945" s="55"/>
      <c r="BN56945" s="55"/>
      <c r="BO56945" s="55"/>
      <c r="BP56945" s="55"/>
      <c r="BQ56945" s="55"/>
      <c r="BR56945" s="55"/>
      <c r="BS56945" s="55"/>
      <c r="BT56945" s="55"/>
      <c r="BU56945" s="55"/>
      <c r="BV56945" s="55"/>
      <c r="BW56945" s="55"/>
      <c r="BX56945" s="55"/>
      <c r="BY56945" s="55"/>
      <c r="BZ56945" s="55"/>
    </row>
    <row r="56946" spans="2:78">
      <c r="B56946" s="55"/>
      <c r="C56946" s="55"/>
      <c r="BM56946" s="55"/>
      <c r="BN56946" s="55"/>
      <c r="BO56946" s="55"/>
      <c r="BP56946" s="55"/>
      <c r="BQ56946" s="55"/>
      <c r="BR56946" s="55"/>
      <c r="BS56946" s="55"/>
      <c r="BT56946" s="55"/>
      <c r="BU56946" s="55"/>
      <c r="BV56946" s="55"/>
      <c r="BW56946" s="55"/>
      <c r="BX56946" s="55"/>
      <c r="BY56946" s="55"/>
      <c r="BZ56946" s="55"/>
    </row>
    <row r="56947" spans="2:78">
      <c r="B56947" s="55"/>
      <c r="C56947" s="55"/>
      <c r="BM56947" s="55"/>
      <c r="BN56947" s="55"/>
      <c r="BO56947" s="55"/>
      <c r="BP56947" s="55"/>
      <c r="BQ56947" s="55"/>
      <c r="BR56947" s="55"/>
      <c r="BS56947" s="55"/>
      <c r="BT56947" s="55"/>
      <c r="BU56947" s="55"/>
      <c r="BV56947" s="55"/>
      <c r="BW56947" s="55"/>
      <c r="BX56947" s="55"/>
      <c r="BY56947" s="55"/>
      <c r="BZ56947" s="55"/>
    </row>
    <row r="56948" spans="2:78">
      <c r="B56948" s="55"/>
      <c r="C56948" s="55"/>
      <c r="BM56948" s="55"/>
      <c r="BN56948" s="55"/>
      <c r="BO56948" s="55"/>
      <c r="BP56948" s="55"/>
      <c r="BQ56948" s="55"/>
      <c r="BR56948" s="55"/>
      <c r="BS56948" s="55"/>
      <c r="BT56948" s="55"/>
      <c r="BU56948" s="55"/>
      <c r="BV56948" s="55"/>
      <c r="BW56948" s="55"/>
      <c r="BX56948" s="55"/>
      <c r="BY56948" s="55"/>
      <c r="BZ56948" s="55"/>
    </row>
    <row r="56949" spans="2:78">
      <c r="B56949" s="55"/>
      <c r="C56949" s="55"/>
      <c r="BM56949" s="55"/>
      <c r="BN56949" s="55"/>
      <c r="BO56949" s="55"/>
      <c r="BP56949" s="55"/>
      <c r="BQ56949" s="55"/>
      <c r="BR56949" s="55"/>
      <c r="BS56949" s="55"/>
      <c r="BT56949" s="55"/>
      <c r="BU56949" s="55"/>
      <c r="BV56949" s="55"/>
      <c r="BW56949" s="55"/>
      <c r="BX56949" s="55"/>
      <c r="BY56949" s="55"/>
      <c r="BZ56949" s="55"/>
    </row>
    <row r="56950" spans="2:78">
      <c r="B56950" s="55"/>
      <c r="C56950" s="55"/>
      <c r="BM56950" s="55"/>
      <c r="BN56950" s="55"/>
      <c r="BO56950" s="55"/>
      <c r="BP56950" s="55"/>
      <c r="BQ56950" s="55"/>
      <c r="BR56950" s="55"/>
      <c r="BS56950" s="55"/>
      <c r="BT56950" s="55"/>
      <c r="BU56950" s="55"/>
      <c r="BV56950" s="55"/>
      <c r="BW56950" s="55"/>
      <c r="BX56950" s="55"/>
      <c r="BY56950" s="55"/>
      <c r="BZ56950" s="55"/>
    </row>
    <row r="56951" spans="2:78">
      <c r="B56951" s="55"/>
      <c r="C56951" s="55"/>
      <c r="BM56951" s="55"/>
      <c r="BN56951" s="55"/>
      <c r="BO56951" s="55"/>
      <c r="BP56951" s="55"/>
      <c r="BQ56951" s="55"/>
      <c r="BR56951" s="55"/>
      <c r="BS56951" s="55"/>
      <c r="BT56951" s="55"/>
      <c r="BU56951" s="55"/>
      <c r="BV56951" s="55"/>
      <c r="BW56951" s="55"/>
      <c r="BX56951" s="55"/>
      <c r="BY56951" s="55"/>
      <c r="BZ56951" s="55"/>
    </row>
    <row r="56952" spans="2:78">
      <c r="B56952" s="55"/>
      <c r="C56952" s="55"/>
      <c r="BM56952" s="55"/>
      <c r="BN56952" s="55"/>
      <c r="BO56952" s="55"/>
      <c r="BP56952" s="55"/>
      <c r="BQ56952" s="55"/>
      <c r="BR56952" s="55"/>
      <c r="BS56952" s="55"/>
      <c r="BT56952" s="55"/>
      <c r="BU56952" s="55"/>
      <c r="BV56952" s="55"/>
      <c r="BW56952" s="55"/>
      <c r="BX56952" s="55"/>
      <c r="BY56952" s="55"/>
      <c r="BZ56952" s="55"/>
    </row>
    <row r="56953" spans="2:78">
      <c r="B56953" s="55"/>
      <c r="C56953" s="55"/>
      <c r="BM56953" s="55"/>
      <c r="BN56953" s="55"/>
      <c r="BO56953" s="55"/>
      <c r="BP56953" s="55"/>
      <c r="BQ56953" s="55"/>
      <c r="BR56953" s="55"/>
      <c r="BS56953" s="55"/>
      <c r="BT56953" s="55"/>
      <c r="BU56953" s="55"/>
      <c r="BV56953" s="55"/>
      <c r="BW56953" s="55"/>
      <c r="BX56953" s="55"/>
      <c r="BY56953" s="55"/>
      <c r="BZ56953" s="55"/>
    </row>
    <row r="56954" spans="2:78">
      <c r="B56954" s="55"/>
      <c r="C56954" s="55"/>
      <c r="BM56954" s="55"/>
      <c r="BN56954" s="55"/>
      <c r="BO56954" s="55"/>
      <c r="BP56954" s="55"/>
      <c r="BQ56954" s="55"/>
      <c r="BR56954" s="55"/>
      <c r="BS56954" s="55"/>
      <c r="BT56954" s="55"/>
      <c r="BU56954" s="55"/>
      <c r="BV56954" s="55"/>
      <c r="BW56954" s="55"/>
      <c r="BX56954" s="55"/>
      <c r="BY56954" s="55"/>
      <c r="BZ56954" s="55"/>
    </row>
    <row r="56955" spans="2:78">
      <c r="B56955" s="55"/>
      <c r="C56955" s="55"/>
      <c r="BM56955" s="55"/>
      <c r="BN56955" s="55"/>
      <c r="BO56955" s="55"/>
      <c r="BP56955" s="55"/>
      <c r="BQ56955" s="55"/>
      <c r="BR56955" s="55"/>
      <c r="BS56955" s="55"/>
      <c r="BT56955" s="55"/>
      <c r="BU56955" s="55"/>
      <c r="BV56955" s="55"/>
      <c r="BW56955" s="55"/>
      <c r="BX56955" s="55"/>
      <c r="BY56955" s="55"/>
      <c r="BZ56955" s="55"/>
    </row>
    <row r="56956" spans="2:78">
      <c r="B56956" s="55"/>
      <c r="C56956" s="55"/>
      <c r="BM56956" s="55"/>
      <c r="BN56956" s="55"/>
      <c r="BO56956" s="55"/>
      <c r="BP56956" s="55"/>
      <c r="BQ56956" s="55"/>
      <c r="BR56956" s="55"/>
      <c r="BS56956" s="55"/>
      <c r="BT56956" s="55"/>
      <c r="BU56956" s="55"/>
      <c r="BV56956" s="55"/>
      <c r="BW56956" s="55"/>
      <c r="BX56956" s="55"/>
      <c r="BY56956" s="55"/>
      <c r="BZ56956" s="55"/>
    </row>
    <row r="56957" spans="2:78">
      <c r="B56957" s="55"/>
      <c r="C56957" s="55"/>
      <c r="BM56957" s="55"/>
      <c r="BN56957" s="55"/>
      <c r="BO56957" s="55"/>
      <c r="BP56957" s="55"/>
      <c r="BQ56957" s="55"/>
      <c r="BR56957" s="55"/>
      <c r="BS56957" s="55"/>
      <c r="BT56957" s="55"/>
      <c r="BU56957" s="55"/>
      <c r="BV56957" s="55"/>
      <c r="BW56957" s="55"/>
      <c r="BX56957" s="55"/>
      <c r="BY56957" s="55"/>
      <c r="BZ56957" s="55"/>
    </row>
    <row r="56958" spans="2:78">
      <c r="B56958" s="55"/>
      <c r="C56958" s="55"/>
      <c r="BM56958" s="55"/>
      <c r="BN56958" s="55"/>
      <c r="BO56958" s="55"/>
      <c r="BP56958" s="55"/>
      <c r="BQ56958" s="55"/>
      <c r="BR56958" s="55"/>
      <c r="BS56958" s="55"/>
      <c r="BT56958" s="55"/>
      <c r="BU56958" s="55"/>
      <c r="BV56958" s="55"/>
      <c r="BW56958" s="55"/>
      <c r="BX56958" s="55"/>
      <c r="BY56958" s="55"/>
      <c r="BZ56958" s="55"/>
    </row>
    <row r="56959" spans="2:78">
      <c r="B56959" s="55"/>
      <c r="C56959" s="55"/>
      <c r="BM56959" s="55"/>
      <c r="BN56959" s="55"/>
      <c r="BO56959" s="55"/>
      <c r="BP56959" s="55"/>
      <c r="BQ56959" s="55"/>
      <c r="BR56959" s="55"/>
      <c r="BS56959" s="55"/>
      <c r="BT56959" s="55"/>
      <c r="BU56959" s="55"/>
      <c r="BV56959" s="55"/>
      <c r="BW56959" s="55"/>
      <c r="BX56959" s="55"/>
      <c r="BY56959" s="55"/>
      <c r="BZ56959" s="55"/>
    </row>
    <row r="56960" spans="2:78">
      <c r="B56960" s="55"/>
      <c r="C56960" s="55"/>
      <c r="BM56960" s="55"/>
      <c r="BN56960" s="55"/>
      <c r="BO56960" s="55"/>
      <c r="BP56960" s="55"/>
      <c r="BQ56960" s="55"/>
      <c r="BR56960" s="55"/>
      <c r="BS56960" s="55"/>
      <c r="BT56960" s="55"/>
      <c r="BU56960" s="55"/>
      <c r="BV56960" s="55"/>
      <c r="BW56960" s="55"/>
      <c r="BX56960" s="55"/>
      <c r="BY56960" s="55"/>
      <c r="BZ56960" s="55"/>
    </row>
    <row r="56961" spans="2:78">
      <c r="B56961" s="55"/>
      <c r="C56961" s="55"/>
      <c r="BM56961" s="55"/>
      <c r="BN56961" s="55"/>
      <c r="BO56961" s="55"/>
      <c r="BP56961" s="55"/>
      <c r="BQ56961" s="55"/>
      <c r="BR56961" s="55"/>
      <c r="BS56961" s="55"/>
      <c r="BT56961" s="55"/>
      <c r="BU56961" s="55"/>
      <c r="BV56961" s="55"/>
      <c r="BW56961" s="55"/>
      <c r="BX56961" s="55"/>
      <c r="BY56961" s="55"/>
      <c r="BZ56961" s="55"/>
    </row>
    <row r="56962" spans="2:78">
      <c r="B56962" s="55"/>
      <c r="C56962" s="55"/>
      <c r="BM56962" s="55"/>
      <c r="BN56962" s="55"/>
      <c r="BO56962" s="55"/>
      <c r="BP56962" s="55"/>
      <c r="BQ56962" s="55"/>
      <c r="BR56962" s="55"/>
      <c r="BS56962" s="55"/>
      <c r="BT56962" s="55"/>
      <c r="BU56962" s="55"/>
      <c r="BV56962" s="55"/>
      <c r="BW56962" s="55"/>
      <c r="BX56962" s="55"/>
      <c r="BY56962" s="55"/>
      <c r="BZ56962" s="55"/>
    </row>
    <row r="56963" spans="2:78">
      <c r="B56963" s="55"/>
      <c r="C56963" s="55"/>
      <c r="BM56963" s="55"/>
      <c r="BN56963" s="55"/>
      <c r="BO56963" s="55"/>
      <c r="BP56963" s="55"/>
      <c r="BQ56963" s="55"/>
      <c r="BR56963" s="55"/>
      <c r="BS56963" s="55"/>
      <c r="BT56963" s="55"/>
      <c r="BU56963" s="55"/>
      <c r="BV56963" s="55"/>
      <c r="BW56963" s="55"/>
      <c r="BX56963" s="55"/>
      <c r="BY56963" s="55"/>
      <c r="BZ56963" s="55"/>
    </row>
    <row r="56964" spans="2:78">
      <c r="B56964" s="55"/>
      <c r="C56964" s="55"/>
      <c r="BM56964" s="55"/>
      <c r="BN56964" s="55"/>
      <c r="BO56964" s="55"/>
      <c r="BP56964" s="55"/>
      <c r="BQ56964" s="55"/>
      <c r="BR56964" s="55"/>
      <c r="BS56964" s="55"/>
      <c r="BT56964" s="55"/>
      <c r="BU56964" s="55"/>
      <c r="BV56964" s="55"/>
      <c r="BW56964" s="55"/>
      <c r="BX56964" s="55"/>
      <c r="BY56964" s="55"/>
      <c r="BZ56964" s="55"/>
    </row>
    <row r="56965" spans="2:78">
      <c r="B56965" s="55"/>
      <c r="C56965" s="55"/>
      <c r="BM56965" s="55"/>
      <c r="BN56965" s="55"/>
      <c r="BO56965" s="55"/>
      <c r="BP56965" s="55"/>
      <c r="BQ56965" s="55"/>
      <c r="BR56965" s="55"/>
      <c r="BS56965" s="55"/>
      <c r="BT56965" s="55"/>
      <c r="BU56965" s="55"/>
      <c r="BV56965" s="55"/>
      <c r="BW56965" s="55"/>
      <c r="BX56965" s="55"/>
      <c r="BY56965" s="55"/>
      <c r="BZ56965" s="55"/>
    </row>
    <row r="56966" spans="2:78">
      <c r="B56966" s="55"/>
      <c r="C56966" s="55"/>
      <c r="BM56966" s="55"/>
      <c r="BN56966" s="55"/>
      <c r="BO56966" s="55"/>
      <c r="BP56966" s="55"/>
      <c r="BQ56966" s="55"/>
      <c r="BR56966" s="55"/>
      <c r="BS56966" s="55"/>
      <c r="BT56966" s="55"/>
      <c r="BU56966" s="55"/>
      <c r="BV56966" s="55"/>
      <c r="BW56966" s="55"/>
      <c r="BX56966" s="55"/>
      <c r="BY56966" s="55"/>
      <c r="BZ56966" s="55"/>
    </row>
    <row r="56967" spans="2:78">
      <c r="B56967" s="55"/>
      <c r="C56967" s="55"/>
      <c r="BM56967" s="55"/>
      <c r="BN56967" s="55"/>
      <c r="BO56967" s="55"/>
      <c r="BP56967" s="55"/>
      <c r="BQ56967" s="55"/>
      <c r="BR56967" s="55"/>
      <c r="BS56967" s="55"/>
      <c r="BT56967" s="55"/>
      <c r="BU56967" s="55"/>
      <c r="BV56967" s="55"/>
      <c r="BW56967" s="55"/>
      <c r="BX56967" s="55"/>
      <c r="BY56967" s="55"/>
      <c r="BZ56967" s="55"/>
    </row>
    <row r="56968" spans="2:78">
      <c r="B56968" s="55"/>
      <c r="C56968" s="55"/>
      <c r="BM56968" s="55"/>
      <c r="BN56968" s="55"/>
      <c r="BO56968" s="55"/>
      <c r="BP56968" s="55"/>
      <c r="BQ56968" s="55"/>
      <c r="BR56968" s="55"/>
      <c r="BS56968" s="55"/>
      <c r="BT56968" s="55"/>
      <c r="BU56968" s="55"/>
      <c r="BV56968" s="55"/>
      <c r="BW56968" s="55"/>
      <c r="BX56968" s="55"/>
      <c r="BY56968" s="55"/>
      <c r="BZ56968" s="55"/>
    </row>
    <row r="56969" spans="2:78">
      <c r="B56969" s="55"/>
      <c r="C56969" s="55"/>
      <c r="BM56969" s="55"/>
      <c r="BN56969" s="55"/>
      <c r="BO56969" s="55"/>
      <c r="BP56969" s="55"/>
      <c r="BQ56969" s="55"/>
      <c r="BR56969" s="55"/>
      <c r="BS56969" s="55"/>
      <c r="BT56969" s="55"/>
      <c r="BU56969" s="55"/>
      <c r="BV56969" s="55"/>
      <c r="BW56969" s="55"/>
      <c r="BX56969" s="55"/>
      <c r="BY56969" s="55"/>
      <c r="BZ56969" s="55"/>
    </row>
    <row r="56970" spans="2:78">
      <c r="B56970" s="55"/>
      <c r="C56970" s="55"/>
      <c r="BM56970" s="55"/>
      <c r="BN56970" s="55"/>
      <c r="BO56970" s="55"/>
      <c r="BP56970" s="55"/>
      <c r="BQ56970" s="55"/>
      <c r="BR56970" s="55"/>
      <c r="BS56970" s="55"/>
      <c r="BT56970" s="55"/>
      <c r="BU56970" s="55"/>
      <c r="BV56970" s="55"/>
      <c r="BW56970" s="55"/>
      <c r="BX56970" s="55"/>
      <c r="BY56970" s="55"/>
      <c r="BZ56970" s="55"/>
    </row>
    <row r="56971" spans="2:78">
      <c r="B56971" s="55"/>
      <c r="C56971" s="55"/>
      <c r="BM56971" s="55"/>
      <c r="BN56971" s="55"/>
      <c r="BO56971" s="55"/>
      <c r="BP56971" s="55"/>
      <c r="BQ56971" s="55"/>
      <c r="BR56971" s="55"/>
      <c r="BS56971" s="55"/>
      <c r="BT56971" s="55"/>
      <c r="BU56971" s="55"/>
      <c r="BV56971" s="55"/>
      <c r="BW56971" s="55"/>
      <c r="BX56971" s="55"/>
      <c r="BY56971" s="55"/>
      <c r="BZ56971" s="55"/>
    </row>
    <row r="56972" spans="2:78">
      <c r="B56972" s="55"/>
      <c r="C56972" s="55"/>
      <c r="BM56972" s="55"/>
      <c r="BN56972" s="55"/>
      <c r="BO56972" s="55"/>
      <c r="BP56972" s="55"/>
      <c r="BQ56972" s="55"/>
      <c r="BR56972" s="55"/>
      <c r="BS56972" s="55"/>
      <c r="BT56972" s="55"/>
      <c r="BU56972" s="55"/>
      <c r="BV56972" s="55"/>
      <c r="BW56972" s="55"/>
      <c r="BX56972" s="55"/>
      <c r="BY56972" s="55"/>
      <c r="BZ56972" s="55"/>
    </row>
    <row r="56973" spans="2:78">
      <c r="B56973" s="55"/>
      <c r="C56973" s="55"/>
      <c r="BM56973" s="55"/>
      <c r="BN56973" s="55"/>
      <c r="BO56973" s="55"/>
      <c r="BP56973" s="55"/>
      <c r="BQ56973" s="55"/>
      <c r="BR56973" s="55"/>
      <c r="BS56973" s="55"/>
      <c r="BT56973" s="55"/>
      <c r="BU56973" s="55"/>
      <c r="BV56973" s="55"/>
      <c r="BW56973" s="55"/>
      <c r="BX56973" s="55"/>
      <c r="BY56973" s="55"/>
      <c r="BZ56973" s="55"/>
    </row>
    <row r="56974" spans="2:78">
      <c r="B56974" s="55"/>
      <c r="C56974" s="55"/>
      <c r="BM56974" s="55"/>
      <c r="BN56974" s="55"/>
      <c r="BO56974" s="55"/>
      <c r="BP56974" s="55"/>
      <c r="BQ56974" s="55"/>
      <c r="BR56974" s="55"/>
      <c r="BS56974" s="55"/>
      <c r="BT56974" s="55"/>
      <c r="BU56974" s="55"/>
      <c r="BV56974" s="55"/>
      <c r="BW56974" s="55"/>
      <c r="BX56974" s="55"/>
      <c r="BY56974" s="55"/>
      <c r="BZ56974" s="55"/>
    </row>
    <row r="56975" spans="2:78">
      <c r="B56975" s="55"/>
      <c r="C56975" s="55"/>
      <c r="BM56975" s="55"/>
      <c r="BN56975" s="55"/>
      <c r="BO56975" s="55"/>
      <c r="BP56975" s="55"/>
      <c r="BQ56975" s="55"/>
      <c r="BR56975" s="55"/>
      <c r="BS56975" s="55"/>
      <c r="BT56975" s="55"/>
      <c r="BU56975" s="55"/>
      <c r="BV56975" s="55"/>
      <c r="BW56975" s="55"/>
      <c r="BX56975" s="55"/>
      <c r="BY56975" s="55"/>
      <c r="BZ56975" s="55"/>
    </row>
    <row r="56976" spans="2:78">
      <c r="B56976" s="55"/>
      <c r="C56976" s="55"/>
      <c r="BM56976" s="55"/>
      <c r="BN56976" s="55"/>
      <c r="BO56976" s="55"/>
      <c r="BP56976" s="55"/>
      <c r="BQ56976" s="55"/>
      <c r="BR56976" s="55"/>
      <c r="BS56976" s="55"/>
      <c r="BT56976" s="55"/>
      <c r="BU56976" s="55"/>
      <c r="BV56976" s="55"/>
      <c r="BW56976" s="55"/>
      <c r="BX56976" s="55"/>
      <c r="BY56976" s="55"/>
      <c r="BZ56976" s="55"/>
    </row>
    <row r="56977" spans="2:78">
      <c r="B56977" s="55"/>
      <c r="C56977" s="55"/>
      <c r="BM56977" s="55"/>
      <c r="BN56977" s="55"/>
      <c r="BO56977" s="55"/>
      <c r="BP56977" s="55"/>
      <c r="BQ56977" s="55"/>
      <c r="BR56977" s="55"/>
      <c r="BS56977" s="55"/>
      <c r="BT56977" s="55"/>
      <c r="BU56977" s="55"/>
      <c r="BV56977" s="55"/>
      <c r="BW56977" s="55"/>
      <c r="BX56977" s="55"/>
      <c r="BY56977" s="55"/>
      <c r="BZ56977" s="55"/>
    </row>
    <row r="56978" spans="2:78">
      <c r="B56978" s="55"/>
      <c r="C56978" s="55"/>
      <c r="BM56978" s="55"/>
      <c r="BN56978" s="55"/>
      <c r="BO56978" s="55"/>
      <c r="BP56978" s="55"/>
      <c r="BQ56978" s="55"/>
      <c r="BR56978" s="55"/>
      <c r="BS56978" s="55"/>
      <c r="BT56978" s="55"/>
      <c r="BU56978" s="55"/>
      <c r="BV56978" s="55"/>
      <c r="BW56978" s="55"/>
      <c r="BX56978" s="55"/>
      <c r="BY56978" s="55"/>
      <c r="BZ56978" s="55"/>
    </row>
    <row r="56979" spans="2:78">
      <c r="B56979" s="55"/>
      <c r="C56979" s="55"/>
      <c r="BM56979" s="55"/>
      <c r="BN56979" s="55"/>
      <c r="BO56979" s="55"/>
      <c r="BP56979" s="55"/>
      <c r="BQ56979" s="55"/>
      <c r="BR56979" s="55"/>
      <c r="BS56979" s="55"/>
      <c r="BT56979" s="55"/>
      <c r="BU56979" s="55"/>
      <c r="BV56979" s="55"/>
      <c r="BW56979" s="55"/>
      <c r="BX56979" s="55"/>
      <c r="BY56979" s="55"/>
      <c r="BZ56979" s="55"/>
    </row>
    <row r="56980" spans="2:78">
      <c r="B56980" s="55"/>
      <c r="C56980" s="55"/>
      <c r="BM56980" s="55"/>
      <c r="BN56980" s="55"/>
      <c r="BO56980" s="55"/>
      <c r="BP56980" s="55"/>
      <c r="BQ56980" s="55"/>
      <c r="BR56980" s="55"/>
      <c r="BS56980" s="55"/>
      <c r="BT56980" s="55"/>
      <c r="BU56980" s="55"/>
      <c r="BV56980" s="55"/>
      <c r="BW56980" s="55"/>
      <c r="BX56980" s="55"/>
      <c r="BY56980" s="55"/>
      <c r="BZ56980" s="55"/>
    </row>
    <row r="56981" spans="2:78">
      <c r="B56981" s="55"/>
      <c r="C56981" s="55"/>
      <c r="BM56981" s="55"/>
      <c r="BN56981" s="55"/>
      <c r="BO56981" s="55"/>
      <c r="BP56981" s="55"/>
      <c r="BQ56981" s="55"/>
      <c r="BR56981" s="55"/>
      <c r="BS56981" s="55"/>
      <c r="BT56981" s="55"/>
      <c r="BU56981" s="55"/>
      <c r="BV56981" s="55"/>
      <c r="BW56981" s="55"/>
      <c r="BX56981" s="55"/>
      <c r="BY56981" s="55"/>
      <c r="BZ56981" s="55"/>
    </row>
    <row r="56982" spans="2:78">
      <c r="B56982" s="55"/>
      <c r="C56982" s="55"/>
      <c r="BM56982" s="55"/>
      <c r="BN56982" s="55"/>
      <c r="BO56982" s="55"/>
      <c r="BP56982" s="55"/>
      <c r="BQ56982" s="55"/>
      <c r="BR56982" s="55"/>
      <c r="BS56982" s="55"/>
      <c r="BT56982" s="55"/>
      <c r="BU56982" s="55"/>
      <c r="BV56982" s="55"/>
      <c r="BW56982" s="55"/>
      <c r="BX56982" s="55"/>
      <c r="BY56982" s="55"/>
      <c r="BZ56982" s="55"/>
    </row>
    <row r="56983" spans="2:78">
      <c r="B56983" s="55"/>
      <c r="C56983" s="55"/>
      <c r="BM56983" s="55"/>
      <c r="BN56983" s="55"/>
      <c r="BO56983" s="55"/>
      <c r="BP56983" s="55"/>
      <c r="BQ56983" s="55"/>
      <c r="BR56983" s="55"/>
      <c r="BS56983" s="55"/>
      <c r="BT56983" s="55"/>
      <c r="BU56983" s="55"/>
      <c r="BV56983" s="55"/>
      <c r="BW56983" s="55"/>
      <c r="BX56983" s="55"/>
      <c r="BY56983" s="55"/>
      <c r="BZ56983" s="55"/>
    </row>
    <row r="56984" spans="2:78">
      <c r="B56984" s="55"/>
      <c r="C56984" s="55"/>
      <c r="BM56984" s="55"/>
      <c r="BN56984" s="55"/>
      <c r="BO56984" s="55"/>
      <c r="BP56984" s="55"/>
      <c r="BQ56984" s="55"/>
      <c r="BR56984" s="55"/>
      <c r="BS56984" s="55"/>
      <c r="BT56984" s="55"/>
      <c r="BU56984" s="55"/>
      <c r="BV56984" s="55"/>
      <c r="BW56984" s="55"/>
      <c r="BX56984" s="55"/>
      <c r="BY56984" s="55"/>
      <c r="BZ56984" s="55"/>
    </row>
    <row r="56985" spans="2:78">
      <c r="B56985" s="55"/>
      <c r="C56985" s="55"/>
      <c r="BM56985" s="55"/>
      <c r="BN56985" s="55"/>
      <c r="BO56985" s="55"/>
      <c r="BP56985" s="55"/>
      <c r="BQ56985" s="55"/>
      <c r="BR56985" s="55"/>
      <c r="BS56985" s="55"/>
      <c r="BT56985" s="55"/>
      <c r="BU56985" s="55"/>
      <c r="BV56985" s="55"/>
      <c r="BW56985" s="55"/>
      <c r="BX56985" s="55"/>
      <c r="BY56985" s="55"/>
      <c r="BZ56985" s="55"/>
    </row>
    <row r="56986" spans="2:78">
      <c r="B56986" s="55"/>
      <c r="C56986" s="55"/>
      <c r="BM56986" s="55"/>
      <c r="BN56986" s="55"/>
      <c r="BO56986" s="55"/>
      <c r="BP56986" s="55"/>
      <c r="BQ56986" s="55"/>
      <c r="BR56986" s="55"/>
      <c r="BS56986" s="55"/>
      <c r="BT56986" s="55"/>
      <c r="BU56986" s="55"/>
      <c r="BV56986" s="55"/>
      <c r="BW56986" s="55"/>
      <c r="BX56986" s="55"/>
      <c r="BY56986" s="55"/>
      <c r="BZ56986" s="55"/>
    </row>
    <row r="56987" spans="2:78">
      <c r="B56987" s="55"/>
      <c r="C56987" s="55"/>
      <c r="BM56987" s="55"/>
      <c r="BN56987" s="55"/>
      <c r="BO56987" s="55"/>
      <c r="BP56987" s="55"/>
      <c r="BQ56987" s="55"/>
      <c r="BR56987" s="55"/>
      <c r="BS56987" s="55"/>
      <c r="BT56987" s="55"/>
      <c r="BU56987" s="55"/>
      <c r="BV56987" s="55"/>
      <c r="BW56987" s="55"/>
      <c r="BX56987" s="55"/>
      <c r="BY56987" s="55"/>
      <c r="BZ56987" s="55"/>
    </row>
    <row r="56988" spans="2:78">
      <c r="B56988" s="55"/>
      <c r="C56988" s="55"/>
      <c r="BM56988" s="55"/>
      <c r="BN56988" s="55"/>
      <c r="BO56988" s="55"/>
      <c r="BP56988" s="55"/>
      <c r="BQ56988" s="55"/>
      <c r="BR56988" s="55"/>
      <c r="BS56988" s="55"/>
      <c r="BT56988" s="55"/>
      <c r="BU56988" s="55"/>
      <c r="BV56988" s="55"/>
      <c r="BW56988" s="55"/>
      <c r="BX56988" s="55"/>
      <c r="BY56988" s="55"/>
      <c r="BZ56988" s="55"/>
    </row>
    <row r="56989" spans="2:78">
      <c r="B56989" s="55"/>
      <c r="C56989" s="55"/>
      <c r="BM56989" s="55"/>
      <c r="BN56989" s="55"/>
      <c r="BO56989" s="55"/>
      <c r="BP56989" s="55"/>
      <c r="BQ56989" s="55"/>
      <c r="BR56989" s="55"/>
      <c r="BS56989" s="55"/>
      <c r="BT56989" s="55"/>
      <c r="BU56989" s="55"/>
      <c r="BV56989" s="55"/>
      <c r="BW56989" s="55"/>
      <c r="BX56989" s="55"/>
      <c r="BY56989" s="55"/>
      <c r="BZ56989" s="55"/>
    </row>
    <row r="56990" spans="2:78">
      <c r="B56990" s="55"/>
      <c r="C56990" s="55"/>
      <c r="BM56990" s="55"/>
      <c r="BN56990" s="55"/>
      <c r="BO56990" s="55"/>
      <c r="BP56990" s="55"/>
      <c r="BQ56990" s="55"/>
      <c r="BR56990" s="55"/>
      <c r="BS56990" s="55"/>
      <c r="BT56990" s="55"/>
      <c r="BU56990" s="55"/>
      <c r="BV56990" s="55"/>
      <c r="BW56990" s="55"/>
      <c r="BX56990" s="55"/>
      <c r="BY56990" s="55"/>
      <c r="BZ56990" s="55"/>
    </row>
    <row r="56991" spans="2:78">
      <c r="B56991" s="55"/>
      <c r="C56991" s="55"/>
      <c r="BM56991" s="55"/>
      <c r="BN56991" s="55"/>
      <c r="BO56991" s="55"/>
      <c r="BP56991" s="55"/>
      <c r="BQ56991" s="55"/>
      <c r="BR56991" s="55"/>
      <c r="BS56991" s="55"/>
      <c r="BT56991" s="55"/>
      <c r="BU56991" s="55"/>
      <c r="BV56991" s="55"/>
      <c r="BW56991" s="55"/>
      <c r="BX56991" s="55"/>
      <c r="BY56991" s="55"/>
      <c r="BZ56991" s="55"/>
    </row>
    <row r="56992" spans="2:78">
      <c r="B56992" s="55"/>
      <c r="C56992" s="55"/>
      <c r="BM56992" s="55"/>
      <c r="BN56992" s="55"/>
      <c r="BO56992" s="55"/>
      <c r="BP56992" s="55"/>
      <c r="BQ56992" s="55"/>
      <c r="BR56992" s="55"/>
      <c r="BS56992" s="55"/>
      <c r="BT56992" s="55"/>
      <c r="BU56992" s="55"/>
      <c r="BV56992" s="55"/>
      <c r="BW56992" s="55"/>
      <c r="BX56992" s="55"/>
      <c r="BY56992" s="55"/>
      <c r="BZ56992" s="55"/>
    </row>
    <row r="56993" spans="2:78">
      <c r="B56993" s="55"/>
      <c r="C56993" s="55"/>
      <c r="BM56993" s="55"/>
      <c r="BN56993" s="55"/>
      <c r="BO56993" s="55"/>
      <c r="BP56993" s="55"/>
      <c r="BQ56993" s="55"/>
      <c r="BR56993" s="55"/>
      <c r="BS56993" s="55"/>
      <c r="BT56993" s="55"/>
      <c r="BU56993" s="55"/>
      <c r="BV56993" s="55"/>
      <c r="BW56993" s="55"/>
      <c r="BX56993" s="55"/>
      <c r="BY56993" s="55"/>
      <c r="BZ56993" s="55"/>
    </row>
    <row r="56994" spans="2:78">
      <c r="B56994" s="55"/>
      <c r="C56994" s="55"/>
      <c r="BM56994" s="55"/>
      <c r="BN56994" s="55"/>
      <c r="BO56994" s="55"/>
      <c r="BP56994" s="55"/>
      <c r="BQ56994" s="55"/>
      <c r="BR56994" s="55"/>
      <c r="BS56994" s="55"/>
      <c r="BT56994" s="55"/>
      <c r="BU56994" s="55"/>
      <c r="BV56994" s="55"/>
      <c r="BW56994" s="55"/>
      <c r="BX56994" s="55"/>
      <c r="BY56994" s="55"/>
      <c r="BZ56994" s="55"/>
    </row>
    <row r="56995" spans="2:78">
      <c r="B56995" s="55"/>
      <c r="C56995" s="55"/>
      <c r="BM56995" s="55"/>
      <c r="BN56995" s="55"/>
      <c r="BO56995" s="55"/>
      <c r="BP56995" s="55"/>
      <c r="BQ56995" s="55"/>
      <c r="BR56995" s="55"/>
      <c r="BS56995" s="55"/>
      <c r="BT56995" s="55"/>
      <c r="BU56995" s="55"/>
      <c r="BV56995" s="55"/>
      <c r="BW56995" s="55"/>
      <c r="BX56995" s="55"/>
      <c r="BY56995" s="55"/>
      <c r="BZ56995" s="55"/>
    </row>
    <row r="56996" spans="2:78">
      <c r="B56996" s="55"/>
      <c r="C56996" s="55"/>
      <c r="BM56996" s="55"/>
      <c r="BN56996" s="55"/>
      <c r="BO56996" s="55"/>
      <c r="BP56996" s="55"/>
      <c r="BQ56996" s="55"/>
      <c r="BR56996" s="55"/>
      <c r="BS56996" s="55"/>
      <c r="BT56996" s="55"/>
      <c r="BU56996" s="55"/>
      <c r="BV56996" s="55"/>
      <c r="BW56996" s="55"/>
      <c r="BX56996" s="55"/>
      <c r="BY56996" s="55"/>
      <c r="BZ56996" s="55"/>
    </row>
    <row r="56997" spans="2:78">
      <c r="B56997" s="55"/>
      <c r="C56997" s="55"/>
      <c r="BM56997" s="55"/>
      <c r="BN56997" s="55"/>
      <c r="BO56997" s="55"/>
      <c r="BP56997" s="55"/>
      <c r="BQ56997" s="55"/>
      <c r="BR56997" s="55"/>
      <c r="BS56997" s="55"/>
      <c r="BT56997" s="55"/>
      <c r="BU56997" s="55"/>
      <c r="BV56997" s="55"/>
      <c r="BW56997" s="55"/>
      <c r="BX56997" s="55"/>
      <c r="BY56997" s="55"/>
      <c r="BZ56997" s="55"/>
    </row>
    <row r="56998" spans="2:78">
      <c r="B56998" s="55"/>
      <c r="C56998" s="55"/>
      <c r="BM56998" s="55"/>
      <c r="BN56998" s="55"/>
      <c r="BO56998" s="55"/>
      <c r="BP56998" s="55"/>
      <c r="BQ56998" s="55"/>
      <c r="BR56998" s="55"/>
      <c r="BS56998" s="55"/>
      <c r="BT56998" s="55"/>
      <c r="BU56998" s="55"/>
      <c r="BV56998" s="55"/>
      <c r="BW56998" s="55"/>
      <c r="BX56998" s="55"/>
      <c r="BY56998" s="55"/>
      <c r="BZ56998" s="55"/>
    </row>
    <row r="56999" spans="2:78">
      <c r="B56999" s="55"/>
      <c r="C56999" s="55"/>
      <c r="BM56999" s="55"/>
      <c r="BN56999" s="55"/>
      <c r="BO56999" s="55"/>
      <c r="BP56999" s="55"/>
      <c r="BQ56999" s="55"/>
      <c r="BR56999" s="55"/>
      <c r="BS56999" s="55"/>
      <c r="BT56999" s="55"/>
      <c r="BU56999" s="55"/>
      <c r="BV56999" s="55"/>
      <c r="BW56999" s="55"/>
      <c r="BX56999" s="55"/>
      <c r="BY56999" s="55"/>
      <c r="BZ56999" s="55"/>
    </row>
    <row r="57000" spans="2:78">
      <c r="B57000" s="55"/>
      <c r="C57000" s="55"/>
      <c r="BM57000" s="55"/>
      <c r="BN57000" s="55"/>
      <c r="BO57000" s="55"/>
      <c r="BP57000" s="55"/>
      <c r="BQ57000" s="55"/>
      <c r="BR57000" s="55"/>
      <c r="BS57000" s="55"/>
      <c r="BT57000" s="55"/>
      <c r="BU57000" s="55"/>
      <c r="BV57000" s="55"/>
      <c r="BW57000" s="55"/>
      <c r="BX57000" s="55"/>
      <c r="BY57000" s="55"/>
      <c r="BZ57000" s="55"/>
    </row>
    <row r="57001" spans="2:78">
      <c r="B57001" s="55"/>
      <c r="C57001" s="55"/>
      <c r="BM57001" s="55"/>
      <c r="BN57001" s="55"/>
      <c r="BO57001" s="55"/>
      <c r="BP57001" s="55"/>
      <c r="BQ57001" s="55"/>
      <c r="BR57001" s="55"/>
      <c r="BS57001" s="55"/>
      <c r="BT57001" s="55"/>
      <c r="BU57001" s="55"/>
      <c r="BV57001" s="55"/>
      <c r="BW57001" s="55"/>
      <c r="BX57001" s="55"/>
      <c r="BY57001" s="55"/>
      <c r="BZ57001" s="55"/>
    </row>
    <row r="57002" spans="2:78">
      <c r="B57002" s="55"/>
      <c r="C57002" s="55"/>
      <c r="BM57002" s="55"/>
      <c r="BN57002" s="55"/>
      <c r="BO57002" s="55"/>
      <c r="BP57002" s="55"/>
      <c r="BQ57002" s="55"/>
      <c r="BR57002" s="55"/>
      <c r="BS57002" s="55"/>
      <c r="BT57002" s="55"/>
      <c r="BU57002" s="55"/>
      <c r="BV57002" s="55"/>
      <c r="BW57002" s="55"/>
      <c r="BX57002" s="55"/>
      <c r="BY57002" s="55"/>
      <c r="BZ57002" s="55"/>
    </row>
    <row r="57003" spans="2:78">
      <c r="B57003" s="55"/>
      <c r="C57003" s="55"/>
      <c r="BM57003" s="55"/>
      <c r="BN57003" s="55"/>
      <c r="BO57003" s="55"/>
      <c r="BP57003" s="55"/>
      <c r="BQ57003" s="55"/>
      <c r="BR57003" s="55"/>
      <c r="BS57003" s="55"/>
      <c r="BT57003" s="55"/>
      <c r="BU57003" s="55"/>
      <c r="BV57003" s="55"/>
      <c r="BW57003" s="55"/>
      <c r="BX57003" s="55"/>
      <c r="BY57003" s="55"/>
      <c r="BZ57003" s="55"/>
    </row>
    <row r="57004" spans="2:78">
      <c r="B57004" s="55"/>
      <c r="C57004" s="55"/>
      <c r="BM57004" s="55"/>
      <c r="BN57004" s="55"/>
      <c r="BO57004" s="55"/>
      <c r="BP57004" s="55"/>
      <c r="BQ57004" s="55"/>
      <c r="BR57004" s="55"/>
      <c r="BS57004" s="55"/>
      <c r="BT57004" s="55"/>
      <c r="BU57004" s="55"/>
      <c r="BV57004" s="55"/>
      <c r="BW57004" s="55"/>
      <c r="BX57004" s="55"/>
      <c r="BY57004" s="55"/>
      <c r="BZ57004" s="55"/>
    </row>
    <row r="57005" spans="2:78">
      <c r="B57005" s="55"/>
      <c r="C57005" s="55"/>
      <c r="BM57005" s="55"/>
      <c r="BN57005" s="55"/>
      <c r="BO57005" s="55"/>
      <c r="BP57005" s="55"/>
      <c r="BQ57005" s="55"/>
      <c r="BR57005" s="55"/>
      <c r="BS57005" s="55"/>
      <c r="BT57005" s="55"/>
      <c r="BU57005" s="55"/>
      <c r="BV57005" s="55"/>
      <c r="BW57005" s="55"/>
      <c r="BX57005" s="55"/>
      <c r="BY57005" s="55"/>
      <c r="BZ57005" s="55"/>
    </row>
    <row r="57006" spans="2:78">
      <c r="B57006" s="55"/>
      <c r="C57006" s="55"/>
      <c r="BM57006" s="55"/>
      <c r="BN57006" s="55"/>
      <c r="BO57006" s="55"/>
      <c r="BP57006" s="55"/>
      <c r="BQ57006" s="55"/>
      <c r="BR57006" s="55"/>
      <c r="BS57006" s="55"/>
      <c r="BT57006" s="55"/>
      <c r="BU57006" s="55"/>
      <c r="BV57006" s="55"/>
      <c r="BW57006" s="55"/>
      <c r="BX57006" s="55"/>
      <c r="BY57006" s="55"/>
      <c r="BZ57006" s="55"/>
    </row>
    <row r="57007" spans="2:78">
      <c r="B57007" s="55"/>
      <c r="C57007" s="55"/>
      <c r="BM57007" s="55"/>
      <c r="BN57007" s="55"/>
      <c r="BO57007" s="55"/>
      <c r="BP57007" s="55"/>
      <c r="BQ57007" s="55"/>
      <c r="BR57007" s="55"/>
      <c r="BS57007" s="55"/>
      <c r="BT57007" s="55"/>
      <c r="BU57007" s="55"/>
      <c r="BV57007" s="55"/>
      <c r="BW57007" s="55"/>
      <c r="BX57007" s="55"/>
      <c r="BY57007" s="55"/>
      <c r="BZ57007" s="55"/>
    </row>
    <row r="57008" spans="2:78">
      <c r="B57008" s="55"/>
      <c r="C57008" s="55"/>
      <c r="BM57008" s="55"/>
      <c r="BN57008" s="55"/>
      <c r="BO57008" s="55"/>
      <c r="BP57008" s="55"/>
      <c r="BQ57008" s="55"/>
      <c r="BR57008" s="55"/>
      <c r="BS57008" s="55"/>
      <c r="BT57008" s="55"/>
      <c r="BU57008" s="55"/>
      <c r="BV57008" s="55"/>
      <c r="BW57008" s="55"/>
      <c r="BX57008" s="55"/>
      <c r="BY57008" s="55"/>
      <c r="BZ57008" s="55"/>
    </row>
    <row r="57009" spans="2:78">
      <c r="B57009" s="55"/>
      <c r="C57009" s="55"/>
      <c r="BM57009" s="55"/>
      <c r="BN57009" s="55"/>
      <c r="BO57009" s="55"/>
      <c r="BP57009" s="55"/>
      <c r="BQ57009" s="55"/>
      <c r="BR57009" s="55"/>
      <c r="BS57009" s="55"/>
      <c r="BT57009" s="55"/>
      <c r="BU57009" s="55"/>
      <c r="BV57009" s="55"/>
      <c r="BW57009" s="55"/>
      <c r="BX57009" s="55"/>
      <c r="BY57009" s="55"/>
      <c r="BZ57009" s="55"/>
    </row>
    <row r="57010" spans="2:78">
      <c r="B57010" s="55"/>
      <c r="C57010" s="55"/>
      <c r="BM57010" s="55"/>
      <c r="BN57010" s="55"/>
      <c r="BO57010" s="55"/>
      <c r="BP57010" s="55"/>
      <c r="BQ57010" s="55"/>
      <c r="BR57010" s="55"/>
      <c r="BS57010" s="55"/>
      <c r="BT57010" s="55"/>
      <c r="BU57010" s="55"/>
      <c r="BV57010" s="55"/>
      <c r="BW57010" s="55"/>
      <c r="BX57010" s="55"/>
      <c r="BY57010" s="55"/>
      <c r="BZ57010" s="55"/>
    </row>
    <row r="57011" spans="2:78">
      <c r="B57011" s="55"/>
      <c r="C57011" s="55"/>
      <c r="BM57011" s="55"/>
      <c r="BN57011" s="55"/>
      <c r="BO57011" s="55"/>
      <c r="BP57011" s="55"/>
      <c r="BQ57011" s="55"/>
      <c r="BR57011" s="55"/>
      <c r="BS57011" s="55"/>
      <c r="BT57011" s="55"/>
      <c r="BU57011" s="55"/>
      <c r="BV57011" s="55"/>
      <c r="BW57011" s="55"/>
      <c r="BX57011" s="55"/>
      <c r="BY57011" s="55"/>
      <c r="BZ57011" s="55"/>
    </row>
    <row r="57012" spans="2:78">
      <c r="B57012" s="55"/>
      <c r="C57012" s="55"/>
      <c r="BM57012" s="55"/>
      <c r="BN57012" s="55"/>
      <c r="BO57012" s="55"/>
      <c r="BP57012" s="55"/>
      <c r="BQ57012" s="55"/>
      <c r="BR57012" s="55"/>
      <c r="BS57012" s="55"/>
      <c r="BT57012" s="55"/>
      <c r="BU57012" s="55"/>
      <c r="BV57012" s="55"/>
      <c r="BW57012" s="55"/>
      <c r="BX57012" s="55"/>
      <c r="BY57012" s="55"/>
      <c r="BZ57012" s="55"/>
    </row>
    <row r="57013" spans="2:78">
      <c r="B57013" s="55"/>
      <c r="C57013" s="55"/>
      <c r="BM57013" s="55"/>
      <c r="BN57013" s="55"/>
      <c r="BO57013" s="55"/>
      <c r="BP57013" s="55"/>
      <c r="BQ57013" s="55"/>
      <c r="BR57013" s="55"/>
      <c r="BS57013" s="55"/>
      <c r="BT57013" s="55"/>
      <c r="BU57013" s="55"/>
      <c r="BV57013" s="55"/>
      <c r="BW57013" s="55"/>
      <c r="BX57013" s="55"/>
      <c r="BY57013" s="55"/>
      <c r="BZ57013" s="55"/>
    </row>
    <row r="57014" spans="2:78">
      <c r="B57014" s="55"/>
      <c r="C57014" s="55"/>
      <c r="BM57014" s="55"/>
      <c r="BN57014" s="55"/>
      <c r="BO57014" s="55"/>
      <c r="BP57014" s="55"/>
      <c r="BQ57014" s="55"/>
      <c r="BR57014" s="55"/>
      <c r="BS57014" s="55"/>
      <c r="BT57014" s="55"/>
      <c r="BU57014" s="55"/>
      <c r="BV57014" s="55"/>
      <c r="BW57014" s="55"/>
      <c r="BX57014" s="55"/>
      <c r="BY57014" s="55"/>
      <c r="BZ57014" s="55"/>
    </row>
    <row r="57015" spans="2:78">
      <c r="B57015" s="55"/>
      <c r="C57015" s="55"/>
      <c r="BM57015" s="55"/>
      <c r="BN57015" s="55"/>
      <c r="BO57015" s="55"/>
      <c r="BP57015" s="55"/>
      <c r="BQ57015" s="55"/>
      <c r="BR57015" s="55"/>
      <c r="BS57015" s="55"/>
      <c r="BT57015" s="55"/>
      <c r="BU57015" s="55"/>
      <c r="BV57015" s="55"/>
      <c r="BW57015" s="55"/>
      <c r="BX57015" s="55"/>
      <c r="BY57015" s="55"/>
      <c r="BZ57015" s="55"/>
    </row>
    <row r="57016" spans="2:78">
      <c r="B57016" s="55"/>
      <c r="C57016" s="55"/>
      <c r="BM57016" s="55"/>
      <c r="BN57016" s="55"/>
      <c r="BO57016" s="55"/>
      <c r="BP57016" s="55"/>
      <c r="BQ57016" s="55"/>
      <c r="BR57016" s="55"/>
      <c r="BS57016" s="55"/>
      <c r="BT57016" s="55"/>
      <c r="BU57016" s="55"/>
      <c r="BV57016" s="55"/>
      <c r="BW57016" s="55"/>
      <c r="BX57016" s="55"/>
      <c r="BY57016" s="55"/>
      <c r="BZ57016" s="55"/>
    </row>
    <row r="57017" spans="2:78">
      <c r="B57017" s="55"/>
      <c r="C57017" s="55"/>
      <c r="BM57017" s="55"/>
      <c r="BN57017" s="55"/>
      <c r="BO57017" s="55"/>
      <c r="BP57017" s="55"/>
      <c r="BQ57017" s="55"/>
      <c r="BR57017" s="55"/>
      <c r="BS57017" s="55"/>
      <c r="BT57017" s="55"/>
      <c r="BU57017" s="55"/>
      <c r="BV57017" s="55"/>
      <c r="BW57017" s="55"/>
      <c r="BX57017" s="55"/>
      <c r="BY57017" s="55"/>
      <c r="BZ57017" s="55"/>
    </row>
    <row r="57018" spans="2:78">
      <c r="B57018" s="55"/>
      <c r="C57018" s="55"/>
      <c r="BM57018" s="55"/>
      <c r="BN57018" s="55"/>
      <c r="BO57018" s="55"/>
      <c r="BP57018" s="55"/>
      <c r="BQ57018" s="55"/>
      <c r="BR57018" s="55"/>
      <c r="BS57018" s="55"/>
      <c r="BT57018" s="55"/>
      <c r="BU57018" s="55"/>
      <c r="BV57018" s="55"/>
      <c r="BW57018" s="55"/>
      <c r="BX57018" s="55"/>
      <c r="BY57018" s="55"/>
      <c r="BZ57018" s="55"/>
    </row>
    <row r="57019" spans="2:78">
      <c r="B57019" s="55"/>
      <c r="C57019" s="55"/>
      <c r="BM57019" s="55"/>
      <c r="BN57019" s="55"/>
      <c r="BO57019" s="55"/>
      <c r="BP57019" s="55"/>
      <c r="BQ57019" s="55"/>
      <c r="BR57019" s="55"/>
      <c r="BS57019" s="55"/>
      <c r="BT57019" s="55"/>
      <c r="BU57019" s="55"/>
      <c r="BV57019" s="55"/>
      <c r="BW57019" s="55"/>
      <c r="BX57019" s="55"/>
      <c r="BY57019" s="55"/>
      <c r="BZ57019" s="55"/>
    </row>
    <row r="57020" spans="2:78">
      <c r="B57020" s="55"/>
      <c r="C57020" s="55"/>
      <c r="BM57020" s="55"/>
      <c r="BN57020" s="55"/>
      <c r="BO57020" s="55"/>
      <c r="BP57020" s="55"/>
      <c r="BQ57020" s="55"/>
      <c r="BR57020" s="55"/>
      <c r="BS57020" s="55"/>
      <c r="BT57020" s="55"/>
      <c r="BU57020" s="55"/>
      <c r="BV57020" s="55"/>
      <c r="BW57020" s="55"/>
      <c r="BX57020" s="55"/>
      <c r="BY57020" s="55"/>
      <c r="BZ57020" s="55"/>
    </row>
    <row r="57021" spans="2:78">
      <c r="B57021" s="55"/>
      <c r="C57021" s="55"/>
      <c r="BM57021" s="55"/>
      <c r="BN57021" s="55"/>
      <c r="BO57021" s="55"/>
      <c r="BP57021" s="55"/>
      <c r="BQ57021" s="55"/>
      <c r="BR57021" s="55"/>
      <c r="BS57021" s="55"/>
      <c r="BT57021" s="55"/>
      <c r="BU57021" s="55"/>
      <c r="BV57021" s="55"/>
      <c r="BW57021" s="55"/>
      <c r="BX57021" s="55"/>
      <c r="BY57021" s="55"/>
      <c r="BZ57021" s="55"/>
    </row>
    <row r="57022" spans="2:78">
      <c r="B57022" s="55"/>
      <c r="C57022" s="55"/>
      <c r="BM57022" s="55"/>
      <c r="BN57022" s="55"/>
      <c r="BO57022" s="55"/>
      <c r="BP57022" s="55"/>
      <c r="BQ57022" s="55"/>
      <c r="BR57022" s="55"/>
      <c r="BS57022" s="55"/>
      <c r="BT57022" s="55"/>
      <c r="BU57022" s="55"/>
      <c r="BV57022" s="55"/>
      <c r="BW57022" s="55"/>
      <c r="BX57022" s="55"/>
      <c r="BY57022" s="55"/>
      <c r="BZ57022" s="55"/>
    </row>
    <row r="57023" spans="2:78">
      <c r="B57023" s="55"/>
      <c r="C57023" s="55"/>
      <c r="BM57023" s="55"/>
      <c r="BN57023" s="55"/>
      <c r="BO57023" s="55"/>
      <c r="BP57023" s="55"/>
      <c r="BQ57023" s="55"/>
      <c r="BR57023" s="55"/>
      <c r="BS57023" s="55"/>
      <c r="BT57023" s="55"/>
      <c r="BU57023" s="55"/>
      <c r="BV57023" s="55"/>
      <c r="BW57023" s="55"/>
      <c r="BX57023" s="55"/>
      <c r="BY57023" s="55"/>
      <c r="BZ57023" s="55"/>
    </row>
    <row r="57024" spans="2:78">
      <c r="B57024" s="55"/>
      <c r="C57024" s="55"/>
      <c r="BM57024" s="55"/>
      <c r="BN57024" s="55"/>
      <c r="BO57024" s="55"/>
      <c r="BP57024" s="55"/>
      <c r="BQ57024" s="55"/>
      <c r="BR57024" s="55"/>
      <c r="BS57024" s="55"/>
      <c r="BT57024" s="55"/>
      <c r="BU57024" s="55"/>
      <c r="BV57024" s="55"/>
      <c r="BW57024" s="55"/>
      <c r="BX57024" s="55"/>
      <c r="BY57024" s="55"/>
      <c r="BZ57024" s="55"/>
    </row>
    <row r="57025" spans="2:78">
      <c r="B57025" s="55"/>
      <c r="C57025" s="55"/>
      <c r="BM57025" s="55"/>
      <c r="BN57025" s="55"/>
      <c r="BO57025" s="55"/>
      <c r="BP57025" s="55"/>
      <c r="BQ57025" s="55"/>
      <c r="BR57025" s="55"/>
      <c r="BS57025" s="55"/>
      <c r="BT57025" s="55"/>
      <c r="BU57025" s="55"/>
      <c r="BV57025" s="55"/>
      <c r="BW57025" s="55"/>
      <c r="BX57025" s="55"/>
      <c r="BY57025" s="55"/>
      <c r="BZ57025" s="55"/>
    </row>
    <row r="57026" spans="2:78">
      <c r="B57026" s="55"/>
      <c r="C57026" s="55"/>
      <c r="BM57026" s="55"/>
      <c r="BN57026" s="55"/>
      <c r="BO57026" s="55"/>
      <c r="BP57026" s="55"/>
      <c r="BQ57026" s="55"/>
      <c r="BR57026" s="55"/>
      <c r="BS57026" s="55"/>
      <c r="BT57026" s="55"/>
      <c r="BU57026" s="55"/>
      <c r="BV57026" s="55"/>
      <c r="BW57026" s="55"/>
      <c r="BX57026" s="55"/>
      <c r="BY57026" s="55"/>
      <c r="BZ57026" s="55"/>
    </row>
    <row r="57027" spans="2:78">
      <c r="B57027" s="55"/>
      <c r="C57027" s="55"/>
      <c r="BM57027" s="55"/>
      <c r="BN57027" s="55"/>
      <c r="BO57027" s="55"/>
      <c r="BP57027" s="55"/>
      <c r="BQ57027" s="55"/>
      <c r="BR57027" s="55"/>
      <c r="BS57027" s="55"/>
      <c r="BT57027" s="55"/>
      <c r="BU57027" s="55"/>
      <c r="BV57027" s="55"/>
      <c r="BW57027" s="55"/>
      <c r="BX57027" s="55"/>
      <c r="BY57027" s="55"/>
      <c r="BZ57027" s="55"/>
    </row>
    <row r="57028" spans="2:78">
      <c r="B57028" s="55"/>
      <c r="C57028" s="55"/>
      <c r="BM57028" s="55"/>
      <c r="BN57028" s="55"/>
      <c r="BO57028" s="55"/>
      <c r="BP57028" s="55"/>
      <c r="BQ57028" s="55"/>
      <c r="BR57028" s="55"/>
      <c r="BS57028" s="55"/>
      <c r="BT57028" s="55"/>
      <c r="BU57028" s="55"/>
      <c r="BV57028" s="55"/>
      <c r="BW57028" s="55"/>
      <c r="BX57028" s="55"/>
      <c r="BY57028" s="55"/>
      <c r="BZ57028" s="55"/>
    </row>
    <row r="57029" spans="2:78">
      <c r="B57029" s="55"/>
      <c r="C57029" s="55"/>
      <c r="BM57029" s="55"/>
      <c r="BN57029" s="55"/>
      <c r="BO57029" s="55"/>
      <c r="BP57029" s="55"/>
      <c r="BQ57029" s="55"/>
      <c r="BR57029" s="55"/>
      <c r="BS57029" s="55"/>
      <c r="BT57029" s="55"/>
      <c r="BU57029" s="55"/>
      <c r="BV57029" s="55"/>
      <c r="BW57029" s="55"/>
      <c r="BX57029" s="55"/>
      <c r="BY57029" s="55"/>
      <c r="BZ57029" s="55"/>
    </row>
    <row r="57030" spans="2:78">
      <c r="B57030" s="55"/>
      <c r="C57030" s="55"/>
      <c r="BM57030" s="55"/>
      <c r="BN57030" s="55"/>
      <c r="BO57030" s="55"/>
      <c r="BP57030" s="55"/>
      <c r="BQ57030" s="55"/>
      <c r="BR57030" s="55"/>
      <c r="BS57030" s="55"/>
      <c r="BT57030" s="55"/>
      <c r="BU57030" s="55"/>
      <c r="BV57030" s="55"/>
      <c r="BW57030" s="55"/>
      <c r="BX57030" s="55"/>
      <c r="BY57030" s="55"/>
      <c r="BZ57030" s="55"/>
    </row>
    <row r="57031" spans="2:78">
      <c r="B57031" s="55"/>
      <c r="C57031" s="55"/>
      <c r="BM57031" s="55"/>
      <c r="BN57031" s="55"/>
      <c r="BO57031" s="55"/>
      <c r="BP57031" s="55"/>
      <c r="BQ57031" s="55"/>
      <c r="BR57031" s="55"/>
      <c r="BS57031" s="55"/>
      <c r="BT57031" s="55"/>
      <c r="BU57031" s="55"/>
      <c r="BV57031" s="55"/>
      <c r="BW57031" s="55"/>
      <c r="BX57031" s="55"/>
      <c r="BY57031" s="55"/>
      <c r="BZ57031" s="55"/>
    </row>
    <row r="57032" spans="2:78">
      <c r="B57032" s="55"/>
      <c r="C57032" s="55"/>
      <c r="BM57032" s="55"/>
      <c r="BN57032" s="55"/>
      <c r="BO57032" s="55"/>
      <c r="BP57032" s="55"/>
      <c r="BQ57032" s="55"/>
      <c r="BR57032" s="55"/>
      <c r="BS57032" s="55"/>
      <c r="BT57032" s="55"/>
      <c r="BU57032" s="55"/>
      <c r="BV57032" s="55"/>
      <c r="BW57032" s="55"/>
      <c r="BX57032" s="55"/>
      <c r="BY57032" s="55"/>
      <c r="BZ57032" s="55"/>
    </row>
    <row r="57033" spans="2:78">
      <c r="B57033" s="55"/>
      <c r="C57033" s="55"/>
      <c r="BM57033" s="55"/>
      <c r="BN57033" s="55"/>
      <c r="BO57033" s="55"/>
      <c r="BP57033" s="55"/>
      <c r="BQ57033" s="55"/>
      <c r="BR57033" s="55"/>
      <c r="BS57033" s="55"/>
      <c r="BT57033" s="55"/>
      <c r="BU57033" s="55"/>
      <c r="BV57033" s="55"/>
      <c r="BW57033" s="55"/>
      <c r="BX57033" s="55"/>
      <c r="BY57033" s="55"/>
      <c r="BZ57033" s="55"/>
    </row>
    <row r="57034" spans="2:78">
      <c r="B57034" s="55"/>
      <c r="C57034" s="55"/>
      <c r="BM57034" s="55"/>
      <c r="BN57034" s="55"/>
      <c r="BO57034" s="55"/>
      <c r="BP57034" s="55"/>
      <c r="BQ57034" s="55"/>
      <c r="BR57034" s="55"/>
      <c r="BS57034" s="55"/>
      <c r="BT57034" s="55"/>
      <c r="BU57034" s="55"/>
      <c r="BV57034" s="55"/>
      <c r="BW57034" s="55"/>
      <c r="BX57034" s="55"/>
      <c r="BY57034" s="55"/>
      <c r="BZ57034" s="55"/>
    </row>
    <row r="57035" spans="2:78">
      <c r="B57035" s="55"/>
      <c r="C57035" s="55"/>
      <c r="BM57035" s="55"/>
      <c r="BN57035" s="55"/>
      <c r="BO57035" s="55"/>
      <c r="BP57035" s="55"/>
      <c r="BQ57035" s="55"/>
      <c r="BR57035" s="55"/>
      <c r="BS57035" s="55"/>
      <c r="BT57035" s="55"/>
      <c r="BU57035" s="55"/>
      <c r="BV57035" s="55"/>
      <c r="BW57035" s="55"/>
      <c r="BX57035" s="55"/>
      <c r="BY57035" s="55"/>
      <c r="BZ57035" s="55"/>
    </row>
    <row r="57036" spans="2:78">
      <c r="B57036" s="55"/>
      <c r="C57036" s="55"/>
      <c r="BM57036" s="55"/>
      <c r="BN57036" s="55"/>
      <c r="BO57036" s="55"/>
      <c r="BP57036" s="55"/>
      <c r="BQ57036" s="55"/>
      <c r="BR57036" s="55"/>
      <c r="BS57036" s="55"/>
      <c r="BT57036" s="55"/>
      <c r="BU57036" s="55"/>
      <c r="BV57036" s="55"/>
      <c r="BW57036" s="55"/>
      <c r="BX57036" s="55"/>
      <c r="BY57036" s="55"/>
      <c r="BZ57036" s="55"/>
    </row>
    <row r="57037" spans="2:78">
      <c r="B57037" s="55"/>
      <c r="C57037" s="55"/>
      <c r="BM57037" s="55"/>
      <c r="BN57037" s="55"/>
      <c r="BO57037" s="55"/>
      <c r="BP57037" s="55"/>
      <c r="BQ57037" s="55"/>
      <c r="BR57037" s="55"/>
      <c r="BS57037" s="55"/>
      <c r="BT57037" s="55"/>
      <c r="BU57037" s="55"/>
      <c r="BV57037" s="55"/>
      <c r="BW57037" s="55"/>
      <c r="BX57037" s="55"/>
      <c r="BY57037" s="55"/>
      <c r="BZ57037" s="55"/>
    </row>
    <row r="57038" spans="2:78">
      <c r="B57038" s="55"/>
      <c r="C57038" s="55"/>
      <c r="BM57038" s="55"/>
      <c r="BN57038" s="55"/>
      <c r="BO57038" s="55"/>
      <c r="BP57038" s="55"/>
      <c r="BQ57038" s="55"/>
      <c r="BR57038" s="55"/>
      <c r="BS57038" s="55"/>
      <c r="BT57038" s="55"/>
      <c r="BU57038" s="55"/>
      <c r="BV57038" s="55"/>
      <c r="BW57038" s="55"/>
      <c r="BX57038" s="55"/>
      <c r="BY57038" s="55"/>
      <c r="BZ57038" s="55"/>
    </row>
    <row r="57039" spans="2:78">
      <c r="B57039" s="55"/>
      <c r="C57039" s="55"/>
      <c r="BM57039" s="55"/>
      <c r="BN57039" s="55"/>
      <c r="BO57039" s="55"/>
      <c r="BP57039" s="55"/>
      <c r="BQ57039" s="55"/>
      <c r="BR57039" s="55"/>
      <c r="BS57039" s="55"/>
      <c r="BT57039" s="55"/>
      <c r="BU57039" s="55"/>
      <c r="BV57039" s="55"/>
      <c r="BW57039" s="55"/>
      <c r="BX57039" s="55"/>
      <c r="BY57039" s="55"/>
      <c r="BZ57039" s="55"/>
    </row>
    <row r="57040" spans="2:78">
      <c r="B57040" s="55"/>
      <c r="C57040" s="55"/>
      <c r="BM57040" s="55"/>
      <c r="BN57040" s="55"/>
      <c r="BO57040" s="55"/>
      <c r="BP57040" s="55"/>
      <c r="BQ57040" s="55"/>
      <c r="BR57040" s="55"/>
      <c r="BS57040" s="55"/>
      <c r="BT57040" s="55"/>
      <c r="BU57040" s="55"/>
      <c r="BV57040" s="55"/>
      <c r="BW57040" s="55"/>
      <c r="BX57040" s="55"/>
      <c r="BY57040" s="55"/>
      <c r="BZ57040" s="55"/>
    </row>
    <row r="57041" spans="2:78">
      <c r="B57041" s="55"/>
      <c r="C57041" s="55"/>
      <c r="BM57041" s="55"/>
      <c r="BN57041" s="55"/>
      <c r="BO57041" s="55"/>
      <c r="BP57041" s="55"/>
      <c r="BQ57041" s="55"/>
      <c r="BR57041" s="55"/>
      <c r="BS57041" s="55"/>
      <c r="BT57041" s="55"/>
      <c r="BU57041" s="55"/>
      <c r="BV57041" s="55"/>
      <c r="BW57041" s="55"/>
      <c r="BX57041" s="55"/>
      <c r="BY57041" s="55"/>
      <c r="BZ57041" s="55"/>
    </row>
    <row r="57042" spans="2:78">
      <c r="B57042" s="55"/>
      <c r="C57042" s="55"/>
      <c r="BM57042" s="55"/>
      <c r="BN57042" s="55"/>
      <c r="BO57042" s="55"/>
      <c r="BP57042" s="55"/>
      <c r="BQ57042" s="55"/>
      <c r="BR57042" s="55"/>
      <c r="BS57042" s="55"/>
      <c r="BT57042" s="55"/>
      <c r="BU57042" s="55"/>
      <c r="BV57042" s="55"/>
      <c r="BW57042" s="55"/>
      <c r="BX57042" s="55"/>
      <c r="BY57042" s="55"/>
      <c r="BZ57042" s="55"/>
    </row>
    <row r="57043" spans="2:78">
      <c r="B57043" s="55"/>
      <c r="C57043" s="55"/>
      <c r="BM57043" s="55"/>
      <c r="BN57043" s="55"/>
      <c r="BO57043" s="55"/>
      <c r="BP57043" s="55"/>
      <c r="BQ57043" s="55"/>
      <c r="BR57043" s="55"/>
      <c r="BS57043" s="55"/>
      <c r="BT57043" s="55"/>
      <c r="BU57043" s="55"/>
      <c r="BV57043" s="55"/>
      <c r="BW57043" s="55"/>
      <c r="BX57043" s="55"/>
      <c r="BY57043" s="55"/>
      <c r="BZ57043" s="55"/>
    </row>
    <row r="57044" spans="2:78">
      <c r="B57044" s="55"/>
      <c r="C57044" s="55"/>
      <c r="BM57044" s="55"/>
      <c r="BN57044" s="55"/>
      <c r="BO57044" s="55"/>
      <c r="BP57044" s="55"/>
      <c r="BQ57044" s="55"/>
      <c r="BR57044" s="55"/>
      <c r="BS57044" s="55"/>
      <c r="BT57044" s="55"/>
      <c r="BU57044" s="55"/>
      <c r="BV57044" s="55"/>
      <c r="BW57044" s="55"/>
      <c r="BX57044" s="55"/>
      <c r="BY57044" s="55"/>
      <c r="BZ57044" s="55"/>
    </row>
    <row r="57045" spans="2:78">
      <c r="B57045" s="55"/>
      <c r="C57045" s="55"/>
      <c r="BM57045" s="55"/>
      <c r="BN57045" s="55"/>
      <c r="BO57045" s="55"/>
      <c r="BP57045" s="55"/>
      <c r="BQ57045" s="55"/>
      <c r="BR57045" s="55"/>
      <c r="BS57045" s="55"/>
      <c r="BT57045" s="55"/>
      <c r="BU57045" s="55"/>
      <c r="BV57045" s="55"/>
      <c r="BW57045" s="55"/>
      <c r="BX57045" s="55"/>
      <c r="BY57045" s="55"/>
      <c r="BZ57045" s="55"/>
    </row>
    <row r="57046" spans="2:78">
      <c r="B57046" s="55"/>
      <c r="C57046" s="55"/>
      <c r="BM57046" s="55"/>
      <c r="BN57046" s="55"/>
      <c r="BO57046" s="55"/>
      <c r="BP57046" s="55"/>
      <c r="BQ57046" s="55"/>
      <c r="BR57046" s="55"/>
      <c r="BS57046" s="55"/>
      <c r="BT57046" s="55"/>
      <c r="BU57046" s="55"/>
      <c r="BV57046" s="55"/>
      <c r="BW57046" s="55"/>
      <c r="BX57046" s="55"/>
      <c r="BY57046" s="55"/>
      <c r="BZ57046" s="55"/>
    </row>
    <row r="57047" spans="2:78">
      <c r="B57047" s="55"/>
      <c r="C57047" s="55"/>
      <c r="BM57047" s="55"/>
      <c r="BN57047" s="55"/>
      <c r="BO57047" s="55"/>
      <c r="BP57047" s="55"/>
      <c r="BQ57047" s="55"/>
      <c r="BR57047" s="55"/>
      <c r="BS57047" s="55"/>
      <c r="BT57047" s="55"/>
      <c r="BU57047" s="55"/>
      <c r="BV57047" s="55"/>
      <c r="BW57047" s="55"/>
      <c r="BX57047" s="55"/>
      <c r="BY57047" s="55"/>
      <c r="BZ57047" s="55"/>
    </row>
    <row r="57048" spans="2:78">
      <c r="B57048" s="55"/>
      <c r="C57048" s="55"/>
      <c r="BM57048" s="55"/>
      <c r="BN57048" s="55"/>
      <c r="BO57048" s="55"/>
      <c r="BP57048" s="55"/>
      <c r="BQ57048" s="55"/>
      <c r="BR57048" s="55"/>
      <c r="BS57048" s="55"/>
      <c r="BT57048" s="55"/>
      <c r="BU57048" s="55"/>
      <c r="BV57048" s="55"/>
      <c r="BW57048" s="55"/>
      <c r="BX57048" s="55"/>
      <c r="BY57048" s="55"/>
      <c r="BZ57048" s="55"/>
    </row>
    <row r="57049" spans="2:78">
      <c r="B57049" s="55"/>
      <c r="C57049" s="55"/>
      <c r="BM57049" s="55"/>
      <c r="BN57049" s="55"/>
      <c r="BO57049" s="55"/>
      <c r="BP57049" s="55"/>
      <c r="BQ57049" s="55"/>
      <c r="BR57049" s="55"/>
      <c r="BS57049" s="55"/>
      <c r="BT57049" s="55"/>
      <c r="BU57049" s="55"/>
      <c r="BV57049" s="55"/>
      <c r="BW57049" s="55"/>
      <c r="BX57049" s="55"/>
      <c r="BY57049" s="55"/>
      <c r="BZ57049" s="55"/>
    </row>
    <row r="57050" spans="2:78">
      <c r="B57050" s="55"/>
      <c r="C57050" s="55"/>
      <c r="BM57050" s="55"/>
      <c r="BN57050" s="55"/>
      <c r="BO57050" s="55"/>
      <c r="BP57050" s="55"/>
      <c r="BQ57050" s="55"/>
      <c r="BR57050" s="55"/>
      <c r="BS57050" s="55"/>
      <c r="BT57050" s="55"/>
      <c r="BU57050" s="55"/>
      <c r="BV57050" s="55"/>
      <c r="BW57050" s="55"/>
      <c r="BX57050" s="55"/>
      <c r="BY57050" s="55"/>
      <c r="BZ57050" s="55"/>
    </row>
    <row r="57051" spans="2:78">
      <c r="B57051" s="55"/>
      <c r="C57051" s="55"/>
      <c r="BM57051" s="55"/>
      <c r="BN57051" s="55"/>
      <c r="BO57051" s="55"/>
      <c r="BP57051" s="55"/>
      <c r="BQ57051" s="55"/>
      <c r="BR57051" s="55"/>
      <c r="BS57051" s="55"/>
      <c r="BT57051" s="55"/>
      <c r="BU57051" s="55"/>
      <c r="BV57051" s="55"/>
      <c r="BW57051" s="55"/>
      <c r="BX57051" s="55"/>
      <c r="BY57051" s="55"/>
      <c r="BZ57051" s="55"/>
    </row>
    <row r="57052" spans="2:78">
      <c r="B57052" s="55"/>
      <c r="C57052" s="55"/>
      <c r="BM57052" s="55"/>
      <c r="BN57052" s="55"/>
      <c r="BO57052" s="55"/>
      <c r="BP57052" s="55"/>
      <c r="BQ57052" s="55"/>
      <c r="BR57052" s="55"/>
      <c r="BS57052" s="55"/>
      <c r="BT57052" s="55"/>
      <c r="BU57052" s="55"/>
      <c r="BV57052" s="55"/>
      <c r="BW57052" s="55"/>
      <c r="BX57052" s="55"/>
      <c r="BY57052" s="55"/>
      <c r="BZ57052" s="55"/>
    </row>
    <row r="57053" spans="2:78">
      <c r="B57053" s="55"/>
      <c r="C57053" s="55"/>
      <c r="BM57053" s="55"/>
      <c r="BN57053" s="55"/>
      <c r="BO57053" s="55"/>
      <c r="BP57053" s="55"/>
      <c r="BQ57053" s="55"/>
      <c r="BR57053" s="55"/>
      <c r="BS57053" s="55"/>
      <c r="BT57053" s="55"/>
      <c r="BU57053" s="55"/>
      <c r="BV57053" s="55"/>
      <c r="BW57053" s="55"/>
      <c r="BX57053" s="55"/>
      <c r="BY57053" s="55"/>
      <c r="BZ57053" s="55"/>
    </row>
    <row r="57054" spans="2:78">
      <c r="B57054" s="55"/>
      <c r="C57054" s="55"/>
      <c r="BM57054" s="55"/>
      <c r="BN57054" s="55"/>
      <c r="BO57054" s="55"/>
      <c r="BP57054" s="55"/>
      <c r="BQ57054" s="55"/>
      <c r="BR57054" s="55"/>
      <c r="BS57054" s="55"/>
      <c r="BT57054" s="55"/>
      <c r="BU57054" s="55"/>
      <c r="BV57054" s="55"/>
      <c r="BW57054" s="55"/>
      <c r="BX57054" s="55"/>
      <c r="BY57054" s="55"/>
      <c r="BZ57054" s="55"/>
    </row>
    <row r="57055" spans="2:78">
      <c r="B57055" s="55"/>
      <c r="C57055" s="55"/>
      <c r="BM57055" s="55"/>
      <c r="BN57055" s="55"/>
      <c r="BO57055" s="55"/>
      <c r="BP57055" s="55"/>
      <c r="BQ57055" s="55"/>
      <c r="BR57055" s="55"/>
      <c r="BS57055" s="55"/>
      <c r="BT57055" s="55"/>
      <c r="BU57055" s="55"/>
      <c r="BV57055" s="55"/>
      <c r="BW57055" s="55"/>
      <c r="BX57055" s="55"/>
      <c r="BY57055" s="55"/>
      <c r="BZ57055" s="55"/>
    </row>
    <row r="57056" spans="2:78">
      <c r="B57056" s="55"/>
      <c r="C57056" s="55"/>
      <c r="BM57056" s="55"/>
      <c r="BN57056" s="55"/>
      <c r="BO57056" s="55"/>
      <c r="BP57056" s="55"/>
      <c r="BQ57056" s="55"/>
      <c r="BR57056" s="55"/>
      <c r="BS57056" s="55"/>
      <c r="BT57056" s="55"/>
      <c r="BU57056" s="55"/>
      <c r="BV57056" s="55"/>
      <c r="BW57056" s="55"/>
      <c r="BX57056" s="55"/>
      <c r="BY57056" s="55"/>
      <c r="BZ57056" s="55"/>
    </row>
    <row r="57057" spans="2:78">
      <c r="B57057" s="55"/>
      <c r="C57057" s="55"/>
      <c r="BM57057" s="55"/>
      <c r="BN57057" s="55"/>
      <c r="BO57057" s="55"/>
      <c r="BP57057" s="55"/>
      <c r="BQ57057" s="55"/>
      <c r="BR57057" s="55"/>
      <c r="BS57057" s="55"/>
      <c r="BT57057" s="55"/>
      <c r="BU57057" s="55"/>
      <c r="BV57057" s="55"/>
      <c r="BW57057" s="55"/>
      <c r="BX57057" s="55"/>
      <c r="BY57057" s="55"/>
      <c r="BZ57057" s="55"/>
    </row>
    <row r="57058" spans="2:78">
      <c r="B57058" s="55"/>
      <c r="C57058" s="55"/>
      <c r="BM57058" s="55"/>
      <c r="BN57058" s="55"/>
      <c r="BO57058" s="55"/>
      <c r="BP57058" s="55"/>
      <c r="BQ57058" s="55"/>
      <c r="BR57058" s="55"/>
      <c r="BS57058" s="55"/>
      <c r="BT57058" s="55"/>
      <c r="BU57058" s="55"/>
      <c r="BV57058" s="55"/>
      <c r="BW57058" s="55"/>
      <c r="BX57058" s="55"/>
      <c r="BY57058" s="55"/>
      <c r="BZ57058" s="55"/>
    </row>
    <row r="57059" spans="2:78">
      <c r="B57059" s="55"/>
      <c r="C57059" s="55"/>
      <c r="BM57059" s="55"/>
      <c r="BN57059" s="55"/>
      <c r="BO57059" s="55"/>
      <c r="BP57059" s="55"/>
      <c r="BQ57059" s="55"/>
      <c r="BR57059" s="55"/>
      <c r="BS57059" s="55"/>
      <c r="BT57059" s="55"/>
      <c r="BU57059" s="55"/>
      <c r="BV57059" s="55"/>
      <c r="BW57059" s="55"/>
      <c r="BX57059" s="55"/>
      <c r="BY57059" s="55"/>
      <c r="BZ57059" s="55"/>
    </row>
    <row r="57060" spans="2:78">
      <c r="B57060" s="55"/>
      <c r="C57060" s="55"/>
      <c r="BM57060" s="55"/>
      <c r="BN57060" s="55"/>
      <c r="BO57060" s="55"/>
      <c r="BP57060" s="55"/>
      <c r="BQ57060" s="55"/>
      <c r="BR57060" s="55"/>
      <c r="BS57060" s="55"/>
      <c r="BT57060" s="55"/>
      <c r="BU57060" s="55"/>
      <c r="BV57060" s="55"/>
      <c r="BW57060" s="55"/>
      <c r="BX57060" s="55"/>
      <c r="BY57060" s="55"/>
      <c r="BZ57060" s="55"/>
    </row>
    <row r="57061" spans="2:78">
      <c r="B57061" s="55"/>
      <c r="C57061" s="55"/>
      <c r="BM57061" s="55"/>
      <c r="BN57061" s="55"/>
      <c r="BO57061" s="55"/>
      <c r="BP57061" s="55"/>
      <c r="BQ57061" s="55"/>
      <c r="BR57061" s="55"/>
      <c r="BS57061" s="55"/>
      <c r="BT57061" s="55"/>
      <c r="BU57061" s="55"/>
      <c r="BV57061" s="55"/>
      <c r="BW57061" s="55"/>
      <c r="BX57061" s="55"/>
      <c r="BY57061" s="55"/>
      <c r="BZ57061" s="55"/>
    </row>
    <row r="57062" spans="2:78">
      <c r="B57062" s="55"/>
      <c r="C57062" s="55"/>
      <c r="BM57062" s="55"/>
      <c r="BN57062" s="55"/>
      <c r="BO57062" s="55"/>
      <c r="BP57062" s="55"/>
      <c r="BQ57062" s="55"/>
      <c r="BR57062" s="55"/>
      <c r="BS57062" s="55"/>
      <c r="BT57062" s="55"/>
      <c r="BU57062" s="55"/>
      <c r="BV57062" s="55"/>
      <c r="BW57062" s="55"/>
      <c r="BX57062" s="55"/>
      <c r="BY57062" s="55"/>
      <c r="BZ57062" s="55"/>
    </row>
    <row r="57063" spans="2:78">
      <c r="B57063" s="55"/>
      <c r="C57063" s="55"/>
      <c r="BM57063" s="55"/>
      <c r="BN57063" s="55"/>
      <c r="BO57063" s="55"/>
      <c r="BP57063" s="55"/>
      <c r="BQ57063" s="55"/>
      <c r="BR57063" s="55"/>
      <c r="BS57063" s="55"/>
      <c r="BT57063" s="55"/>
      <c r="BU57063" s="55"/>
      <c r="BV57063" s="55"/>
      <c r="BW57063" s="55"/>
      <c r="BX57063" s="55"/>
      <c r="BY57063" s="55"/>
      <c r="BZ57063" s="55"/>
    </row>
    <row r="57064" spans="2:78">
      <c r="B57064" s="55"/>
      <c r="C57064" s="55"/>
      <c r="BM57064" s="55"/>
      <c r="BN57064" s="55"/>
      <c r="BO57064" s="55"/>
      <c r="BP57064" s="55"/>
      <c r="BQ57064" s="55"/>
      <c r="BR57064" s="55"/>
      <c r="BS57064" s="55"/>
      <c r="BT57064" s="55"/>
      <c r="BU57064" s="55"/>
      <c r="BV57064" s="55"/>
      <c r="BW57064" s="55"/>
      <c r="BX57064" s="55"/>
      <c r="BY57064" s="55"/>
      <c r="BZ57064" s="55"/>
    </row>
    <row r="57065" spans="2:78">
      <c r="B57065" s="55"/>
      <c r="C57065" s="55"/>
      <c r="BM57065" s="55"/>
      <c r="BN57065" s="55"/>
      <c r="BO57065" s="55"/>
      <c r="BP57065" s="55"/>
      <c r="BQ57065" s="55"/>
      <c r="BR57065" s="55"/>
      <c r="BS57065" s="55"/>
      <c r="BT57065" s="55"/>
      <c r="BU57065" s="55"/>
      <c r="BV57065" s="55"/>
      <c r="BW57065" s="55"/>
      <c r="BX57065" s="55"/>
      <c r="BY57065" s="55"/>
      <c r="BZ57065" s="55"/>
    </row>
    <row r="57066" spans="2:78">
      <c r="B57066" s="55"/>
      <c r="C57066" s="55"/>
      <c r="BM57066" s="55"/>
      <c r="BN57066" s="55"/>
      <c r="BO57066" s="55"/>
      <c r="BP57066" s="55"/>
      <c r="BQ57066" s="55"/>
      <c r="BR57066" s="55"/>
      <c r="BS57066" s="55"/>
      <c r="BT57066" s="55"/>
      <c r="BU57066" s="55"/>
      <c r="BV57066" s="55"/>
      <c r="BW57066" s="55"/>
      <c r="BX57066" s="55"/>
      <c r="BY57066" s="55"/>
      <c r="BZ57066" s="55"/>
    </row>
    <row r="57067" spans="2:78">
      <c r="B57067" s="55"/>
      <c r="C57067" s="55"/>
      <c r="BM57067" s="55"/>
      <c r="BN57067" s="55"/>
      <c r="BO57067" s="55"/>
      <c r="BP57067" s="55"/>
      <c r="BQ57067" s="55"/>
      <c r="BR57067" s="55"/>
      <c r="BS57067" s="55"/>
      <c r="BT57067" s="55"/>
      <c r="BU57067" s="55"/>
      <c r="BV57067" s="55"/>
      <c r="BW57067" s="55"/>
      <c r="BX57067" s="55"/>
      <c r="BY57067" s="55"/>
      <c r="BZ57067" s="55"/>
    </row>
    <row r="57068" spans="2:78">
      <c r="B57068" s="55"/>
      <c r="C57068" s="55"/>
      <c r="BM57068" s="55"/>
      <c r="BN57068" s="55"/>
      <c r="BO57068" s="55"/>
      <c r="BP57068" s="55"/>
      <c r="BQ57068" s="55"/>
      <c r="BR57068" s="55"/>
      <c r="BS57068" s="55"/>
      <c r="BT57068" s="55"/>
      <c r="BU57068" s="55"/>
      <c r="BV57068" s="55"/>
      <c r="BW57068" s="55"/>
      <c r="BX57068" s="55"/>
      <c r="BY57068" s="55"/>
      <c r="BZ57068" s="55"/>
    </row>
    <row r="57069" spans="2:78">
      <c r="B57069" s="55"/>
      <c r="C57069" s="55"/>
      <c r="BM57069" s="55"/>
      <c r="BN57069" s="55"/>
      <c r="BO57069" s="55"/>
      <c r="BP57069" s="55"/>
      <c r="BQ57069" s="55"/>
      <c r="BR57069" s="55"/>
      <c r="BS57069" s="55"/>
      <c r="BT57069" s="55"/>
      <c r="BU57069" s="55"/>
      <c r="BV57069" s="55"/>
      <c r="BW57069" s="55"/>
      <c r="BX57069" s="55"/>
      <c r="BY57069" s="55"/>
      <c r="BZ57069" s="55"/>
    </row>
    <row r="57070" spans="2:78">
      <c r="B57070" s="55"/>
      <c r="C57070" s="55"/>
      <c r="BM57070" s="55"/>
      <c r="BN57070" s="55"/>
      <c r="BO57070" s="55"/>
      <c r="BP57070" s="55"/>
      <c r="BQ57070" s="55"/>
      <c r="BR57070" s="55"/>
      <c r="BS57070" s="55"/>
      <c r="BT57070" s="55"/>
      <c r="BU57070" s="55"/>
      <c r="BV57070" s="55"/>
      <c r="BW57070" s="55"/>
      <c r="BX57070" s="55"/>
      <c r="BY57070" s="55"/>
      <c r="BZ57070" s="55"/>
    </row>
    <row r="57071" spans="2:78">
      <c r="B57071" s="55"/>
      <c r="C57071" s="55"/>
      <c r="BM57071" s="55"/>
      <c r="BN57071" s="55"/>
      <c r="BO57071" s="55"/>
      <c r="BP57071" s="55"/>
      <c r="BQ57071" s="55"/>
      <c r="BR57071" s="55"/>
      <c r="BS57071" s="55"/>
      <c r="BT57071" s="55"/>
      <c r="BU57071" s="55"/>
      <c r="BV57071" s="55"/>
      <c r="BW57071" s="55"/>
      <c r="BX57071" s="55"/>
      <c r="BY57071" s="55"/>
      <c r="BZ57071" s="55"/>
    </row>
    <row r="57072" spans="2:78">
      <c r="B57072" s="55"/>
      <c r="C57072" s="55"/>
      <c r="BM57072" s="55"/>
      <c r="BN57072" s="55"/>
      <c r="BO57072" s="55"/>
      <c r="BP57072" s="55"/>
      <c r="BQ57072" s="55"/>
      <c r="BR57072" s="55"/>
      <c r="BS57072" s="55"/>
      <c r="BT57072" s="55"/>
      <c r="BU57072" s="55"/>
      <c r="BV57072" s="55"/>
      <c r="BW57072" s="55"/>
      <c r="BX57072" s="55"/>
      <c r="BY57072" s="55"/>
      <c r="BZ57072" s="55"/>
    </row>
    <row r="57073" spans="2:78">
      <c r="B57073" s="55"/>
      <c r="C57073" s="55"/>
      <c r="BM57073" s="55"/>
      <c r="BN57073" s="55"/>
      <c r="BO57073" s="55"/>
      <c r="BP57073" s="55"/>
      <c r="BQ57073" s="55"/>
      <c r="BR57073" s="55"/>
      <c r="BS57073" s="55"/>
      <c r="BT57073" s="55"/>
      <c r="BU57073" s="55"/>
      <c r="BV57073" s="55"/>
      <c r="BW57073" s="55"/>
      <c r="BX57073" s="55"/>
      <c r="BY57073" s="55"/>
      <c r="BZ57073" s="55"/>
    </row>
    <row r="57074" spans="2:78">
      <c r="B57074" s="55"/>
      <c r="C57074" s="55"/>
      <c r="BM57074" s="55"/>
      <c r="BN57074" s="55"/>
      <c r="BO57074" s="55"/>
      <c r="BP57074" s="55"/>
      <c r="BQ57074" s="55"/>
      <c r="BR57074" s="55"/>
      <c r="BS57074" s="55"/>
      <c r="BT57074" s="55"/>
      <c r="BU57074" s="55"/>
      <c r="BV57074" s="55"/>
      <c r="BW57074" s="55"/>
      <c r="BX57074" s="55"/>
      <c r="BY57074" s="55"/>
      <c r="BZ57074" s="55"/>
    </row>
    <row r="57075" spans="2:78">
      <c r="B57075" s="55"/>
      <c r="C57075" s="55"/>
      <c r="BM57075" s="55"/>
      <c r="BN57075" s="55"/>
      <c r="BO57075" s="55"/>
      <c r="BP57075" s="55"/>
      <c r="BQ57075" s="55"/>
      <c r="BR57075" s="55"/>
      <c r="BS57075" s="55"/>
      <c r="BT57075" s="55"/>
      <c r="BU57075" s="55"/>
      <c r="BV57075" s="55"/>
      <c r="BW57075" s="55"/>
      <c r="BX57075" s="55"/>
      <c r="BY57075" s="55"/>
      <c r="BZ57075" s="55"/>
    </row>
    <row r="57076" spans="2:78">
      <c r="B57076" s="55"/>
      <c r="C57076" s="55"/>
      <c r="BM57076" s="55"/>
      <c r="BN57076" s="55"/>
      <c r="BO57076" s="55"/>
      <c r="BP57076" s="55"/>
      <c r="BQ57076" s="55"/>
      <c r="BR57076" s="55"/>
      <c r="BS57076" s="55"/>
      <c r="BT57076" s="55"/>
      <c r="BU57076" s="55"/>
      <c r="BV57076" s="55"/>
      <c r="BW57076" s="55"/>
      <c r="BX57076" s="55"/>
      <c r="BY57076" s="55"/>
      <c r="BZ57076" s="55"/>
    </row>
    <row r="57077" spans="2:78">
      <c r="B57077" s="55"/>
      <c r="C57077" s="55"/>
      <c r="BM57077" s="55"/>
      <c r="BN57077" s="55"/>
      <c r="BO57077" s="55"/>
      <c r="BP57077" s="55"/>
      <c r="BQ57077" s="55"/>
      <c r="BR57077" s="55"/>
      <c r="BS57077" s="55"/>
      <c r="BT57077" s="55"/>
      <c r="BU57077" s="55"/>
      <c r="BV57077" s="55"/>
      <c r="BW57077" s="55"/>
      <c r="BX57077" s="55"/>
      <c r="BY57077" s="55"/>
      <c r="BZ57077" s="55"/>
    </row>
    <row r="57078" spans="2:78">
      <c r="B57078" s="55"/>
      <c r="C57078" s="55"/>
      <c r="BM57078" s="55"/>
      <c r="BN57078" s="55"/>
      <c r="BO57078" s="55"/>
      <c r="BP57078" s="55"/>
      <c r="BQ57078" s="55"/>
      <c r="BR57078" s="55"/>
      <c r="BS57078" s="55"/>
      <c r="BT57078" s="55"/>
      <c r="BU57078" s="55"/>
      <c r="BV57078" s="55"/>
      <c r="BW57078" s="55"/>
      <c r="BX57078" s="55"/>
      <c r="BY57078" s="55"/>
      <c r="BZ57078" s="55"/>
    </row>
    <row r="57079" spans="2:78">
      <c r="B57079" s="55"/>
      <c r="C57079" s="55"/>
      <c r="BM57079" s="55"/>
      <c r="BN57079" s="55"/>
      <c r="BO57079" s="55"/>
      <c r="BP57079" s="55"/>
      <c r="BQ57079" s="55"/>
      <c r="BR57079" s="55"/>
      <c r="BS57079" s="55"/>
      <c r="BT57079" s="55"/>
      <c r="BU57079" s="55"/>
      <c r="BV57079" s="55"/>
      <c r="BW57079" s="55"/>
      <c r="BX57079" s="55"/>
      <c r="BY57079" s="55"/>
      <c r="BZ57079" s="55"/>
    </row>
    <row r="57080" spans="2:78">
      <c r="B57080" s="55"/>
      <c r="C57080" s="55"/>
      <c r="BM57080" s="55"/>
      <c r="BN57080" s="55"/>
      <c r="BO57080" s="55"/>
      <c r="BP57080" s="55"/>
      <c r="BQ57080" s="55"/>
      <c r="BR57080" s="55"/>
      <c r="BS57080" s="55"/>
      <c r="BT57080" s="55"/>
      <c r="BU57080" s="55"/>
      <c r="BV57080" s="55"/>
      <c r="BW57080" s="55"/>
      <c r="BX57080" s="55"/>
      <c r="BY57080" s="55"/>
      <c r="BZ57080" s="55"/>
    </row>
    <row r="57081" spans="2:78">
      <c r="B57081" s="55"/>
      <c r="C57081" s="55"/>
      <c r="BM57081" s="55"/>
      <c r="BN57081" s="55"/>
      <c r="BO57081" s="55"/>
      <c r="BP57081" s="55"/>
      <c r="BQ57081" s="55"/>
      <c r="BR57081" s="55"/>
      <c r="BS57081" s="55"/>
      <c r="BT57081" s="55"/>
      <c r="BU57081" s="55"/>
      <c r="BV57081" s="55"/>
      <c r="BW57081" s="55"/>
      <c r="BX57081" s="55"/>
      <c r="BY57081" s="55"/>
      <c r="BZ57081" s="55"/>
    </row>
    <row r="57082" spans="2:78">
      <c r="B57082" s="55"/>
      <c r="C57082" s="55"/>
      <c r="BM57082" s="55"/>
      <c r="BN57082" s="55"/>
      <c r="BO57082" s="55"/>
      <c r="BP57082" s="55"/>
      <c r="BQ57082" s="55"/>
      <c r="BR57082" s="55"/>
      <c r="BS57082" s="55"/>
      <c r="BT57082" s="55"/>
      <c r="BU57082" s="55"/>
      <c r="BV57082" s="55"/>
      <c r="BW57082" s="55"/>
      <c r="BX57082" s="55"/>
      <c r="BY57082" s="55"/>
      <c r="BZ57082" s="55"/>
    </row>
    <row r="57083" spans="2:78">
      <c r="B57083" s="55"/>
      <c r="C57083" s="55"/>
      <c r="BM57083" s="55"/>
      <c r="BN57083" s="55"/>
      <c r="BO57083" s="55"/>
      <c r="BP57083" s="55"/>
      <c r="BQ57083" s="55"/>
      <c r="BR57083" s="55"/>
      <c r="BS57083" s="55"/>
      <c r="BT57083" s="55"/>
      <c r="BU57083" s="55"/>
      <c r="BV57083" s="55"/>
      <c r="BW57083" s="55"/>
      <c r="BX57083" s="55"/>
      <c r="BY57083" s="55"/>
      <c r="BZ57083" s="55"/>
    </row>
    <row r="57084" spans="2:78">
      <c r="B57084" s="55"/>
      <c r="C57084" s="55"/>
      <c r="BM57084" s="55"/>
      <c r="BN57084" s="55"/>
      <c r="BO57084" s="55"/>
      <c r="BP57084" s="55"/>
      <c r="BQ57084" s="55"/>
      <c r="BR57084" s="55"/>
      <c r="BS57084" s="55"/>
      <c r="BT57084" s="55"/>
      <c r="BU57084" s="55"/>
      <c r="BV57084" s="55"/>
      <c r="BW57084" s="55"/>
      <c r="BX57084" s="55"/>
      <c r="BY57084" s="55"/>
      <c r="BZ57084" s="55"/>
    </row>
    <row r="57085" spans="2:78">
      <c r="B57085" s="55"/>
      <c r="C57085" s="55"/>
      <c r="BM57085" s="55"/>
      <c r="BN57085" s="55"/>
      <c r="BO57085" s="55"/>
      <c r="BP57085" s="55"/>
      <c r="BQ57085" s="55"/>
      <c r="BR57085" s="55"/>
      <c r="BS57085" s="55"/>
      <c r="BT57085" s="55"/>
      <c r="BU57085" s="55"/>
      <c r="BV57085" s="55"/>
      <c r="BW57085" s="55"/>
      <c r="BX57085" s="55"/>
      <c r="BY57085" s="55"/>
      <c r="BZ57085" s="55"/>
    </row>
    <row r="57086" spans="2:78">
      <c r="B57086" s="55"/>
      <c r="C57086" s="55"/>
      <c r="BM57086" s="55"/>
      <c r="BN57086" s="55"/>
      <c r="BO57086" s="55"/>
      <c r="BP57086" s="55"/>
      <c r="BQ57086" s="55"/>
      <c r="BR57086" s="55"/>
      <c r="BS57086" s="55"/>
      <c r="BT57086" s="55"/>
      <c r="BU57086" s="55"/>
      <c r="BV57086" s="55"/>
      <c r="BW57086" s="55"/>
      <c r="BX57086" s="55"/>
      <c r="BY57086" s="55"/>
      <c r="BZ57086" s="55"/>
    </row>
    <row r="57087" spans="2:78">
      <c r="B57087" s="55"/>
      <c r="C57087" s="55"/>
      <c r="BM57087" s="55"/>
      <c r="BN57087" s="55"/>
      <c r="BO57087" s="55"/>
      <c r="BP57087" s="55"/>
      <c r="BQ57087" s="55"/>
      <c r="BR57087" s="55"/>
      <c r="BS57087" s="55"/>
      <c r="BT57087" s="55"/>
      <c r="BU57087" s="55"/>
      <c r="BV57087" s="55"/>
      <c r="BW57087" s="55"/>
      <c r="BX57087" s="55"/>
      <c r="BY57087" s="55"/>
      <c r="BZ57087" s="55"/>
    </row>
    <row r="57088" spans="2:78">
      <c r="B57088" s="55"/>
      <c r="C57088" s="55"/>
      <c r="BM57088" s="55"/>
      <c r="BN57088" s="55"/>
      <c r="BO57088" s="55"/>
      <c r="BP57088" s="55"/>
      <c r="BQ57088" s="55"/>
      <c r="BR57088" s="55"/>
      <c r="BS57088" s="55"/>
      <c r="BT57088" s="55"/>
      <c r="BU57088" s="55"/>
      <c r="BV57088" s="55"/>
      <c r="BW57088" s="55"/>
      <c r="BX57088" s="55"/>
      <c r="BY57088" s="55"/>
      <c r="BZ57088" s="55"/>
    </row>
    <row r="57089" spans="2:78">
      <c r="B57089" s="55"/>
      <c r="C57089" s="55"/>
      <c r="BM57089" s="55"/>
      <c r="BN57089" s="55"/>
      <c r="BO57089" s="55"/>
      <c r="BP57089" s="55"/>
      <c r="BQ57089" s="55"/>
      <c r="BR57089" s="55"/>
      <c r="BS57089" s="55"/>
      <c r="BT57089" s="55"/>
      <c r="BU57089" s="55"/>
      <c r="BV57089" s="55"/>
      <c r="BW57089" s="55"/>
      <c r="BX57089" s="55"/>
      <c r="BY57089" s="55"/>
      <c r="BZ57089" s="55"/>
    </row>
    <row r="57090" spans="2:78">
      <c r="B57090" s="55"/>
      <c r="C57090" s="55"/>
      <c r="BM57090" s="55"/>
      <c r="BN57090" s="55"/>
      <c r="BO57090" s="55"/>
      <c r="BP57090" s="55"/>
      <c r="BQ57090" s="55"/>
      <c r="BR57090" s="55"/>
      <c r="BS57090" s="55"/>
      <c r="BT57090" s="55"/>
      <c r="BU57090" s="55"/>
      <c r="BV57090" s="55"/>
      <c r="BW57090" s="55"/>
      <c r="BX57090" s="55"/>
      <c r="BY57090" s="55"/>
      <c r="BZ57090" s="55"/>
    </row>
    <row r="57091" spans="2:78">
      <c r="B57091" s="55"/>
      <c r="C57091" s="55"/>
      <c r="BM57091" s="55"/>
      <c r="BN57091" s="55"/>
      <c r="BO57091" s="55"/>
      <c r="BP57091" s="55"/>
      <c r="BQ57091" s="55"/>
      <c r="BR57091" s="55"/>
      <c r="BS57091" s="55"/>
      <c r="BT57091" s="55"/>
      <c r="BU57091" s="55"/>
      <c r="BV57091" s="55"/>
      <c r="BW57091" s="55"/>
      <c r="BX57091" s="55"/>
      <c r="BY57091" s="55"/>
      <c r="BZ57091" s="55"/>
    </row>
    <row r="57092" spans="2:78">
      <c r="B57092" s="55"/>
      <c r="C57092" s="55"/>
      <c r="BM57092" s="55"/>
      <c r="BN57092" s="55"/>
      <c r="BO57092" s="55"/>
      <c r="BP57092" s="55"/>
      <c r="BQ57092" s="55"/>
      <c r="BR57092" s="55"/>
      <c r="BS57092" s="55"/>
      <c r="BT57092" s="55"/>
      <c r="BU57092" s="55"/>
      <c r="BV57092" s="55"/>
      <c r="BW57092" s="55"/>
      <c r="BX57092" s="55"/>
      <c r="BY57092" s="55"/>
      <c r="BZ57092" s="55"/>
    </row>
    <row r="57093" spans="2:78">
      <c r="B57093" s="55"/>
      <c r="C57093" s="55"/>
      <c r="BM57093" s="55"/>
      <c r="BN57093" s="55"/>
      <c r="BO57093" s="55"/>
      <c r="BP57093" s="55"/>
      <c r="BQ57093" s="55"/>
      <c r="BR57093" s="55"/>
      <c r="BS57093" s="55"/>
      <c r="BT57093" s="55"/>
      <c r="BU57093" s="55"/>
      <c r="BV57093" s="55"/>
      <c r="BW57093" s="55"/>
      <c r="BX57093" s="55"/>
      <c r="BY57093" s="55"/>
      <c r="BZ57093" s="55"/>
    </row>
    <row r="57094" spans="2:78">
      <c r="B57094" s="55"/>
      <c r="C57094" s="55"/>
      <c r="BM57094" s="55"/>
      <c r="BN57094" s="55"/>
      <c r="BO57094" s="55"/>
      <c r="BP57094" s="55"/>
      <c r="BQ57094" s="55"/>
      <c r="BR57094" s="55"/>
      <c r="BS57094" s="55"/>
      <c r="BT57094" s="55"/>
      <c r="BU57094" s="55"/>
      <c r="BV57094" s="55"/>
      <c r="BW57094" s="55"/>
      <c r="BX57094" s="55"/>
      <c r="BY57094" s="55"/>
      <c r="BZ57094" s="55"/>
    </row>
    <row r="57095" spans="2:78">
      <c r="B57095" s="55"/>
      <c r="C57095" s="55"/>
      <c r="BM57095" s="55"/>
      <c r="BN57095" s="55"/>
      <c r="BO57095" s="55"/>
      <c r="BP57095" s="55"/>
      <c r="BQ57095" s="55"/>
      <c r="BR57095" s="55"/>
      <c r="BS57095" s="55"/>
      <c r="BT57095" s="55"/>
      <c r="BU57095" s="55"/>
      <c r="BV57095" s="55"/>
      <c r="BW57095" s="55"/>
      <c r="BX57095" s="55"/>
      <c r="BY57095" s="55"/>
      <c r="BZ57095" s="55"/>
    </row>
    <row r="57096" spans="2:78">
      <c r="B57096" s="55"/>
      <c r="C57096" s="55"/>
      <c r="BM57096" s="55"/>
      <c r="BN57096" s="55"/>
      <c r="BO57096" s="55"/>
      <c r="BP57096" s="55"/>
      <c r="BQ57096" s="55"/>
      <c r="BR57096" s="55"/>
      <c r="BS57096" s="55"/>
      <c r="BT57096" s="55"/>
      <c r="BU57096" s="55"/>
      <c r="BV57096" s="55"/>
      <c r="BW57096" s="55"/>
      <c r="BX57096" s="55"/>
      <c r="BY57096" s="55"/>
      <c r="BZ57096" s="55"/>
    </row>
    <row r="57097" spans="2:78">
      <c r="B57097" s="55"/>
      <c r="C57097" s="55"/>
      <c r="BM57097" s="55"/>
      <c r="BN57097" s="55"/>
      <c r="BO57097" s="55"/>
      <c r="BP57097" s="55"/>
      <c r="BQ57097" s="55"/>
      <c r="BR57097" s="55"/>
      <c r="BS57097" s="55"/>
      <c r="BT57097" s="55"/>
      <c r="BU57097" s="55"/>
      <c r="BV57097" s="55"/>
      <c r="BW57097" s="55"/>
      <c r="BX57097" s="55"/>
      <c r="BY57097" s="55"/>
      <c r="BZ57097" s="55"/>
    </row>
    <row r="57098" spans="2:78">
      <c r="B57098" s="55"/>
      <c r="C57098" s="55"/>
      <c r="BM57098" s="55"/>
      <c r="BN57098" s="55"/>
      <c r="BO57098" s="55"/>
      <c r="BP57098" s="55"/>
      <c r="BQ57098" s="55"/>
      <c r="BR57098" s="55"/>
      <c r="BS57098" s="55"/>
      <c r="BT57098" s="55"/>
      <c r="BU57098" s="55"/>
      <c r="BV57098" s="55"/>
      <c r="BW57098" s="55"/>
      <c r="BX57098" s="55"/>
      <c r="BY57098" s="55"/>
      <c r="BZ57098" s="55"/>
    </row>
    <row r="57099" spans="2:78">
      <c r="B57099" s="55"/>
      <c r="C57099" s="55"/>
      <c r="BM57099" s="55"/>
      <c r="BN57099" s="55"/>
      <c r="BO57099" s="55"/>
      <c r="BP57099" s="55"/>
      <c r="BQ57099" s="55"/>
      <c r="BR57099" s="55"/>
      <c r="BS57099" s="55"/>
      <c r="BT57099" s="55"/>
      <c r="BU57099" s="55"/>
      <c r="BV57099" s="55"/>
      <c r="BW57099" s="55"/>
      <c r="BX57099" s="55"/>
      <c r="BY57099" s="55"/>
      <c r="BZ57099" s="55"/>
    </row>
    <row r="57100" spans="2:78">
      <c r="B57100" s="55"/>
      <c r="C57100" s="55"/>
      <c r="BM57100" s="55"/>
      <c r="BN57100" s="55"/>
      <c r="BO57100" s="55"/>
      <c r="BP57100" s="55"/>
      <c r="BQ57100" s="55"/>
      <c r="BR57100" s="55"/>
      <c r="BS57100" s="55"/>
      <c r="BT57100" s="55"/>
      <c r="BU57100" s="55"/>
      <c r="BV57100" s="55"/>
      <c r="BW57100" s="55"/>
      <c r="BX57100" s="55"/>
      <c r="BY57100" s="55"/>
      <c r="BZ57100" s="55"/>
    </row>
    <row r="57101" spans="2:78">
      <c r="B57101" s="55"/>
      <c r="C57101" s="55"/>
      <c r="BM57101" s="55"/>
      <c r="BN57101" s="55"/>
      <c r="BO57101" s="55"/>
      <c r="BP57101" s="55"/>
      <c r="BQ57101" s="55"/>
      <c r="BR57101" s="55"/>
      <c r="BS57101" s="55"/>
      <c r="BT57101" s="55"/>
      <c r="BU57101" s="55"/>
      <c r="BV57101" s="55"/>
      <c r="BW57101" s="55"/>
      <c r="BX57101" s="55"/>
      <c r="BY57101" s="55"/>
      <c r="BZ57101" s="55"/>
    </row>
    <row r="57102" spans="2:78">
      <c r="B57102" s="55"/>
      <c r="C57102" s="55"/>
      <c r="BM57102" s="55"/>
      <c r="BN57102" s="55"/>
      <c r="BO57102" s="55"/>
      <c r="BP57102" s="55"/>
      <c r="BQ57102" s="55"/>
      <c r="BR57102" s="55"/>
      <c r="BS57102" s="55"/>
      <c r="BT57102" s="55"/>
      <c r="BU57102" s="55"/>
      <c r="BV57102" s="55"/>
      <c r="BW57102" s="55"/>
      <c r="BX57102" s="55"/>
      <c r="BY57102" s="55"/>
      <c r="BZ57102" s="55"/>
    </row>
    <row r="57103" spans="2:78">
      <c r="B57103" s="55"/>
      <c r="C57103" s="55"/>
      <c r="BM57103" s="55"/>
      <c r="BN57103" s="55"/>
      <c r="BO57103" s="55"/>
      <c r="BP57103" s="55"/>
      <c r="BQ57103" s="55"/>
      <c r="BR57103" s="55"/>
      <c r="BS57103" s="55"/>
      <c r="BT57103" s="55"/>
      <c r="BU57103" s="55"/>
      <c r="BV57103" s="55"/>
      <c r="BW57103" s="55"/>
      <c r="BX57103" s="55"/>
      <c r="BY57103" s="55"/>
      <c r="BZ57103" s="55"/>
    </row>
    <row r="57104" spans="2:78">
      <c r="B57104" s="55"/>
      <c r="C57104" s="55"/>
      <c r="BM57104" s="55"/>
      <c r="BN57104" s="55"/>
      <c r="BO57104" s="55"/>
      <c r="BP57104" s="55"/>
      <c r="BQ57104" s="55"/>
      <c r="BR57104" s="55"/>
      <c r="BS57104" s="55"/>
      <c r="BT57104" s="55"/>
      <c r="BU57104" s="55"/>
      <c r="BV57104" s="55"/>
      <c r="BW57104" s="55"/>
      <c r="BX57104" s="55"/>
      <c r="BY57104" s="55"/>
      <c r="BZ57104" s="55"/>
    </row>
    <row r="57105" spans="2:78">
      <c r="B57105" s="55"/>
      <c r="C57105" s="55"/>
      <c r="BM57105" s="55"/>
      <c r="BN57105" s="55"/>
      <c r="BO57105" s="55"/>
      <c r="BP57105" s="55"/>
      <c r="BQ57105" s="55"/>
      <c r="BR57105" s="55"/>
      <c r="BS57105" s="55"/>
      <c r="BT57105" s="55"/>
      <c r="BU57105" s="55"/>
      <c r="BV57105" s="55"/>
      <c r="BW57105" s="55"/>
      <c r="BX57105" s="55"/>
      <c r="BY57105" s="55"/>
      <c r="BZ57105" s="55"/>
    </row>
    <row r="57106" spans="2:78">
      <c r="B57106" s="55"/>
      <c r="C57106" s="55"/>
      <c r="BM57106" s="55"/>
      <c r="BN57106" s="55"/>
      <c r="BO57106" s="55"/>
      <c r="BP57106" s="55"/>
      <c r="BQ57106" s="55"/>
      <c r="BR57106" s="55"/>
      <c r="BS57106" s="55"/>
      <c r="BT57106" s="55"/>
      <c r="BU57106" s="55"/>
      <c r="BV57106" s="55"/>
      <c r="BW57106" s="55"/>
      <c r="BX57106" s="55"/>
      <c r="BY57106" s="55"/>
      <c r="BZ57106" s="55"/>
    </row>
    <row r="57107" spans="2:78">
      <c r="B57107" s="55"/>
      <c r="C57107" s="55"/>
      <c r="BM57107" s="55"/>
      <c r="BN57107" s="55"/>
      <c r="BO57107" s="55"/>
      <c r="BP57107" s="55"/>
      <c r="BQ57107" s="55"/>
      <c r="BR57107" s="55"/>
      <c r="BS57107" s="55"/>
      <c r="BT57107" s="55"/>
      <c r="BU57107" s="55"/>
      <c r="BV57107" s="55"/>
      <c r="BW57107" s="55"/>
      <c r="BX57107" s="55"/>
      <c r="BY57107" s="55"/>
      <c r="BZ57107" s="55"/>
    </row>
    <row r="57108" spans="2:78">
      <c r="B57108" s="55"/>
      <c r="C57108" s="55"/>
      <c r="BM57108" s="55"/>
      <c r="BN57108" s="55"/>
      <c r="BO57108" s="55"/>
      <c r="BP57108" s="55"/>
      <c r="BQ57108" s="55"/>
      <c r="BR57108" s="55"/>
      <c r="BS57108" s="55"/>
      <c r="BT57108" s="55"/>
      <c r="BU57108" s="55"/>
      <c r="BV57108" s="55"/>
      <c r="BW57108" s="55"/>
      <c r="BX57108" s="55"/>
      <c r="BY57108" s="55"/>
      <c r="BZ57108" s="55"/>
    </row>
    <row r="57109" spans="2:78">
      <c r="B57109" s="55"/>
      <c r="C57109" s="55"/>
      <c r="BM57109" s="55"/>
      <c r="BN57109" s="55"/>
      <c r="BO57109" s="55"/>
      <c r="BP57109" s="55"/>
      <c r="BQ57109" s="55"/>
      <c r="BR57109" s="55"/>
      <c r="BS57109" s="55"/>
      <c r="BT57109" s="55"/>
      <c r="BU57109" s="55"/>
      <c r="BV57109" s="55"/>
      <c r="BW57109" s="55"/>
      <c r="BX57109" s="55"/>
      <c r="BY57109" s="55"/>
      <c r="BZ57109" s="55"/>
    </row>
    <row r="57110" spans="2:78">
      <c r="B57110" s="55"/>
      <c r="C57110" s="55"/>
      <c r="BM57110" s="55"/>
      <c r="BN57110" s="55"/>
      <c r="BO57110" s="55"/>
      <c r="BP57110" s="55"/>
      <c r="BQ57110" s="55"/>
      <c r="BR57110" s="55"/>
      <c r="BS57110" s="55"/>
      <c r="BT57110" s="55"/>
      <c r="BU57110" s="55"/>
      <c r="BV57110" s="55"/>
      <c r="BW57110" s="55"/>
      <c r="BX57110" s="55"/>
      <c r="BY57110" s="55"/>
      <c r="BZ57110" s="55"/>
    </row>
    <row r="57111" spans="2:78">
      <c r="B57111" s="55"/>
      <c r="C57111" s="55"/>
      <c r="BM57111" s="55"/>
      <c r="BN57111" s="55"/>
      <c r="BO57111" s="55"/>
      <c r="BP57111" s="55"/>
      <c r="BQ57111" s="55"/>
      <c r="BR57111" s="55"/>
      <c r="BS57111" s="55"/>
      <c r="BT57111" s="55"/>
      <c r="BU57111" s="55"/>
      <c r="BV57111" s="55"/>
      <c r="BW57111" s="55"/>
      <c r="BX57111" s="55"/>
      <c r="BY57111" s="55"/>
      <c r="BZ57111" s="55"/>
    </row>
    <row r="57112" spans="2:78">
      <c r="B57112" s="55"/>
      <c r="C57112" s="55"/>
      <c r="BM57112" s="55"/>
      <c r="BN57112" s="55"/>
      <c r="BO57112" s="55"/>
      <c r="BP57112" s="55"/>
      <c r="BQ57112" s="55"/>
      <c r="BR57112" s="55"/>
      <c r="BS57112" s="55"/>
      <c r="BT57112" s="55"/>
      <c r="BU57112" s="55"/>
      <c r="BV57112" s="55"/>
      <c r="BW57112" s="55"/>
      <c r="BX57112" s="55"/>
      <c r="BY57112" s="55"/>
      <c r="BZ57112" s="55"/>
    </row>
    <row r="57113" spans="2:78">
      <c r="B57113" s="55"/>
      <c r="C57113" s="55"/>
      <c r="BM57113" s="55"/>
      <c r="BN57113" s="55"/>
      <c r="BO57113" s="55"/>
      <c r="BP57113" s="55"/>
      <c r="BQ57113" s="55"/>
      <c r="BR57113" s="55"/>
      <c r="BS57113" s="55"/>
      <c r="BT57113" s="55"/>
      <c r="BU57113" s="55"/>
      <c r="BV57113" s="55"/>
      <c r="BW57113" s="55"/>
      <c r="BX57113" s="55"/>
      <c r="BY57113" s="55"/>
      <c r="BZ57113" s="55"/>
    </row>
    <row r="57114" spans="2:78">
      <c r="B57114" s="55"/>
      <c r="C57114" s="55"/>
      <c r="BM57114" s="55"/>
      <c r="BN57114" s="55"/>
      <c r="BO57114" s="55"/>
      <c r="BP57114" s="55"/>
      <c r="BQ57114" s="55"/>
      <c r="BR57114" s="55"/>
      <c r="BS57114" s="55"/>
      <c r="BT57114" s="55"/>
      <c r="BU57114" s="55"/>
      <c r="BV57114" s="55"/>
      <c r="BW57114" s="55"/>
      <c r="BX57114" s="55"/>
      <c r="BY57114" s="55"/>
      <c r="BZ57114" s="55"/>
    </row>
    <row r="57115" spans="2:78">
      <c r="B57115" s="55"/>
      <c r="C57115" s="55"/>
      <c r="BM57115" s="55"/>
      <c r="BN57115" s="55"/>
      <c r="BO57115" s="55"/>
      <c r="BP57115" s="55"/>
      <c r="BQ57115" s="55"/>
      <c r="BR57115" s="55"/>
      <c r="BS57115" s="55"/>
      <c r="BT57115" s="55"/>
      <c r="BU57115" s="55"/>
      <c r="BV57115" s="55"/>
      <c r="BW57115" s="55"/>
      <c r="BX57115" s="55"/>
      <c r="BY57115" s="55"/>
      <c r="BZ57115" s="55"/>
    </row>
    <row r="57116" spans="2:78">
      <c r="B57116" s="55"/>
      <c r="C57116" s="55"/>
      <c r="BM57116" s="55"/>
      <c r="BN57116" s="55"/>
      <c r="BO57116" s="55"/>
      <c r="BP57116" s="55"/>
      <c r="BQ57116" s="55"/>
      <c r="BR57116" s="55"/>
      <c r="BS57116" s="55"/>
      <c r="BT57116" s="55"/>
      <c r="BU57116" s="55"/>
      <c r="BV57116" s="55"/>
      <c r="BW57116" s="55"/>
      <c r="BX57116" s="55"/>
      <c r="BY57116" s="55"/>
      <c r="BZ57116" s="55"/>
    </row>
    <row r="57117" spans="2:78">
      <c r="B57117" s="55"/>
      <c r="C57117" s="55"/>
      <c r="BM57117" s="55"/>
      <c r="BN57117" s="55"/>
      <c r="BO57117" s="55"/>
      <c r="BP57117" s="55"/>
      <c r="BQ57117" s="55"/>
      <c r="BR57117" s="55"/>
      <c r="BS57117" s="55"/>
      <c r="BT57117" s="55"/>
      <c r="BU57117" s="55"/>
      <c r="BV57117" s="55"/>
      <c r="BW57117" s="55"/>
      <c r="BX57117" s="55"/>
      <c r="BY57117" s="55"/>
      <c r="BZ57117" s="55"/>
    </row>
    <row r="57118" spans="2:78">
      <c r="B57118" s="55"/>
      <c r="C57118" s="55"/>
      <c r="BM57118" s="55"/>
      <c r="BN57118" s="55"/>
      <c r="BO57118" s="55"/>
      <c r="BP57118" s="55"/>
      <c r="BQ57118" s="55"/>
      <c r="BR57118" s="55"/>
      <c r="BS57118" s="55"/>
      <c r="BT57118" s="55"/>
      <c r="BU57118" s="55"/>
      <c r="BV57118" s="55"/>
      <c r="BW57118" s="55"/>
      <c r="BX57118" s="55"/>
      <c r="BY57118" s="55"/>
      <c r="BZ57118" s="55"/>
    </row>
    <row r="57119" spans="2:78">
      <c r="B57119" s="55"/>
      <c r="C57119" s="55"/>
      <c r="BM57119" s="55"/>
      <c r="BN57119" s="55"/>
      <c r="BO57119" s="55"/>
      <c r="BP57119" s="55"/>
      <c r="BQ57119" s="55"/>
      <c r="BR57119" s="55"/>
      <c r="BS57119" s="55"/>
      <c r="BT57119" s="55"/>
      <c r="BU57119" s="55"/>
      <c r="BV57119" s="55"/>
      <c r="BW57119" s="55"/>
      <c r="BX57119" s="55"/>
      <c r="BY57119" s="55"/>
      <c r="BZ57119" s="55"/>
    </row>
    <row r="57120" spans="2:78">
      <c r="B57120" s="55"/>
      <c r="C57120" s="55"/>
      <c r="BM57120" s="55"/>
      <c r="BN57120" s="55"/>
      <c r="BO57120" s="55"/>
      <c r="BP57120" s="55"/>
      <c r="BQ57120" s="55"/>
      <c r="BR57120" s="55"/>
      <c r="BS57120" s="55"/>
      <c r="BT57120" s="55"/>
      <c r="BU57120" s="55"/>
      <c r="BV57120" s="55"/>
      <c r="BW57120" s="55"/>
      <c r="BX57120" s="55"/>
      <c r="BY57120" s="55"/>
      <c r="BZ57120" s="55"/>
    </row>
    <row r="57121" spans="2:78">
      <c r="B57121" s="55"/>
      <c r="C57121" s="55"/>
      <c r="BM57121" s="55"/>
      <c r="BN57121" s="55"/>
      <c r="BO57121" s="55"/>
      <c r="BP57121" s="55"/>
      <c r="BQ57121" s="55"/>
      <c r="BR57121" s="55"/>
      <c r="BS57121" s="55"/>
      <c r="BT57121" s="55"/>
      <c r="BU57121" s="55"/>
      <c r="BV57121" s="55"/>
      <c r="BW57121" s="55"/>
      <c r="BX57121" s="55"/>
      <c r="BY57121" s="55"/>
      <c r="BZ57121" s="55"/>
    </row>
    <row r="57122" spans="2:78">
      <c r="B57122" s="55"/>
      <c r="C57122" s="55"/>
      <c r="BM57122" s="55"/>
      <c r="BN57122" s="55"/>
      <c r="BO57122" s="55"/>
      <c r="BP57122" s="55"/>
      <c r="BQ57122" s="55"/>
      <c r="BR57122" s="55"/>
      <c r="BS57122" s="55"/>
      <c r="BT57122" s="55"/>
      <c r="BU57122" s="55"/>
      <c r="BV57122" s="55"/>
      <c r="BW57122" s="55"/>
      <c r="BX57122" s="55"/>
      <c r="BY57122" s="55"/>
      <c r="BZ57122" s="55"/>
    </row>
    <row r="57123" spans="2:78">
      <c r="B57123" s="55"/>
      <c r="C57123" s="55"/>
      <c r="BM57123" s="55"/>
      <c r="BN57123" s="55"/>
      <c r="BO57123" s="55"/>
      <c r="BP57123" s="55"/>
      <c r="BQ57123" s="55"/>
      <c r="BR57123" s="55"/>
      <c r="BS57123" s="55"/>
      <c r="BT57123" s="55"/>
      <c r="BU57123" s="55"/>
      <c r="BV57123" s="55"/>
      <c r="BW57123" s="55"/>
      <c r="BX57123" s="55"/>
      <c r="BY57123" s="55"/>
      <c r="BZ57123" s="55"/>
    </row>
    <row r="57124" spans="2:78">
      <c r="B57124" s="55"/>
      <c r="C57124" s="55"/>
      <c r="BM57124" s="55"/>
      <c r="BN57124" s="55"/>
      <c r="BO57124" s="55"/>
      <c r="BP57124" s="55"/>
      <c r="BQ57124" s="55"/>
      <c r="BR57124" s="55"/>
      <c r="BS57124" s="55"/>
      <c r="BT57124" s="55"/>
      <c r="BU57124" s="55"/>
      <c r="BV57124" s="55"/>
      <c r="BW57124" s="55"/>
      <c r="BX57124" s="55"/>
      <c r="BY57124" s="55"/>
      <c r="BZ57124" s="55"/>
    </row>
    <row r="57125" spans="2:78">
      <c r="B57125" s="55"/>
      <c r="C57125" s="55"/>
      <c r="BM57125" s="55"/>
      <c r="BN57125" s="55"/>
      <c r="BO57125" s="55"/>
      <c r="BP57125" s="55"/>
      <c r="BQ57125" s="55"/>
      <c r="BR57125" s="55"/>
      <c r="BS57125" s="55"/>
      <c r="BT57125" s="55"/>
      <c r="BU57125" s="55"/>
      <c r="BV57125" s="55"/>
      <c r="BW57125" s="55"/>
      <c r="BX57125" s="55"/>
      <c r="BY57125" s="55"/>
      <c r="BZ57125" s="55"/>
    </row>
    <row r="57126" spans="2:78">
      <c r="B57126" s="55"/>
      <c r="C57126" s="55"/>
      <c r="BM57126" s="55"/>
      <c r="BN57126" s="55"/>
      <c r="BO57126" s="55"/>
      <c r="BP57126" s="55"/>
      <c r="BQ57126" s="55"/>
      <c r="BR57126" s="55"/>
      <c r="BS57126" s="55"/>
      <c r="BT57126" s="55"/>
      <c r="BU57126" s="55"/>
      <c r="BV57126" s="55"/>
      <c r="BW57126" s="55"/>
      <c r="BX57126" s="55"/>
      <c r="BY57126" s="55"/>
      <c r="BZ57126" s="55"/>
    </row>
    <row r="57127" spans="2:78">
      <c r="B57127" s="55"/>
      <c r="C57127" s="55"/>
      <c r="BM57127" s="55"/>
      <c r="BN57127" s="55"/>
      <c r="BO57127" s="55"/>
      <c r="BP57127" s="55"/>
      <c r="BQ57127" s="55"/>
      <c r="BR57127" s="55"/>
      <c r="BS57127" s="55"/>
      <c r="BT57127" s="55"/>
      <c r="BU57127" s="55"/>
      <c r="BV57127" s="55"/>
      <c r="BW57127" s="55"/>
      <c r="BX57127" s="55"/>
      <c r="BY57127" s="55"/>
      <c r="BZ57127" s="55"/>
    </row>
    <row r="57128" spans="2:78">
      <c r="B57128" s="55"/>
      <c r="C57128" s="55"/>
      <c r="BM57128" s="55"/>
      <c r="BN57128" s="55"/>
      <c r="BO57128" s="55"/>
      <c r="BP57128" s="55"/>
      <c r="BQ57128" s="55"/>
      <c r="BR57128" s="55"/>
      <c r="BS57128" s="55"/>
      <c r="BT57128" s="55"/>
      <c r="BU57128" s="55"/>
      <c r="BV57128" s="55"/>
      <c r="BW57128" s="55"/>
      <c r="BX57128" s="55"/>
      <c r="BY57128" s="55"/>
      <c r="BZ57128" s="55"/>
    </row>
    <row r="57129" spans="2:78">
      <c r="B57129" s="55"/>
      <c r="C57129" s="55"/>
      <c r="BM57129" s="55"/>
      <c r="BN57129" s="55"/>
      <c r="BO57129" s="55"/>
      <c r="BP57129" s="55"/>
      <c r="BQ57129" s="55"/>
      <c r="BR57129" s="55"/>
      <c r="BS57129" s="55"/>
      <c r="BT57129" s="55"/>
      <c r="BU57129" s="55"/>
      <c r="BV57129" s="55"/>
      <c r="BW57129" s="55"/>
      <c r="BX57129" s="55"/>
      <c r="BY57129" s="55"/>
      <c r="BZ57129" s="55"/>
    </row>
    <row r="57130" spans="2:78">
      <c r="B57130" s="55"/>
      <c r="C57130" s="55"/>
      <c r="BM57130" s="55"/>
      <c r="BN57130" s="55"/>
      <c r="BO57130" s="55"/>
      <c r="BP57130" s="55"/>
      <c r="BQ57130" s="55"/>
      <c r="BR57130" s="55"/>
      <c r="BS57130" s="55"/>
      <c r="BT57130" s="55"/>
      <c r="BU57130" s="55"/>
      <c r="BV57130" s="55"/>
      <c r="BW57130" s="55"/>
      <c r="BX57130" s="55"/>
      <c r="BY57130" s="55"/>
      <c r="BZ57130" s="55"/>
    </row>
    <row r="57131" spans="2:78">
      <c r="B57131" s="55"/>
      <c r="C57131" s="55"/>
      <c r="BM57131" s="55"/>
      <c r="BN57131" s="55"/>
      <c r="BO57131" s="55"/>
      <c r="BP57131" s="55"/>
      <c r="BQ57131" s="55"/>
      <c r="BR57131" s="55"/>
      <c r="BS57131" s="55"/>
      <c r="BT57131" s="55"/>
      <c r="BU57131" s="55"/>
      <c r="BV57131" s="55"/>
      <c r="BW57131" s="55"/>
      <c r="BX57131" s="55"/>
      <c r="BY57131" s="55"/>
      <c r="BZ57131" s="55"/>
    </row>
    <row r="57132" spans="2:78">
      <c r="B57132" s="55"/>
      <c r="C57132" s="55"/>
      <c r="BM57132" s="55"/>
      <c r="BN57132" s="55"/>
      <c r="BO57132" s="55"/>
      <c r="BP57132" s="55"/>
      <c r="BQ57132" s="55"/>
      <c r="BR57132" s="55"/>
      <c r="BS57132" s="55"/>
      <c r="BT57132" s="55"/>
      <c r="BU57132" s="55"/>
      <c r="BV57132" s="55"/>
      <c r="BW57132" s="55"/>
      <c r="BX57132" s="55"/>
      <c r="BY57132" s="55"/>
      <c r="BZ57132" s="55"/>
    </row>
    <row r="57133" spans="2:78">
      <c r="B57133" s="55"/>
      <c r="C57133" s="55"/>
      <c r="BM57133" s="55"/>
      <c r="BN57133" s="55"/>
      <c r="BO57133" s="55"/>
      <c r="BP57133" s="55"/>
      <c r="BQ57133" s="55"/>
      <c r="BR57133" s="55"/>
      <c r="BS57133" s="55"/>
      <c r="BT57133" s="55"/>
      <c r="BU57133" s="55"/>
      <c r="BV57133" s="55"/>
      <c r="BW57133" s="55"/>
      <c r="BX57133" s="55"/>
      <c r="BY57133" s="55"/>
      <c r="BZ57133" s="55"/>
    </row>
    <row r="57134" spans="2:78">
      <c r="B57134" s="55"/>
      <c r="C57134" s="55"/>
      <c r="BM57134" s="55"/>
      <c r="BN57134" s="55"/>
      <c r="BO57134" s="55"/>
      <c r="BP57134" s="55"/>
      <c r="BQ57134" s="55"/>
      <c r="BR57134" s="55"/>
      <c r="BS57134" s="55"/>
      <c r="BT57134" s="55"/>
      <c r="BU57134" s="55"/>
      <c r="BV57134" s="55"/>
      <c r="BW57134" s="55"/>
      <c r="BX57134" s="55"/>
      <c r="BY57134" s="55"/>
      <c r="BZ57134" s="55"/>
    </row>
    <row r="57135" spans="2:78">
      <c r="B57135" s="55"/>
      <c r="C57135" s="55"/>
      <c r="BM57135" s="55"/>
      <c r="BN57135" s="55"/>
      <c r="BO57135" s="55"/>
      <c r="BP57135" s="55"/>
      <c r="BQ57135" s="55"/>
      <c r="BR57135" s="55"/>
      <c r="BS57135" s="55"/>
      <c r="BT57135" s="55"/>
      <c r="BU57135" s="55"/>
      <c r="BV57135" s="55"/>
      <c r="BW57135" s="55"/>
      <c r="BX57135" s="55"/>
      <c r="BY57135" s="55"/>
      <c r="BZ57135" s="55"/>
    </row>
    <row r="57136" spans="2:78">
      <c r="B57136" s="55"/>
      <c r="C57136" s="55"/>
      <c r="BM57136" s="55"/>
      <c r="BN57136" s="55"/>
      <c r="BO57136" s="55"/>
      <c r="BP57136" s="55"/>
      <c r="BQ57136" s="55"/>
      <c r="BR57136" s="55"/>
      <c r="BS57136" s="55"/>
      <c r="BT57136" s="55"/>
      <c r="BU57136" s="55"/>
      <c r="BV57136" s="55"/>
      <c r="BW57136" s="55"/>
      <c r="BX57136" s="55"/>
      <c r="BY57136" s="55"/>
      <c r="BZ57136" s="55"/>
    </row>
    <row r="57137" spans="2:78">
      <c r="B57137" s="55"/>
      <c r="C57137" s="55"/>
      <c r="BM57137" s="55"/>
      <c r="BN57137" s="55"/>
      <c r="BO57137" s="55"/>
      <c r="BP57137" s="55"/>
      <c r="BQ57137" s="55"/>
      <c r="BR57137" s="55"/>
      <c r="BS57137" s="55"/>
      <c r="BT57137" s="55"/>
      <c r="BU57137" s="55"/>
      <c r="BV57137" s="55"/>
      <c r="BW57137" s="55"/>
      <c r="BX57137" s="55"/>
      <c r="BY57137" s="55"/>
      <c r="BZ57137" s="55"/>
    </row>
    <row r="57138" spans="2:78">
      <c r="B57138" s="55"/>
      <c r="C57138" s="55"/>
      <c r="BM57138" s="55"/>
      <c r="BN57138" s="55"/>
      <c r="BO57138" s="55"/>
      <c r="BP57138" s="55"/>
      <c r="BQ57138" s="55"/>
      <c r="BR57138" s="55"/>
      <c r="BS57138" s="55"/>
      <c r="BT57138" s="55"/>
      <c r="BU57138" s="55"/>
      <c r="BV57138" s="55"/>
      <c r="BW57138" s="55"/>
      <c r="BX57138" s="55"/>
      <c r="BY57138" s="55"/>
      <c r="BZ57138" s="55"/>
    </row>
    <row r="57139" spans="2:78">
      <c r="B57139" s="55"/>
      <c r="C57139" s="55"/>
      <c r="BM57139" s="55"/>
      <c r="BN57139" s="55"/>
      <c r="BO57139" s="55"/>
      <c r="BP57139" s="55"/>
      <c r="BQ57139" s="55"/>
      <c r="BR57139" s="55"/>
      <c r="BS57139" s="55"/>
      <c r="BT57139" s="55"/>
      <c r="BU57139" s="55"/>
      <c r="BV57139" s="55"/>
      <c r="BW57139" s="55"/>
      <c r="BX57139" s="55"/>
      <c r="BY57139" s="55"/>
      <c r="BZ57139" s="55"/>
    </row>
    <row r="57140" spans="2:78">
      <c r="B57140" s="55"/>
      <c r="C57140" s="55"/>
      <c r="BM57140" s="55"/>
      <c r="BN57140" s="55"/>
      <c r="BO57140" s="55"/>
      <c r="BP57140" s="55"/>
      <c r="BQ57140" s="55"/>
      <c r="BR57140" s="55"/>
      <c r="BS57140" s="55"/>
      <c r="BT57140" s="55"/>
      <c r="BU57140" s="55"/>
      <c r="BV57140" s="55"/>
      <c r="BW57140" s="55"/>
      <c r="BX57140" s="55"/>
      <c r="BY57140" s="55"/>
      <c r="BZ57140" s="55"/>
    </row>
    <row r="57141" spans="2:78">
      <c r="B57141" s="55"/>
      <c r="C57141" s="55"/>
      <c r="BM57141" s="55"/>
      <c r="BN57141" s="55"/>
      <c r="BO57141" s="55"/>
      <c r="BP57141" s="55"/>
      <c r="BQ57141" s="55"/>
      <c r="BR57141" s="55"/>
      <c r="BS57141" s="55"/>
      <c r="BT57141" s="55"/>
      <c r="BU57141" s="55"/>
      <c r="BV57141" s="55"/>
      <c r="BW57141" s="55"/>
      <c r="BX57141" s="55"/>
      <c r="BY57141" s="55"/>
      <c r="BZ57141" s="55"/>
    </row>
    <row r="57142" spans="2:78">
      <c r="B57142" s="55"/>
      <c r="C57142" s="55"/>
      <c r="BM57142" s="55"/>
      <c r="BN57142" s="55"/>
      <c r="BO57142" s="55"/>
      <c r="BP57142" s="55"/>
      <c r="BQ57142" s="55"/>
      <c r="BR57142" s="55"/>
      <c r="BS57142" s="55"/>
      <c r="BT57142" s="55"/>
      <c r="BU57142" s="55"/>
      <c r="BV57142" s="55"/>
      <c r="BW57142" s="55"/>
      <c r="BX57142" s="55"/>
      <c r="BY57142" s="55"/>
      <c r="BZ57142" s="55"/>
    </row>
    <row r="57143" spans="2:78">
      <c r="B57143" s="55"/>
      <c r="C57143" s="55"/>
      <c r="BM57143" s="55"/>
      <c r="BN57143" s="55"/>
      <c r="BO57143" s="55"/>
      <c r="BP57143" s="55"/>
      <c r="BQ57143" s="55"/>
      <c r="BR57143" s="55"/>
      <c r="BS57143" s="55"/>
      <c r="BT57143" s="55"/>
      <c r="BU57143" s="55"/>
      <c r="BV57143" s="55"/>
      <c r="BW57143" s="55"/>
      <c r="BX57143" s="55"/>
      <c r="BY57143" s="55"/>
      <c r="BZ57143" s="55"/>
    </row>
    <row r="57144" spans="2:78">
      <c r="B57144" s="55"/>
      <c r="C57144" s="55"/>
      <c r="BM57144" s="55"/>
      <c r="BN57144" s="55"/>
      <c r="BO57144" s="55"/>
      <c r="BP57144" s="55"/>
      <c r="BQ57144" s="55"/>
      <c r="BR57144" s="55"/>
      <c r="BS57144" s="55"/>
      <c r="BT57144" s="55"/>
      <c r="BU57144" s="55"/>
      <c r="BV57144" s="55"/>
      <c r="BW57144" s="55"/>
      <c r="BX57144" s="55"/>
      <c r="BY57144" s="55"/>
      <c r="BZ57144" s="55"/>
    </row>
    <row r="57145" spans="2:78">
      <c r="B57145" s="55"/>
      <c r="C57145" s="55"/>
      <c r="BM57145" s="55"/>
      <c r="BN57145" s="55"/>
      <c r="BO57145" s="55"/>
      <c r="BP57145" s="55"/>
      <c r="BQ57145" s="55"/>
      <c r="BR57145" s="55"/>
      <c r="BS57145" s="55"/>
      <c r="BT57145" s="55"/>
      <c r="BU57145" s="55"/>
      <c r="BV57145" s="55"/>
      <c r="BW57145" s="55"/>
      <c r="BX57145" s="55"/>
      <c r="BY57145" s="55"/>
      <c r="BZ57145" s="55"/>
    </row>
    <row r="57146" spans="2:78">
      <c r="B57146" s="55"/>
      <c r="C57146" s="55"/>
      <c r="BM57146" s="55"/>
      <c r="BN57146" s="55"/>
      <c r="BO57146" s="55"/>
      <c r="BP57146" s="55"/>
      <c r="BQ57146" s="55"/>
      <c r="BR57146" s="55"/>
      <c r="BS57146" s="55"/>
      <c r="BT57146" s="55"/>
      <c r="BU57146" s="55"/>
      <c r="BV57146" s="55"/>
      <c r="BW57146" s="55"/>
      <c r="BX57146" s="55"/>
      <c r="BY57146" s="55"/>
      <c r="BZ57146" s="55"/>
    </row>
    <row r="57147" spans="2:78">
      <c r="B57147" s="55"/>
      <c r="C57147" s="55"/>
      <c r="BM57147" s="55"/>
      <c r="BN57147" s="55"/>
      <c r="BO57147" s="55"/>
      <c r="BP57147" s="55"/>
      <c r="BQ57147" s="55"/>
      <c r="BR57147" s="55"/>
      <c r="BS57147" s="55"/>
      <c r="BT57147" s="55"/>
      <c r="BU57147" s="55"/>
      <c r="BV57147" s="55"/>
      <c r="BW57147" s="55"/>
      <c r="BX57147" s="55"/>
      <c r="BY57147" s="55"/>
      <c r="BZ57147" s="55"/>
    </row>
    <row r="57148" spans="2:78">
      <c r="B57148" s="55"/>
      <c r="C57148" s="55"/>
      <c r="BM57148" s="55"/>
      <c r="BN57148" s="55"/>
      <c r="BO57148" s="55"/>
      <c r="BP57148" s="55"/>
      <c r="BQ57148" s="55"/>
      <c r="BR57148" s="55"/>
      <c r="BS57148" s="55"/>
      <c r="BT57148" s="55"/>
      <c r="BU57148" s="55"/>
      <c r="BV57148" s="55"/>
      <c r="BW57148" s="55"/>
      <c r="BX57148" s="55"/>
      <c r="BY57148" s="55"/>
      <c r="BZ57148" s="55"/>
    </row>
    <row r="57149" spans="2:78">
      <c r="B57149" s="55"/>
      <c r="C57149" s="55"/>
      <c r="BM57149" s="55"/>
      <c r="BN57149" s="55"/>
      <c r="BO57149" s="55"/>
      <c r="BP57149" s="55"/>
      <c r="BQ57149" s="55"/>
      <c r="BR57149" s="55"/>
      <c r="BS57149" s="55"/>
      <c r="BT57149" s="55"/>
      <c r="BU57149" s="55"/>
      <c r="BV57149" s="55"/>
      <c r="BW57149" s="55"/>
      <c r="BX57149" s="55"/>
      <c r="BY57149" s="55"/>
      <c r="BZ57149" s="55"/>
    </row>
    <row r="57150" spans="2:78">
      <c r="B57150" s="55"/>
      <c r="C57150" s="55"/>
      <c r="BM57150" s="55"/>
      <c r="BN57150" s="55"/>
      <c r="BO57150" s="55"/>
      <c r="BP57150" s="55"/>
      <c r="BQ57150" s="55"/>
      <c r="BR57150" s="55"/>
      <c r="BS57150" s="55"/>
      <c r="BT57150" s="55"/>
      <c r="BU57150" s="55"/>
      <c r="BV57150" s="55"/>
      <c r="BW57150" s="55"/>
      <c r="BX57150" s="55"/>
      <c r="BY57150" s="55"/>
      <c r="BZ57150" s="55"/>
    </row>
    <row r="57151" spans="2:78">
      <c r="B57151" s="55"/>
      <c r="C57151" s="55"/>
      <c r="BM57151" s="55"/>
      <c r="BN57151" s="55"/>
      <c r="BO57151" s="55"/>
      <c r="BP57151" s="55"/>
      <c r="BQ57151" s="55"/>
      <c r="BR57151" s="55"/>
      <c r="BS57151" s="55"/>
      <c r="BT57151" s="55"/>
      <c r="BU57151" s="55"/>
      <c r="BV57151" s="55"/>
      <c r="BW57151" s="55"/>
      <c r="BX57151" s="55"/>
      <c r="BY57151" s="55"/>
      <c r="BZ57151" s="55"/>
    </row>
    <row r="57152" spans="2:78">
      <c r="B57152" s="55"/>
      <c r="C57152" s="55"/>
      <c r="BM57152" s="55"/>
      <c r="BN57152" s="55"/>
      <c r="BO57152" s="55"/>
      <c r="BP57152" s="55"/>
      <c r="BQ57152" s="55"/>
      <c r="BR57152" s="55"/>
      <c r="BS57152" s="55"/>
      <c r="BT57152" s="55"/>
      <c r="BU57152" s="55"/>
      <c r="BV57152" s="55"/>
      <c r="BW57152" s="55"/>
      <c r="BX57152" s="55"/>
      <c r="BY57152" s="55"/>
      <c r="BZ57152" s="55"/>
    </row>
    <row r="57153" spans="2:78">
      <c r="B57153" s="55"/>
      <c r="C57153" s="55"/>
      <c r="BM57153" s="55"/>
      <c r="BN57153" s="55"/>
      <c r="BO57153" s="55"/>
      <c r="BP57153" s="55"/>
      <c r="BQ57153" s="55"/>
      <c r="BR57153" s="55"/>
      <c r="BS57153" s="55"/>
      <c r="BT57153" s="55"/>
      <c r="BU57153" s="55"/>
      <c r="BV57153" s="55"/>
      <c r="BW57153" s="55"/>
      <c r="BX57153" s="55"/>
      <c r="BY57153" s="55"/>
      <c r="BZ57153" s="55"/>
    </row>
    <row r="57154" spans="2:78">
      <c r="B57154" s="55"/>
      <c r="C57154" s="55"/>
      <c r="BM57154" s="55"/>
      <c r="BN57154" s="55"/>
      <c r="BO57154" s="55"/>
      <c r="BP57154" s="55"/>
      <c r="BQ57154" s="55"/>
      <c r="BR57154" s="55"/>
      <c r="BS57154" s="55"/>
      <c r="BT57154" s="55"/>
      <c r="BU57154" s="55"/>
      <c r="BV57154" s="55"/>
      <c r="BW57154" s="55"/>
      <c r="BX57154" s="55"/>
      <c r="BY57154" s="55"/>
      <c r="BZ57154" s="55"/>
    </row>
    <row r="57155" spans="2:78">
      <c r="B57155" s="55"/>
      <c r="C57155" s="55"/>
      <c r="BM57155" s="55"/>
      <c r="BN57155" s="55"/>
      <c r="BO57155" s="55"/>
      <c r="BP57155" s="55"/>
      <c r="BQ57155" s="55"/>
      <c r="BR57155" s="55"/>
      <c r="BS57155" s="55"/>
      <c r="BT57155" s="55"/>
      <c r="BU57155" s="55"/>
      <c r="BV57155" s="55"/>
      <c r="BW57155" s="55"/>
      <c r="BX57155" s="55"/>
      <c r="BY57155" s="55"/>
      <c r="BZ57155" s="55"/>
    </row>
    <row r="57156" spans="2:78">
      <c r="B57156" s="55"/>
      <c r="C57156" s="55"/>
      <c r="BM57156" s="55"/>
      <c r="BN57156" s="55"/>
      <c r="BO57156" s="55"/>
      <c r="BP57156" s="55"/>
      <c r="BQ57156" s="55"/>
      <c r="BR57156" s="55"/>
      <c r="BS57156" s="55"/>
      <c r="BT57156" s="55"/>
      <c r="BU57156" s="55"/>
      <c r="BV57156" s="55"/>
      <c r="BW57156" s="55"/>
      <c r="BX57156" s="55"/>
      <c r="BY57156" s="55"/>
      <c r="BZ57156" s="55"/>
    </row>
    <row r="57157" spans="2:78">
      <c r="B57157" s="55"/>
      <c r="C57157" s="55"/>
      <c r="BM57157" s="55"/>
      <c r="BN57157" s="55"/>
      <c r="BO57157" s="55"/>
      <c r="BP57157" s="55"/>
      <c r="BQ57157" s="55"/>
      <c r="BR57157" s="55"/>
      <c r="BS57157" s="55"/>
      <c r="BT57157" s="55"/>
      <c r="BU57157" s="55"/>
      <c r="BV57157" s="55"/>
      <c r="BW57157" s="55"/>
      <c r="BX57157" s="55"/>
      <c r="BY57157" s="55"/>
      <c r="BZ57157" s="55"/>
    </row>
    <row r="57158" spans="2:78">
      <c r="B57158" s="55"/>
      <c r="C57158" s="55"/>
      <c r="BM57158" s="55"/>
      <c r="BN57158" s="55"/>
      <c r="BO57158" s="55"/>
      <c r="BP57158" s="55"/>
      <c r="BQ57158" s="55"/>
      <c r="BR57158" s="55"/>
      <c r="BS57158" s="55"/>
      <c r="BT57158" s="55"/>
      <c r="BU57158" s="55"/>
      <c r="BV57158" s="55"/>
      <c r="BW57158" s="55"/>
      <c r="BX57158" s="55"/>
      <c r="BY57158" s="55"/>
      <c r="BZ57158" s="55"/>
    </row>
    <row r="57159" spans="2:78">
      <c r="B57159" s="55"/>
      <c r="C57159" s="55"/>
      <c r="BM57159" s="55"/>
      <c r="BN57159" s="55"/>
      <c r="BO57159" s="55"/>
      <c r="BP57159" s="55"/>
      <c r="BQ57159" s="55"/>
      <c r="BR57159" s="55"/>
      <c r="BS57159" s="55"/>
      <c r="BT57159" s="55"/>
      <c r="BU57159" s="55"/>
      <c r="BV57159" s="55"/>
      <c r="BW57159" s="55"/>
      <c r="BX57159" s="55"/>
      <c r="BY57159" s="55"/>
      <c r="BZ57159" s="55"/>
    </row>
    <row r="57160" spans="2:78">
      <c r="B57160" s="55"/>
      <c r="C57160" s="55"/>
      <c r="BM57160" s="55"/>
      <c r="BN57160" s="55"/>
      <c r="BO57160" s="55"/>
      <c r="BP57160" s="55"/>
      <c r="BQ57160" s="55"/>
      <c r="BR57160" s="55"/>
      <c r="BS57160" s="55"/>
      <c r="BT57160" s="55"/>
      <c r="BU57160" s="55"/>
      <c r="BV57160" s="55"/>
      <c r="BW57160" s="55"/>
      <c r="BX57160" s="55"/>
      <c r="BY57160" s="55"/>
      <c r="BZ57160" s="55"/>
    </row>
    <row r="57161" spans="2:78">
      <c r="B57161" s="55"/>
      <c r="C57161" s="55"/>
      <c r="BM57161" s="55"/>
      <c r="BN57161" s="55"/>
      <c r="BO57161" s="55"/>
      <c r="BP57161" s="55"/>
      <c r="BQ57161" s="55"/>
      <c r="BR57161" s="55"/>
      <c r="BS57161" s="55"/>
      <c r="BT57161" s="55"/>
      <c r="BU57161" s="55"/>
      <c r="BV57161" s="55"/>
      <c r="BW57161" s="55"/>
      <c r="BX57161" s="55"/>
      <c r="BY57161" s="55"/>
      <c r="BZ57161" s="55"/>
    </row>
    <row r="57162" spans="2:78">
      <c r="B57162" s="55"/>
      <c r="C57162" s="55"/>
      <c r="BM57162" s="55"/>
      <c r="BN57162" s="55"/>
      <c r="BO57162" s="55"/>
      <c r="BP57162" s="55"/>
      <c r="BQ57162" s="55"/>
      <c r="BR57162" s="55"/>
      <c r="BS57162" s="55"/>
      <c r="BT57162" s="55"/>
      <c r="BU57162" s="55"/>
      <c r="BV57162" s="55"/>
      <c r="BW57162" s="55"/>
      <c r="BX57162" s="55"/>
      <c r="BY57162" s="55"/>
      <c r="BZ57162" s="55"/>
    </row>
    <row r="57163" spans="2:78">
      <c r="B57163" s="55"/>
      <c r="C57163" s="55"/>
      <c r="BM57163" s="55"/>
      <c r="BN57163" s="55"/>
      <c r="BO57163" s="55"/>
      <c r="BP57163" s="55"/>
      <c r="BQ57163" s="55"/>
      <c r="BR57163" s="55"/>
      <c r="BS57163" s="55"/>
      <c r="BT57163" s="55"/>
      <c r="BU57163" s="55"/>
      <c r="BV57163" s="55"/>
      <c r="BW57163" s="55"/>
      <c r="BX57163" s="55"/>
      <c r="BY57163" s="55"/>
      <c r="BZ57163" s="55"/>
    </row>
    <row r="57164" spans="2:78">
      <c r="B57164" s="55"/>
      <c r="C57164" s="55"/>
      <c r="BM57164" s="55"/>
      <c r="BN57164" s="55"/>
      <c r="BO57164" s="55"/>
      <c r="BP57164" s="55"/>
      <c r="BQ57164" s="55"/>
      <c r="BR57164" s="55"/>
      <c r="BS57164" s="55"/>
      <c r="BT57164" s="55"/>
      <c r="BU57164" s="55"/>
      <c r="BV57164" s="55"/>
      <c r="BW57164" s="55"/>
      <c r="BX57164" s="55"/>
      <c r="BY57164" s="55"/>
      <c r="BZ57164" s="55"/>
    </row>
    <row r="57165" spans="2:78">
      <c r="B57165" s="55"/>
      <c r="C57165" s="55"/>
      <c r="BM57165" s="55"/>
      <c r="BN57165" s="55"/>
      <c r="BO57165" s="55"/>
      <c r="BP57165" s="55"/>
      <c r="BQ57165" s="55"/>
      <c r="BR57165" s="55"/>
      <c r="BS57165" s="55"/>
      <c r="BT57165" s="55"/>
      <c r="BU57165" s="55"/>
      <c r="BV57165" s="55"/>
      <c r="BW57165" s="55"/>
      <c r="BX57165" s="55"/>
      <c r="BY57165" s="55"/>
      <c r="BZ57165" s="55"/>
    </row>
    <row r="57166" spans="2:78">
      <c r="B57166" s="55"/>
      <c r="C57166" s="55"/>
      <c r="BM57166" s="55"/>
      <c r="BN57166" s="55"/>
      <c r="BO57166" s="55"/>
      <c r="BP57166" s="55"/>
      <c r="BQ57166" s="55"/>
      <c r="BR57166" s="55"/>
      <c r="BS57166" s="55"/>
      <c r="BT57166" s="55"/>
      <c r="BU57166" s="55"/>
      <c r="BV57166" s="55"/>
      <c r="BW57166" s="55"/>
      <c r="BX57166" s="55"/>
      <c r="BY57166" s="55"/>
      <c r="BZ57166" s="55"/>
    </row>
    <row r="57167" spans="2:78">
      <c r="B57167" s="55"/>
      <c r="C57167" s="55"/>
      <c r="BM57167" s="55"/>
      <c r="BN57167" s="55"/>
      <c r="BO57167" s="55"/>
      <c r="BP57167" s="55"/>
      <c r="BQ57167" s="55"/>
      <c r="BR57167" s="55"/>
      <c r="BS57167" s="55"/>
      <c r="BT57167" s="55"/>
      <c r="BU57167" s="55"/>
      <c r="BV57167" s="55"/>
      <c r="BW57167" s="55"/>
      <c r="BX57167" s="55"/>
      <c r="BY57167" s="55"/>
      <c r="BZ57167" s="55"/>
    </row>
    <row r="57168" spans="2:78">
      <c r="B57168" s="55"/>
      <c r="C57168" s="55"/>
      <c r="BM57168" s="55"/>
      <c r="BN57168" s="55"/>
      <c r="BO57168" s="55"/>
      <c r="BP57168" s="55"/>
      <c r="BQ57168" s="55"/>
      <c r="BR57168" s="55"/>
      <c r="BS57168" s="55"/>
      <c r="BT57168" s="55"/>
      <c r="BU57168" s="55"/>
      <c r="BV57168" s="55"/>
      <c r="BW57168" s="55"/>
      <c r="BX57168" s="55"/>
      <c r="BY57168" s="55"/>
      <c r="BZ57168" s="55"/>
    </row>
    <row r="57169" spans="2:78">
      <c r="B57169" s="55"/>
      <c r="C57169" s="55"/>
      <c r="BM57169" s="55"/>
      <c r="BN57169" s="55"/>
      <c r="BO57169" s="55"/>
      <c r="BP57169" s="55"/>
      <c r="BQ57169" s="55"/>
      <c r="BR57169" s="55"/>
      <c r="BS57169" s="55"/>
      <c r="BT57169" s="55"/>
      <c r="BU57169" s="55"/>
      <c r="BV57169" s="55"/>
      <c r="BW57169" s="55"/>
      <c r="BX57169" s="55"/>
      <c r="BY57169" s="55"/>
      <c r="BZ57169" s="55"/>
    </row>
    <row r="57170" spans="2:78">
      <c r="B57170" s="55"/>
      <c r="C57170" s="55"/>
      <c r="BM57170" s="55"/>
      <c r="BN57170" s="55"/>
      <c r="BO57170" s="55"/>
      <c r="BP57170" s="55"/>
      <c r="BQ57170" s="55"/>
      <c r="BR57170" s="55"/>
      <c r="BS57170" s="55"/>
      <c r="BT57170" s="55"/>
      <c r="BU57170" s="55"/>
      <c r="BV57170" s="55"/>
      <c r="BW57170" s="55"/>
      <c r="BX57170" s="55"/>
      <c r="BY57170" s="55"/>
      <c r="BZ57170" s="55"/>
    </row>
    <row r="57171" spans="2:78">
      <c r="B57171" s="55"/>
      <c r="C57171" s="55"/>
      <c r="BM57171" s="55"/>
      <c r="BN57171" s="55"/>
      <c r="BO57171" s="55"/>
      <c r="BP57171" s="55"/>
      <c r="BQ57171" s="55"/>
      <c r="BR57171" s="55"/>
      <c r="BS57171" s="55"/>
      <c r="BT57171" s="55"/>
      <c r="BU57171" s="55"/>
      <c r="BV57171" s="55"/>
      <c r="BW57171" s="55"/>
      <c r="BX57171" s="55"/>
      <c r="BY57171" s="55"/>
      <c r="BZ57171" s="55"/>
    </row>
    <row r="57172" spans="2:78">
      <c r="B57172" s="55"/>
      <c r="C57172" s="55"/>
      <c r="BM57172" s="55"/>
      <c r="BN57172" s="55"/>
      <c r="BO57172" s="55"/>
      <c r="BP57172" s="55"/>
      <c r="BQ57172" s="55"/>
      <c r="BR57172" s="55"/>
      <c r="BS57172" s="55"/>
      <c r="BT57172" s="55"/>
      <c r="BU57172" s="55"/>
      <c r="BV57172" s="55"/>
      <c r="BW57172" s="55"/>
      <c r="BX57172" s="55"/>
      <c r="BY57172" s="55"/>
      <c r="BZ57172" s="55"/>
    </row>
    <row r="57173" spans="2:78">
      <c r="B57173" s="55"/>
      <c r="C57173" s="55"/>
      <c r="BM57173" s="55"/>
      <c r="BN57173" s="55"/>
      <c r="BO57173" s="55"/>
      <c r="BP57173" s="55"/>
      <c r="BQ57173" s="55"/>
      <c r="BR57173" s="55"/>
      <c r="BS57173" s="55"/>
      <c r="BT57173" s="55"/>
      <c r="BU57173" s="55"/>
      <c r="BV57173" s="55"/>
      <c r="BW57173" s="55"/>
      <c r="BX57173" s="55"/>
      <c r="BY57173" s="55"/>
      <c r="BZ57173" s="55"/>
    </row>
    <row r="57174" spans="2:78">
      <c r="B57174" s="55"/>
      <c r="C57174" s="55"/>
      <c r="BM57174" s="55"/>
      <c r="BN57174" s="55"/>
      <c r="BO57174" s="55"/>
      <c r="BP57174" s="55"/>
      <c r="BQ57174" s="55"/>
      <c r="BR57174" s="55"/>
      <c r="BS57174" s="55"/>
      <c r="BT57174" s="55"/>
      <c r="BU57174" s="55"/>
      <c r="BV57174" s="55"/>
      <c r="BW57174" s="55"/>
      <c r="BX57174" s="55"/>
      <c r="BY57174" s="55"/>
      <c r="BZ57174" s="55"/>
    </row>
    <row r="57175" spans="2:78">
      <c r="B57175" s="55"/>
      <c r="C57175" s="55"/>
      <c r="BM57175" s="55"/>
      <c r="BN57175" s="55"/>
      <c r="BO57175" s="55"/>
      <c r="BP57175" s="55"/>
      <c r="BQ57175" s="55"/>
      <c r="BR57175" s="55"/>
      <c r="BS57175" s="55"/>
      <c r="BT57175" s="55"/>
      <c r="BU57175" s="55"/>
      <c r="BV57175" s="55"/>
      <c r="BW57175" s="55"/>
      <c r="BX57175" s="55"/>
      <c r="BY57175" s="55"/>
      <c r="BZ57175" s="55"/>
    </row>
    <row r="57176" spans="2:78">
      <c r="B57176" s="55"/>
      <c r="C57176" s="55"/>
      <c r="BM57176" s="55"/>
      <c r="BN57176" s="55"/>
      <c r="BO57176" s="55"/>
      <c r="BP57176" s="55"/>
      <c r="BQ57176" s="55"/>
      <c r="BR57176" s="55"/>
      <c r="BS57176" s="55"/>
      <c r="BT57176" s="55"/>
      <c r="BU57176" s="55"/>
      <c r="BV57176" s="55"/>
      <c r="BW57176" s="55"/>
      <c r="BX57176" s="55"/>
      <c r="BY57176" s="55"/>
      <c r="BZ57176" s="55"/>
    </row>
    <row r="57177" spans="2:78">
      <c r="B57177" s="55"/>
      <c r="C57177" s="55"/>
      <c r="BM57177" s="55"/>
      <c r="BN57177" s="55"/>
      <c r="BO57177" s="55"/>
      <c r="BP57177" s="55"/>
      <c r="BQ57177" s="55"/>
      <c r="BR57177" s="55"/>
      <c r="BS57177" s="55"/>
      <c r="BT57177" s="55"/>
      <c r="BU57177" s="55"/>
      <c r="BV57177" s="55"/>
      <c r="BW57177" s="55"/>
      <c r="BX57177" s="55"/>
      <c r="BY57177" s="55"/>
      <c r="BZ57177" s="55"/>
    </row>
    <row r="57178" spans="2:78">
      <c r="B57178" s="55"/>
      <c r="C57178" s="55"/>
      <c r="BM57178" s="55"/>
      <c r="BN57178" s="55"/>
      <c r="BO57178" s="55"/>
      <c r="BP57178" s="55"/>
      <c r="BQ57178" s="55"/>
      <c r="BR57178" s="55"/>
      <c r="BS57178" s="55"/>
      <c r="BT57178" s="55"/>
      <c r="BU57178" s="55"/>
      <c r="BV57178" s="55"/>
      <c r="BW57178" s="55"/>
      <c r="BX57178" s="55"/>
      <c r="BY57178" s="55"/>
      <c r="BZ57178" s="55"/>
    </row>
    <row r="57179" spans="2:78">
      <c r="B57179" s="55"/>
      <c r="C57179" s="55"/>
      <c r="BM57179" s="55"/>
      <c r="BN57179" s="55"/>
      <c r="BO57179" s="55"/>
      <c r="BP57179" s="55"/>
      <c r="BQ57179" s="55"/>
      <c r="BR57179" s="55"/>
      <c r="BS57179" s="55"/>
      <c r="BT57179" s="55"/>
      <c r="BU57179" s="55"/>
      <c r="BV57179" s="55"/>
      <c r="BW57179" s="55"/>
      <c r="BX57179" s="55"/>
      <c r="BY57179" s="55"/>
      <c r="BZ57179" s="55"/>
    </row>
    <row r="57180" spans="2:78">
      <c r="B57180" s="55"/>
      <c r="C57180" s="55"/>
      <c r="BM57180" s="55"/>
      <c r="BN57180" s="55"/>
      <c r="BO57180" s="55"/>
      <c r="BP57180" s="55"/>
      <c r="BQ57180" s="55"/>
      <c r="BR57180" s="55"/>
      <c r="BS57180" s="55"/>
      <c r="BT57180" s="55"/>
      <c r="BU57180" s="55"/>
      <c r="BV57180" s="55"/>
      <c r="BW57180" s="55"/>
      <c r="BX57180" s="55"/>
      <c r="BY57180" s="55"/>
      <c r="BZ57180" s="55"/>
    </row>
    <row r="57181" spans="2:78">
      <c r="B57181" s="55"/>
      <c r="C57181" s="55"/>
      <c r="BM57181" s="55"/>
      <c r="BN57181" s="55"/>
      <c r="BO57181" s="55"/>
      <c r="BP57181" s="55"/>
      <c r="BQ57181" s="55"/>
      <c r="BR57181" s="55"/>
      <c r="BS57181" s="55"/>
      <c r="BT57181" s="55"/>
      <c r="BU57181" s="55"/>
      <c r="BV57181" s="55"/>
      <c r="BW57181" s="55"/>
      <c r="BX57181" s="55"/>
      <c r="BY57181" s="55"/>
      <c r="BZ57181" s="55"/>
    </row>
    <row r="57182" spans="2:78">
      <c r="B57182" s="55"/>
      <c r="C57182" s="55"/>
      <c r="BM57182" s="55"/>
      <c r="BN57182" s="55"/>
      <c r="BO57182" s="55"/>
      <c r="BP57182" s="55"/>
      <c r="BQ57182" s="55"/>
      <c r="BR57182" s="55"/>
      <c r="BS57182" s="55"/>
      <c r="BT57182" s="55"/>
      <c r="BU57182" s="55"/>
      <c r="BV57182" s="55"/>
      <c r="BW57182" s="55"/>
      <c r="BX57182" s="55"/>
      <c r="BY57182" s="55"/>
      <c r="BZ57182" s="55"/>
    </row>
    <row r="57183" spans="2:78">
      <c r="B57183" s="55"/>
      <c r="C57183" s="55"/>
      <c r="BM57183" s="55"/>
      <c r="BN57183" s="55"/>
      <c r="BO57183" s="55"/>
      <c r="BP57183" s="55"/>
      <c r="BQ57183" s="55"/>
      <c r="BR57183" s="55"/>
      <c r="BS57183" s="55"/>
      <c r="BT57183" s="55"/>
      <c r="BU57183" s="55"/>
      <c r="BV57183" s="55"/>
      <c r="BW57183" s="55"/>
      <c r="BX57183" s="55"/>
      <c r="BY57183" s="55"/>
      <c r="BZ57183" s="55"/>
    </row>
    <row r="57184" spans="2:78">
      <c r="B57184" s="55"/>
      <c r="C57184" s="55"/>
      <c r="BM57184" s="55"/>
      <c r="BN57184" s="55"/>
      <c r="BO57184" s="55"/>
      <c r="BP57184" s="55"/>
      <c r="BQ57184" s="55"/>
      <c r="BR57184" s="55"/>
      <c r="BS57184" s="55"/>
      <c r="BT57184" s="55"/>
      <c r="BU57184" s="55"/>
      <c r="BV57184" s="55"/>
      <c r="BW57184" s="55"/>
      <c r="BX57184" s="55"/>
      <c r="BY57184" s="55"/>
      <c r="BZ57184" s="55"/>
    </row>
    <row r="57185" spans="2:78">
      <c r="B57185" s="55"/>
      <c r="C57185" s="55"/>
      <c r="BM57185" s="55"/>
      <c r="BN57185" s="55"/>
      <c r="BO57185" s="55"/>
      <c r="BP57185" s="55"/>
      <c r="BQ57185" s="55"/>
      <c r="BR57185" s="55"/>
      <c r="BS57185" s="55"/>
      <c r="BT57185" s="55"/>
      <c r="BU57185" s="55"/>
      <c r="BV57185" s="55"/>
      <c r="BW57185" s="55"/>
      <c r="BX57185" s="55"/>
      <c r="BY57185" s="55"/>
      <c r="BZ57185" s="55"/>
    </row>
    <row r="57186" spans="2:78">
      <c r="B57186" s="55"/>
      <c r="C57186" s="55"/>
      <c r="BM57186" s="55"/>
      <c r="BN57186" s="55"/>
      <c r="BO57186" s="55"/>
      <c r="BP57186" s="55"/>
      <c r="BQ57186" s="55"/>
      <c r="BR57186" s="55"/>
      <c r="BS57186" s="55"/>
      <c r="BT57186" s="55"/>
      <c r="BU57186" s="55"/>
      <c r="BV57186" s="55"/>
      <c r="BW57186" s="55"/>
      <c r="BX57186" s="55"/>
      <c r="BY57186" s="55"/>
      <c r="BZ57186" s="55"/>
    </row>
    <row r="57187" spans="2:78">
      <c r="B57187" s="55"/>
      <c r="C57187" s="55"/>
      <c r="BM57187" s="55"/>
      <c r="BN57187" s="55"/>
      <c r="BO57187" s="55"/>
      <c r="BP57187" s="55"/>
      <c r="BQ57187" s="55"/>
      <c r="BR57187" s="55"/>
      <c r="BS57187" s="55"/>
      <c r="BT57187" s="55"/>
      <c r="BU57187" s="55"/>
      <c r="BV57187" s="55"/>
      <c r="BW57187" s="55"/>
      <c r="BX57187" s="55"/>
      <c r="BY57187" s="55"/>
      <c r="BZ57187" s="55"/>
    </row>
    <row r="57188" spans="2:78">
      <c r="B57188" s="55"/>
      <c r="C57188" s="55"/>
      <c r="BM57188" s="55"/>
      <c r="BN57188" s="55"/>
      <c r="BO57188" s="55"/>
      <c r="BP57188" s="55"/>
      <c r="BQ57188" s="55"/>
      <c r="BR57188" s="55"/>
      <c r="BS57188" s="55"/>
      <c r="BT57188" s="55"/>
      <c r="BU57188" s="55"/>
      <c r="BV57188" s="55"/>
      <c r="BW57188" s="55"/>
      <c r="BX57188" s="55"/>
      <c r="BY57188" s="55"/>
      <c r="BZ57188" s="55"/>
    </row>
    <row r="57189" spans="2:78">
      <c r="B57189" s="55"/>
      <c r="C57189" s="55"/>
      <c r="BM57189" s="55"/>
      <c r="BN57189" s="55"/>
      <c r="BO57189" s="55"/>
      <c r="BP57189" s="55"/>
      <c r="BQ57189" s="55"/>
      <c r="BR57189" s="55"/>
      <c r="BS57189" s="55"/>
      <c r="BT57189" s="55"/>
      <c r="BU57189" s="55"/>
      <c r="BV57189" s="55"/>
      <c r="BW57189" s="55"/>
      <c r="BX57189" s="55"/>
      <c r="BY57189" s="55"/>
      <c r="BZ57189" s="55"/>
    </row>
    <row r="57190" spans="2:78">
      <c r="B57190" s="55"/>
      <c r="C57190" s="55"/>
      <c r="BM57190" s="55"/>
      <c r="BN57190" s="55"/>
      <c r="BO57190" s="55"/>
      <c r="BP57190" s="55"/>
      <c r="BQ57190" s="55"/>
      <c r="BR57190" s="55"/>
      <c r="BS57190" s="55"/>
      <c r="BT57190" s="55"/>
      <c r="BU57190" s="55"/>
      <c r="BV57190" s="55"/>
      <c r="BW57190" s="55"/>
      <c r="BX57190" s="55"/>
      <c r="BY57190" s="55"/>
      <c r="BZ57190" s="55"/>
    </row>
    <row r="57191" spans="2:78">
      <c r="B57191" s="55"/>
      <c r="C57191" s="55"/>
      <c r="BM57191" s="55"/>
      <c r="BN57191" s="55"/>
      <c r="BO57191" s="55"/>
      <c r="BP57191" s="55"/>
      <c r="BQ57191" s="55"/>
      <c r="BR57191" s="55"/>
      <c r="BS57191" s="55"/>
      <c r="BT57191" s="55"/>
      <c r="BU57191" s="55"/>
      <c r="BV57191" s="55"/>
      <c r="BW57191" s="55"/>
      <c r="BX57191" s="55"/>
      <c r="BY57191" s="55"/>
      <c r="BZ57191" s="55"/>
    </row>
    <row r="57192" spans="2:78">
      <c r="B57192" s="55"/>
      <c r="C57192" s="55"/>
      <c r="BM57192" s="55"/>
      <c r="BN57192" s="55"/>
      <c r="BO57192" s="55"/>
      <c r="BP57192" s="55"/>
      <c r="BQ57192" s="55"/>
      <c r="BR57192" s="55"/>
      <c r="BS57192" s="55"/>
      <c r="BT57192" s="55"/>
      <c r="BU57192" s="55"/>
      <c r="BV57192" s="55"/>
      <c r="BW57192" s="55"/>
      <c r="BX57192" s="55"/>
      <c r="BY57192" s="55"/>
      <c r="BZ57192" s="55"/>
    </row>
    <row r="57193" spans="2:78">
      <c r="B57193" s="55"/>
      <c r="C57193" s="55"/>
      <c r="BM57193" s="55"/>
      <c r="BN57193" s="55"/>
      <c r="BO57193" s="55"/>
      <c r="BP57193" s="55"/>
      <c r="BQ57193" s="55"/>
      <c r="BR57193" s="55"/>
      <c r="BS57193" s="55"/>
      <c r="BT57193" s="55"/>
      <c r="BU57193" s="55"/>
      <c r="BV57193" s="55"/>
      <c r="BW57193" s="55"/>
      <c r="BX57193" s="55"/>
      <c r="BY57193" s="55"/>
      <c r="BZ57193" s="55"/>
    </row>
    <row r="57194" spans="2:78">
      <c r="B57194" s="55"/>
      <c r="C57194" s="55"/>
      <c r="BM57194" s="55"/>
      <c r="BN57194" s="55"/>
      <c r="BO57194" s="55"/>
      <c r="BP57194" s="55"/>
      <c r="BQ57194" s="55"/>
      <c r="BR57194" s="55"/>
      <c r="BS57194" s="55"/>
      <c r="BT57194" s="55"/>
      <c r="BU57194" s="55"/>
      <c r="BV57194" s="55"/>
      <c r="BW57194" s="55"/>
      <c r="BX57194" s="55"/>
      <c r="BY57194" s="55"/>
      <c r="BZ57194" s="55"/>
    </row>
    <row r="57195" spans="2:78">
      <c r="B57195" s="55"/>
      <c r="C57195" s="55"/>
      <c r="BM57195" s="55"/>
      <c r="BN57195" s="55"/>
      <c r="BO57195" s="55"/>
      <c r="BP57195" s="55"/>
      <c r="BQ57195" s="55"/>
      <c r="BR57195" s="55"/>
      <c r="BS57195" s="55"/>
      <c r="BT57195" s="55"/>
      <c r="BU57195" s="55"/>
      <c r="BV57195" s="55"/>
      <c r="BW57195" s="55"/>
      <c r="BX57195" s="55"/>
      <c r="BY57195" s="55"/>
      <c r="BZ57195" s="55"/>
    </row>
    <row r="57196" spans="2:78">
      <c r="B57196" s="55"/>
      <c r="C57196" s="55"/>
      <c r="BM57196" s="55"/>
      <c r="BN57196" s="55"/>
      <c r="BO57196" s="55"/>
      <c r="BP57196" s="55"/>
      <c r="BQ57196" s="55"/>
      <c r="BR57196" s="55"/>
      <c r="BS57196" s="55"/>
      <c r="BT57196" s="55"/>
      <c r="BU57196" s="55"/>
      <c r="BV57196" s="55"/>
      <c r="BW57196" s="55"/>
      <c r="BX57196" s="55"/>
      <c r="BY57196" s="55"/>
      <c r="BZ57196" s="55"/>
    </row>
    <row r="57197" spans="2:78">
      <c r="B57197" s="55"/>
      <c r="C57197" s="55"/>
      <c r="BM57197" s="55"/>
      <c r="BN57197" s="55"/>
      <c r="BO57197" s="55"/>
      <c r="BP57197" s="55"/>
      <c r="BQ57197" s="55"/>
      <c r="BR57197" s="55"/>
      <c r="BS57197" s="55"/>
      <c r="BT57197" s="55"/>
      <c r="BU57197" s="55"/>
      <c r="BV57197" s="55"/>
      <c r="BW57197" s="55"/>
      <c r="BX57197" s="55"/>
      <c r="BY57197" s="55"/>
      <c r="BZ57197" s="55"/>
    </row>
    <row r="57198" spans="2:78">
      <c r="B57198" s="55"/>
      <c r="C57198" s="55"/>
      <c r="BM57198" s="55"/>
      <c r="BN57198" s="55"/>
      <c r="BO57198" s="55"/>
      <c r="BP57198" s="55"/>
      <c r="BQ57198" s="55"/>
      <c r="BR57198" s="55"/>
      <c r="BS57198" s="55"/>
      <c r="BT57198" s="55"/>
      <c r="BU57198" s="55"/>
      <c r="BV57198" s="55"/>
      <c r="BW57198" s="55"/>
      <c r="BX57198" s="55"/>
      <c r="BY57198" s="55"/>
      <c r="BZ57198" s="55"/>
    </row>
    <row r="57199" spans="2:78">
      <c r="B57199" s="55"/>
      <c r="C57199" s="55"/>
      <c r="BM57199" s="55"/>
      <c r="BN57199" s="55"/>
      <c r="BO57199" s="55"/>
      <c r="BP57199" s="55"/>
      <c r="BQ57199" s="55"/>
      <c r="BR57199" s="55"/>
      <c r="BS57199" s="55"/>
      <c r="BT57199" s="55"/>
      <c r="BU57199" s="55"/>
      <c r="BV57199" s="55"/>
      <c r="BW57199" s="55"/>
      <c r="BX57199" s="55"/>
      <c r="BY57199" s="55"/>
      <c r="BZ57199" s="55"/>
    </row>
    <row r="57200" spans="2:78">
      <c r="B57200" s="55"/>
      <c r="C57200" s="55"/>
      <c r="BM57200" s="55"/>
      <c r="BN57200" s="55"/>
      <c r="BO57200" s="55"/>
      <c r="BP57200" s="55"/>
      <c r="BQ57200" s="55"/>
      <c r="BR57200" s="55"/>
      <c r="BS57200" s="55"/>
      <c r="BT57200" s="55"/>
      <c r="BU57200" s="55"/>
      <c r="BV57200" s="55"/>
      <c r="BW57200" s="55"/>
      <c r="BX57200" s="55"/>
      <c r="BY57200" s="55"/>
      <c r="BZ57200" s="55"/>
    </row>
    <row r="57201" spans="2:78">
      <c r="B57201" s="55"/>
      <c r="C57201" s="55"/>
      <c r="BM57201" s="55"/>
      <c r="BN57201" s="55"/>
      <c r="BO57201" s="55"/>
      <c r="BP57201" s="55"/>
      <c r="BQ57201" s="55"/>
      <c r="BR57201" s="55"/>
      <c r="BS57201" s="55"/>
      <c r="BT57201" s="55"/>
      <c r="BU57201" s="55"/>
      <c r="BV57201" s="55"/>
      <c r="BW57201" s="55"/>
      <c r="BX57201" s="55"/>
      <c r="BY57201" s="55"/>
      <c r="BZ57201" s="55"/>
    </row>
    <row r="57202" spans="2:78">
      <c r="B57202" s="55"/>
      <c r="C57202" s="55"/>
      <c r="BM57202" s="55"/>
      <c r="BN57202" s="55"/>
      <c r="BO57202" s="55"/>
      <c r="BP57202" s="55"/>
      <c r="BQ57202" s="55"/>
      <c r="BR57202" s="55"/>
      <c r="BS57202" s="55"/>
      <c r="BT57202" s="55"/>
      <c r="BU57202" s="55"/>
      <c r="BV57202" s="55"/>
      <c r="BW57202" s="55"/>
      <c r="BX57202" s="55"/>
      <c r="BY57202" s="55"/>
      <c r="BZ57202" s="55"/>
    </row>
    <row r="57203" spans="2:78">
      <c r="B57203" s="55"/>
      <c r="C57203" s="55"/>
      <c r="BM57203" s="55"/>
      <c r="BN57203" s="55"/>
      <c r="BO57203" s="55"/>
      <c r="BP57203" s="55"/>
      <c r="BQ57203" s="55"/>
      <c r="BR57203" s="55"/>
      <c r="BS57203" s="55"/>
      <c r="BT57203" s="55"/>
      <c r="BU57203" s="55"/>
      <c r="BV57203" s="55"/>
      <c r="BW57203" s="55"/>
      <c r="BX57203" s="55"/>
      <c r="BY57203" s="55"/>
      <c r="BZ57203" s="55"/>
    </row>
    <row r="57204" spans="2:78">
      <c r="B57204" s="55"/>
      <c r="C57204" s="55"/>
      <c r="BM57204" s="55"/>
      <c r="BN57204" s="55"/>
      <c r="BO57204" s="55"/>
      <c r="BP57204" s="55"/>
      <c r="BQ57204" s="55"/>
      <c r="BR57204" s="55"/>
      <c r="BS57204" s="55"/>
      <c r="BT57204" s="55"/>
      <c r="BU57204" s="55"/>
      <c r="BV57204" s="55"/>
      <c r="BW57204" s="55"/>
      <c r="BX57204" s="55"/>
      <c r="BY57204" s="55"/>
      <c r="BZ57204" s="55"/>
    </row>
    <row r="57205" spans="2:78">
      <c r="B57205" s="55"/>
      <c r="C57205" s="55"/>
      <c r="BM57205" s="55"/>
      <c r="BN57205" s="55"/>
      <c r="BO57205" s="55"/>
      <c r="BP57205" s="55"/>
      <c r="BQ57205" s="55"/>
      <c r="BR57205" s="55"/>
      <c r="BS57205" s="55"/>
      <c r="BT57205" s="55"/>
      <c r="BU57205" s="55"/>
      <c r="BV57205" s="55"/>
      <c r="BW57205" s="55"/>
      <c r="BX57205" s="55"/>
      <c r="BY57205" s="55"/>
      <c r="BZ57205" s="55"/>
    </row>
    <row r="57206" spans="2:78">
      <c r="B57206" s="55"/>
      <c r="C57206" s="55"/>
      <c r="BM57206" s="55"/>
      <c r="BN57206" s="55"/>
      <c r="BO57206" s="55"/>
      <c r="BP57206" s="55"/>
      <c r="BQ57206" s="55"/>
      <c r="BR57206" s="55"/>
      <c r="BS57206" s="55"/>
      <c r="BT57206" s="55"/>
      <c r="BU57206" s="55"/>
      <c r="BV57206" s="55"/>
      <c r="BW57206" s="55"/>
      <c r="BX57206" s="55"/>
      <c r="BY57206" s="55"/>
      <c r="BZ57206" s="55"/>
    </row>
    <row r="57207" spans="2:78">
      <c r="B57207" s="55"/>
      <c r="C57207" s="55"/>
      <c r="BM57207" s="55"/>
      <c r="BN57207" s="55"/>
      <c r="BO57207" s="55"/>
      <c r="BP57207" s="55"/>
      <c r="BQ57207" s="55"/>
      <c r="BR57207" s="55"/>
      <c r="BS57207" s="55"/>
      <c r="BT57207" s="55"/>
      <c r="BU57207" s="55"/>
      <c r="BV57207" s="55"/>
      <c r="BW57207" s="55"/>
      <c r="BX57207" s="55"/>
      <c r="BY57207" s="55"/>
      <c r="BZ57207" s="55"/>
    </row>
    <row r="57208" spans="2:78">
      <c r="B57208" s="55"/>
      <c r="C57208" s="55"/>
      <c r="BM57208" s="55"/>
      <c r="BN57208" s="55"/>
      <c r="BO57208" s="55"/>
      <c r="BP57208" s="55"/>
      <c r="BQ57208" s="55"/>
      <c r="BR57208" s="55"/>
      <c r="BS57208" s="55"/>
      <c r="BT57208" s="55"/>
      <c r="BU57208" s="55"/>
      <c r="BV57208" s="55"/>
      <c r="BW57208" s="55"/>
      <c r="BX57208" s="55"/>
      <c r="BY57208" s="55"/>
      <c r="BZ57208" s="55"/>
    </row>
    <row r="57209" spans="2:78">
      <c r="B57209" s="55"/>
      <c r="C57209" s="55"/>
      <c r="BM57209" s="55"/>
      <c r="BN57209" s="55"/>
      <c r="BO57209" s="55"/>
      <c r="BP57209" s="55"/>
      <c r="BQ57209" s="55"/>
      <c r="BR57209" s="55"/>
      <c r="BS57209" s="55"/>
      <c r="BT57209" s="55"/>
      <c r="BU57209" s="55"/>
      <c r="BV57209" s="55"/>
      <c r="BW57209" s="55"/>
      <c r="BX57209" s="55"/>
      <c r="BY57209" s="55"/>
      <c r="BZ57209" s="55"/>
    </row>
    <row r="57210" spans="2:78">
      <c r="B57210" s="55"/>
      <c r="C57210" s="55"/>
      <c r="BM57210" s="55"/>
      <c r="BN57210" s="55"/>
      <c r="BO57210" s="55"/>
      <c r="BP57210" s="55"/>
      <c r="BQ57210" s="55"/>
      <c r="BR57210" s="55"/>
      <c r="BS57210" s="55"/>
      <c r="BT57210" s="55"/>
      <c r="BU57210" s="55"/>
      <c r="BV57210" s="55"/>
      <c r="BW57210" s="55"/>
      <c r="BX57210" s="55"/>
      <c r="BY57210" s="55"/>
      <c r="BZ57210" s="55"/>
    </row>
    <row r="57211" spans="2:78">
      <c r="B57211" s="55"/>
      <c r="C57211" s="55"/>
      <c r="BM57211" s="55"/>
      <c r="BN57211" s="55"/>
      <c r="BO57211" s="55"/>
      <c r="BP57211" s="55"/>
      <c r="BQ57211" s="55"/>
      <c r="BR57211" s="55"/>
      <c r="BS57211" s="55"/>
      <c r="BT57211" s="55"/>
      <c r="BU57211" s="55"/>
      <c r="BV57211" s="55"/>
      <c r="BW57211" s="55"/>
      <c r="BX57211" s="55"/>
      <c r="BY57211" s="55"/>
      <c r="BZ57211" s="55"/>
    </row>
    <row r="57212" spans="2:78">
      <c r="B57212" s="55"/>
      <c r="C57212" s="55"/>
      <c r="BM57212" s="55"/>
      <c r="BN57212" s="55"/>
      <c r="BO57212" s="55"/>
      <c r="BP57212" s="55"/>
      <c r="BQ57212" s="55"/>
      <c r="BR57212" s="55"/>
      <c r="BS57212" s="55"/>
      <c r="BT57212" s="55"/>
      <c r="BU57212" s="55"/>
      <c r="BV57212" s="55"/>
      <c r="BW57212" s="55"/>
      <c r="BX57212" s="55"/>
      <c r="BY57212" s="55"/>
      <c r="BZ57212" s="55"/>
    </row>
    <row r="57213" spans="2:78">
      <c r="B57213" s="55"/>
      <c r="C57213" s="55"/>
      <c r="BM57213" s="55"/>
      <c r="BN57213" s="55"/>
      <c r="BO57213" s="55"/>
      <c r="BP57213" s="55"/>
      <c r="BQ57213" s="55"/>
      <c r="BR57213" s="55"/>
      <c r="BS57213" s="55"/>
      <c r="BT57213" s="55"/>
      <c r="BU57213" s="55"/>
      <c r="BV57213" s="55"/>
      <c r="BW57213" s="55"/>
      <c r="BX57213" s="55"/>
      <c r="BY57213" s="55"/>
      <c r="BZ57213" s="55"/>
    </row>
    <row r="57214" spans="2:78">
      <c r="B57214" s="55"/>
      <c r="C57214" s="55"/>
      <c r="BM57214" s="55"/>
      <c r="BN57214" s="55"/>
      <c r="BO57214" s="55"/>
      <c r="BP57214" s="55"/>
      <c r="BQ57214" s="55"/>
      <c r="BR57214" s="55"/>
      <c r="BS57214" s="55"/>
      <c r="BT57214" s="55"/>
      <c r="BU57214" s="55"/>
      <c r="BV57214" s="55"/>
      <c r="BW57214" s="55"/>
      <c r="BX57214" s="55"/>
      <c r="BY57214" s="55"/>
      <c r="BZ57214" s="55"/>
    </row>
    <row r="57215" spans="2:78">
      <c r="B57215" s="55"/>
      <c r="C57215" s="55"/>
      <c r="BM57215" s="55"/>
      <c r="BN57215" s="55"/>
      <c r="BO57215" s="55"/>
      <c r="BP57215" s="55"/>
      <c r="BQ57215" s="55"/>
      <c r="BR57215" s="55"/>
      <c r="BS57215" s="55"/>
      <c r="BT57215" s="55"/>
      <c r="BU57215" s="55"/>
      <c r="BV57215" s="55"/>
      <c r="BW57215" s="55"/>
      <c r="BX57215" s="55"/>
      <c r="BY57215" s="55"/>
      <c r="BZ57215" s="55"/>
    </row>
    <row r="57216" spans="2:78">
      <c r="B57216" s="55"/>
      <c r="C57216" s="55"/>
      <c r="BM57216" s="55"/>
      <c r="BN57216" s="55"/>
      <c r="BO57216" s="55"/>
      <c r="BP57216" s="55"/>
      <c r="BQ57216" s="55"/>
      <c r="BR57216" s="55"/>
      <c r="BS57216" s="55"/>
      <c r="BT57216" s="55"/>
      <c r="BU57216" s="55"/>
      <c r="BV57216" s="55"/>
      <c r="BW57216" s="55"/>
      <c r="BX57216" s="55"/>
      <c r="BY57216" s="55"/>
      <c r="BZ57216" s="55"/>
    </row>
    <row r="57217" spans="2:78">
      <c r="B57217" s="55"/>
      <c r="C57217" s="55"/>
      <c r="BM57217" s="55"/>
      <c r="BN57217" s="55"/>
      <c r="BO57217" s="55"/>
      <c r="BP57217" s="55"/>
      <c r="BQ57217" s="55"/>
      <c r="BR57217" s="55"/>
      <c r="BS57217" s="55"/>
      <c r="BT57217" s="55"/>
      <c r="BU57217" s="55"/>
      <c r="BV57217" s="55"/>
      <c r="BW57217" s="55"/>
      <c r="BX57217" s="55"/>
      <c r="BY57217" s="55"/>
      <c r="BZ57217" s="55"/>
    </row>
    <row r="57218" spans="2:78">
      <c r="B57218" s="55"/>
      <c r="C57218" s="55"/>
      <c r="BM57218" s="55"/>
      <c r="BN57218" s="55"/>
      <c r="BO57218" s="55"/>
      <c r="BP57218" s="55"/>
      <c r="BQ57218" s="55"/>
      <c r="BR57218" s="55"/>
      <c r="BS57218" s="55"/>
      <c r="BT57218" s="55"/>
      <c r="BU57218" s="55"/>
      <c r="BV57218" s="55"/>
      <c r="BW57218" s="55"/>
      <c r="BX57218" s="55"/>
      <c r="BY57218" s="55"/>
      <c r="BZ57218" s="55"/>
    </row>
    <row r="57219" spans="2:78">
      <c r="B57219" s="55"/>
      <c r="C57219" s="55"/>
      <c r="BM57219" s="55"/>
      <c r="BN57219" s="55"/>
      <c r="BO57219" s="55"/>
      <c r="BP57219" s="55"/>
      <c r="BQ57219" s="55"/>
      <c r="BR57219" s="55"/>
      <c r="BS57219" s="55"/>
      <c r="BT57219" s="55"/>
      <c r="BU57219" s="55"/>
      <c r="BV57219" s="55"/>
      <c r="BW57219" s="55"/>
      <c r="BX57219" s="55"/>
      <c r="BY57219" s="55"/>
      <c r="BZ57219" s="55"/>
    </row>
    <row r="57220" spans="2:78">
      <c r="B57220" s="55"/>
      <c r="C57220" s="55"/>
      <c r="BM57220" s="55"/>
      <c r="BN57220" s="55"/>
      <c r="BO57220" s="55"/>
      <c r="BP57220" s="55"/>
      <c r="BQ57220" s="55"/>
      <c r="BR57220" s="55"/>
      <c r="BS57220" s="55"/>
      <c r="BT57220" s="55"/>
      <c r="BU57220" s="55"/>
      <c r="BV57220" s="55"/>
      <c r="BW57220" s="55"/>
      <c r="BX57220" s="55"/>
      <c r="BY57220" s="55"/>
      <c r="BZ57220" s="55"/>
    </row>
    <row r="57221" spans="2:78">
      <c r="B57221" s="55"/>
      <c r="C57221" s="55"/>
      <c r="BM57221" s="55"/>
      <c r="BN57221" s="55"/>
      <c r="BO57221" s="55"/>
      <c r="BP57221" s="55"/>
      <c r="BQ57221" s="55"/>
      <c r="BR57221" s="55"/>
      <c r="BS57221" s="55"/>
      <c r="BT57221" s="55"/>
      <c r="BU57221" s="55"/>
      <c r="BV57221" s="55"/>
      <c r="BW57221" s="55"/>
      <c r="BX57221" s="55"/>
      <c r="BY57221" s="55"/>
      <c r="BZ57221" s="55"/>
    </row>
    <row r="57222" spans="2:78">
      <c r="B57222" s="55"/>
      <c r="C57222" s="55"/>
      <c r="BM57222" s="55"/>
      <c r="BN57222" s="55"/>
      <c r="BO57222" s="55"/>
      <c r="BP57222" s="55"/>
      <c r="BQ57222" s="55"/>
      <c r="BR57222" s="55"/>
      <c r="BS57222" s="55"/>
      <c r="BT57222" s="55"/>
      <c r="BU57222" s="55"/>
      <c r="BV57222" s="55"/>
      <c r="BW57222" s="55"/>
      <c r="BX57222" s="55"/>
      <c r="BY57222" s="55"/>
      <c r="BZ57222" s="55"/>
    </row>
    <row r="57223" spans="2:78">
      <c r="B57223" s="55"/>
      <c r="C57223" s="55"/>
      <c r="BM57223" s="55"/>
      <c r="BN57223" s="55"/>
      <c r="BO57223" s="55"/>
      <c r="BP57223" s="55"/>
      <c r="BQ57223" s="55"/>
      <c r="BR57223" s="55"/>
      <c r="BS57223" s="55"/>
      <c r="BT57223" s="55"/>
      <c r="BU57223" s="55"/>
      <c r="BV57223" s="55"/>
      <c r="BW57223" s="55"/>
      <c r="BX57223" s="55"/>
      <c r="BY57223" s="55"/>
      <c r="BZ57223" s="55"/>
    </row>
    <row r="57224" spans="2:78">
      <c r="B57224" s="55"/>
      <c r="C57224" s="55"/>
      <c r="BM57224" s="55"/>
      <c r="BN57224" s="55"/>
      <c r="BO57224" s="55"/>
      <c r="BP57224" s="55"/>
      <c r="BQ57224" s="55"/>
      <c r="BR57224" s="55"/>
      <c r="BS57224" s="55"/>
      <c r="BT57224" s="55"/>
      <c r="BU57224" s="55"/>
      <c r="BV57224" s="55"/>
      <c r="BW57224" s="55"/>
      <c r="BX57224" s="55"/>
      <c r="BY57224" s="55"/>
      <c r="BZ57224" s="55"/>
    </row>
    <row r="57225" spans="2:78">
      <c r="B57225" s="55"/>
      <c r="C57225" s="55"/>
      <c r="BM57225" s="55"/>
      <c r="BN57225" s="55"/>
      <c r="BO57225" s="55"/>
      <c r="BP57225" s="55"/>
      <c r="BQ57225" s="55"/>
      <c r="BR57225" s="55"/>
      <c r="BS57225" s="55"/>
      <c r="BT57225" s="55"/>
      <c r="BU57225" s="55"/>
      <c r="BV57225" s="55"/>
      <c r="BW57225" s="55"/>
      <c r="BX57225" s="55"/>
      <c r="BY57225" s="55"/>
      <c r="BZ57225" s="55"/>
    </row>
    <row r="57226" spans="2:78">
      <c r="B57226" s="55"/>
      <c r="C57226" s="55"/>
      <c r="BM57226" s="55"/>
      <c r="BN57226" s="55"/>
      <c r="BO57226" s="55"/>
      <c r="BP57226" s="55"/>
      <c r="BQ57226" s="55"/>
      <c r="BR57226" s="55"/>
      <c r="BS57226" s="55"/>
      <c r="BT57226" s="55"/>
      <c r="BU57226" s="55"/>
      <c r="BV57226" s="55"/>
      <c r="BW57226" s="55"/>
      <c r="BX57226" s="55"/>
      <c r="BY57226" s="55"/>
      <c r="BZ57226" s="55"/>
    </row>
    <row r="57227" spans="2:78">
      <c r="B57227" s="55"/>
      <c r="C57227" s="55"/>
      <c r="BM57227" s="55"/>
      <c r="BN57227" s="55"/>
      <c r="BO57227" s="55"/>
      <c r="BP57227" s="55"/>
      <c r="BQ57227" s="55"/>
      <c r="BR57227" s="55"/>
      <c r="BS57227" s="55"/>
      <c r="BT57227" s="55"/>
      <c r="BU57227" s="55"/>
      <c r="BV57227" s="55"/>
      <c r="BW57227" s="55"/>
      <c r="BX57227" s="55"/>
      <c r="BY57227" s="55"/>
      <c r="BZ57227" s="55"/>
    </row>
    <row r="57228" spans="2:78">
      <c r="B57228" s="55"/>
      <c r="C57228" s="55"/>
      <c r="BM57228" s="55"/>
      <c r="BN57228" s="55"/>
      <c r="BO57228" s="55"/>
      <c r="BP57228" s="55"/>
      <c r="BQ57228" s="55"/>
      <c r="BR57228" s="55"/>
      <c r="BS57228" s="55"/>
      <c r="BT57228" s="55"/>
      <c r="BU57228" s="55"/>
      <c r="BV57228" s="55"/>
      <c r="BW57228" s="55"/>
      <c r="BX57228" s="55"/>
      <c r="BY57228" s="55"/>
      <c r="BZ57228" s="55"/>
    </row>
    <row r="57229" spans="2:78">
      <c r="B57229" s="55"/>
      <c r="C57229" s="55"/>
      <c r="BM57229" s="55"/>
      <c r="BN57229" s="55"/>
      <c r="BO57229" s="55"/>
      <c r="BP57229" s="55"/>
      <c r="BQ57229" s="55"/>
      <c r="BR57229" s="55"/>
      <c r="BS57229" s="55"/>
      <c r="BT57229" s="55"/>
      <c r="BU57229" s="55"/>
      <c r="BV57229" s="55"/>
      <c r="BW57229" s="55"/>
      <c r="BX57229" s="55"/>
      <c r="BY57229" s="55"/>
      <c r="BZ57229" s="55"/>
    </row>
    <row r="57230" spans="2:78">
      <c r="B57230" s="55"/>
      <c r="C57230" s="55"/>
      <c r="BM57230" s="55"/>
      <c r="BN57230" s="55"/>
      <c r="BO57230" s="55"/>
      <c r="BP57230" s="55"/>
      <c r="BQ57230" s="55"/>
      <c r="BR57230" s="55"/>
      <c r="BS57230" s="55"/>
      <c r="BT57230" s="55"/>
      <c r="BU57230" s="55"/>
      <c r="BV57230" s="55"/>
      <c r="BW57230" s="55"/>
      <c r="BX57230" s="55"/>
      <c r="BY57230" s="55"/>
      <c r="BZ57230" s="55"/>
    </row>
    <row r="57231" spans="2:78">
      <c r="B57231" s="55"/>
      <c r="C57231" s="55"/>
      <c r="BM57231" s="55"/>
      <c r="BN57231" s="55"/>
      <c r="BO57231" s="55"/>
      <c r="BP57231" s="55"/>
      <c r="BQ57231" s="55"/>
      <c r="BR57231" s="55"/>
      <c r="BS57231" s="55"/>
      <c r="BT57231" s="55"/>
      <c r="BU57231" s="55"/>
      <c r="BV57231" s="55"/>
      <c r="BW57231" s="55"/>
      <c r="BX57231" s="55"/>
      <c r="BY57231" s="55"/>
      <c r="BZ57231" s="55"/>
    </row>
    <row r="57232" spans="2:78">
      <c r="B57232" s="55"/>
      <c r="C57232" s="55"/>
      <c r="BM57232" s="55"/>
      <c r="BN57232" s="55"/>
      <c r="BO57232" s="55"/>
      <c r="BP57232" s="55"/>
      <c r="BQ57232" s="55"/>
      <c r="BR57232" s="55"/>
      <c r="BS57232" s="55"/>
      <c r="BT57232" s="55"/>
      <c r="BU57232" s="55"/>
      <c r="BV57232" s="55"/>
      <c r="BW57232" s="55"/>
      <c r="BX57232" s="55"/>
      <c r="BY57232" s="55"/>
      <c r="BZ57232" s="55"/>
    </row>
    <row r="57233" spans="2:78">
      <c r="B57233" s="55"/>
      <c r="C57233" s="55"/>
      <c r="BM57233" s="55"/>
      <c r="BN57233" s="55"/>
      <c r="BO57233" s="55"/>
      <c r="BP57233" s="55"/>
      <c r="BQ57233" s="55"/>
      <c r="BR57233" s="55"/>
      <c r="BS57233" s="55"/>
      <c r="BT57233" s="55"/>
      <c r="BU57233" s="55"/>
      <c r="BV57233" s="55"/>
      <c r="BW57233" s="55"/>
      <c r="BX57233" s="55"/>
      <c r="BY57233" s="55"/>
      <c r="BZ57233" s="55"/>
    </row>
    <row r="57234" spans="2:78">
      <c r="B57234" s="55"/>
      <c r="C57234" s="55"/>
      <c r="BM57234" s="55"/>
      <c r="BN57234" s="55"/>
      <c r="BO57234" s="55"/>
      <c r="BP57234" s="55"/>
      <c r="BQ57234" s="55"/>
      <c r="BR57234" s="55"/>
      <c r="BS57234" s="55"/>
      <c r="BT57234" s="55"/>
      <c r="BU57234" s="55"/>
      <c r="BV57234" s="55"/>
      <c r="BW57234" s="55"/>
      <c r="BX57234" s="55"/>
      <c r="BY57234" s="55"/>
      <c r="BZ57234" s="55"/>
    </row>
    <row r="57235" spans="2:78">
      <c r="B57235" s="55"/>
      <c r="C57235" s="55"/>
      <c r="BM57235" s="55"/>
      <c r="BN57235" s="55"/>
      <c r="BO57235" s="55"/>
      <c r="BP57235" s="55"/>
      <c r="BQ57235" s="55"/>
      <c r="BR57235" s="55"/>
      <c r="BS57235" s="55"/>
      <c r="BT57235" s="55"/>
      <c r="BU57235" s="55"/>
      <c r="BV57235" s="55"/>
      <c r="BW57235" s="55"/>
      <c r="BX57235" s="55"/>
      <c r="BY57235" s="55"/>
      <c r="BZ57235" s="55"/>
    </row>
    <row r="57236" spans="2:78">
      <c r="B57236" s="55"/>
      <c r="C57236" s="55"/>
      <c r="BM57236" s="55"/>
      <c r="BN57236" s="55"/>
      <c r="BO57236" s="55"/>
      <c r="BP57236" s="55"/>
      <c r="BQ57236" s="55"/>
      <c r="BR57236" s="55"/>
      <c r="BS57236" s="55"/>
      <c r="BT57236" s="55"/>
      <c r="BU57236" s="55"/>
      <c r="BV57236" s="55"/>
      <c r="BW57236" s="55"/>
      <c r="BX57236" s="55"/>
      <c r="BY57236" s="55"/>
      <c r="BZ57236" s="55"/>
    </row>
    <row r="57237" spans="2:78">
      <c r="B57237" s="55"/>
      <c r="C57237" s="55"/>
      <c r="BM57237" s="55"/>
      <c r="BN57237" s="55"/>
      <c r="BO57237" s="55"/>
      <c r="BP57237" s="55"/>
      <c r="BQ57237" s="55"/>
      <c r="BR57237" s="55"/>
      <c r="BS57237" s="55"/>
      <c r="BT57237" s="55"/>
      <c r="BU57237" s="55"/>
      <c r="BV57237" s="55"/>
      <c r="BW57237" s="55"/>
      <c r="BX57237" s="55"/>
      <c r="BY57237" s="55"/>
      <c r="BZ57237" s="55"/>
    </row>
    <row r="57238" spans="2:78">
      <c r="B57238" s="55"/>
      <c r="C57238" s="55"/>
      <c r="BM57238" s="55"/>
      <c r="BN57238" s="55"/>
      <c r="BO57238" s="55"/>
      <c r="BP57238" s="55"/>
      <c r="BQ57238" s="55"/>
      <c r="BR57238" s="55"/>
      <c r="BS57238" s="55"/>
      <c r="BT57238" s="55"/>
      <c r="BU57238" s="55"/>
      <c r="BV57238" s="55"/>
      <c r="BW57238" s="55"/>
      <c r="BX57238" s="55"/>
      <c r="BY57238" s="55"/>
      <c r="BZ57238" s="55"/>
    </row>
    <row r="57239" spans="2:78">
      <c r="B57239" s="55"/>
      <c r="C57239" s="55"/>
      <c r="BM57239" s="55"/>
      <c r="BN57239" s="55"/>
      <c r="BO57239" s="55"/>
      <c r="BP57239" s="55"/>
      <c r="BQ57239" s="55"/>
      <c r="BR57239" s="55"/>
      <c r="BS57239" s="55"/>
      <c r="BT57239" s="55"/>
      <c r="BU57239" s="55"/>
      <c r="BV57239" s="55"/>
      <c r="BW57239" s="55"/>
      <c r="BX57239" s="55"/>
      <c r="BY57239" s="55"/>
      <c r="BZ57239" s="55"/>
    </row>
    <row r="57240" spans="2:78">
      <c r="B57240" s="55"/>
      <c r="C57240" s="55"/>
      <c r="BM57240" s="55"/>
      <c r="BN57240" s="55"/>
      <c r="BO57240" s="55"/>
      <c r="BP57240" s="55"/>
      <c r="BQ57240" s="55"/>
      <c r="BR57240" s="55"/>
      <c r="BS57240" s="55"/>
      <c r="BT57240" s="55"/>
      <c r="BU57240" s="55"/>
      <c r="BV57240" s="55"/>
      <c r="BW57240" s="55"/>
      <c r="BX57240" s="55"/>
      <c r="BY57240" s="55"/>
      <c r="BZ57240" s="55"/>
    </row>
    <row r="57241" spans="2:78">
      <c r="B57241" s="55"/>
      <c r="C57241" s="55"/>
      <c r="BM57241" s="55"/>
      <c r="BN57241" s="55"/>
      <c r="BO57241" s="55"/>
      <c r="BP57241" s="55"/>
      <c r="BQ57241" s="55"/>
      <c r="BR57241" s="55"/>
      <c r="BS57241" s="55"/>
      <c r="BT57241" s="55"/>
      <c r="BU57241" s="55"/>
      <c r="BV57241" s="55"/>
      <c r="BW57241" s="55"/>
      <c r="BX57241" s="55"/>
      <c r="BY57241" s="55"/>
      <c r="BZ57241" s="55"/>
    </row>
    <row r="57242" spans="2:78">
      <c r="B57242" s="55"/>
      <c r="C57242" s="55"/>
      <c r="BM57242" s="55"/>
      <c r="BN57242" s="55"/>
      <c r="BO57242" s="55"/>
      <c r="BP57242" s="55"/>
      <c r="BQ57242" s="55"/>
      <c r="BR57242" s="55"/>
      <c r="BS57242" s="55"/>
      <c r="BT57242" s="55"/>
      <c r="BU57242" s="55"/>
      <c r="BV57242" s="55"/>
      <c r="BW57242" s="55"/>
      <c r="BX57242" s="55"/>
      <c r="BY57242" s="55"/>
      <c r="BZ57242" s="55"/>
    </row>
    <row r="57243" spans="2:78">
      <c r="B57243" s="55"/>
      <c r="C57243" s="55"/>
      <c r="BM57243" s="55"/>
      <c r="BN57243" s="55"/>
      <c r="BO57243" s="55"/>
      <c r="BP57243" s="55"/>
      <c r="BQ57243" s="55"/>
      <c r="BR57243" s="55"/>
      <c r="BS57243" s="55"/>
      <c r="BT57243" s="55"/>
      <c r="BU57243" s="55"/>
      <c r="BV57243" s="55"/>
      <c r="BW57243" s="55"/>
      <c r="BX57243" s="55"/>
      <c r="BY57243" s="55"/>
      <c r="BZ57243" s="55"/>
    </row>
    <row r="57244" spans="2:78">
      <c r="B57244" s="55"/>
      <c r="C57244" s="55"/>
      <c r="BM57244" s="55"/>
      <c r="BN57244" s="55"/>
      <c r="BO57244" s="55"/>
      <c r="BP57244" s="55"/>
      <c r="BQ57244" s="55"/>
      <c r="BR57244" s="55"/>
      <c r="BS57244" s="55"/>
      <c r="BT57244" s="55"/>
      <c r="BU57244" s="55"/>
      <c r="BV57244" s="55"/>
      <c r="BW57244" s="55"/>
      <c r="BX57244" s="55"/>
      <c r="BY57244" s="55"/>
      <c r="BZ57244" s="55"/>
    </row>
    <row r="57245" spans="2:78">
      <c r="B57245" s="55"/>
      <c r="C57245" s="55"/>
      <c r="BM57245" s="55"/>
      <c r="BN57245" s="55"/>
      <c r="BO57245" s="55"/>
      <c r="BP57245" s="55"/>
      <c r="BQ57245" s="55"/>
      <c r="BR57245" s="55"/>
      <c r="BS57245" s="55"/>
      <c r="BT57245" s="55"/>
      <c r="BU57245" s="55"/>
      <c r="BV57245" s="55"/>
      <c r="BW57245" s="55"/>
      <c r="BX57245" s="55"/>
      <c r="BY57245" s="55"/>
      <c r="BZ57245" s="55"/>
    </row>
    <row r="57246" spans="2:78">
      <c r="B57246" s="55"/>
      <c r="C57246" s="55"/>
      <c r="BM57246" s="55"/>
      <c r="BN57246" s="55"/>
      <c r="BO57246" s="55"/>
      <c r="BP57246" s="55"/>
      <c r="BQ57246" s="55"/>
      <c r="BR57246" s="55"/>
      <c r="BS57246" s="55"/>
      <c r="BT57246" s="55"/>
      <c r="BU57246" s="55"/>
      <c r="BV57246" s="55"/>
      <c r="BW57246" s="55"/>
      <c r="BX57246" s="55"/>
      <c r="BY57246" s="55"/>
      <c r="BZ57246" s="55"/>
    </row>
    <row r="57247" spans="2:78">
      <c r="B57247" s="55"/>
      <c r="C57247" s="55"/>
      <c r="BM57247" s="55"/>
      <c r="BN57247" s="55"/>
      <c r="BO57247" s="55"/>
      <c r="BP57247" s="55"/>
      <c r="BQ57247" s="55"/>
      <c r="BR57247" s="55"/>
      <c r="BS57247" s="55"/>
      <c r="BT57247" s="55"/>
      <c r="BU57247" s="55"/>
      <c r="BV57247" s="55"/>
      <c r="BW57247" s="55"/>
      <c r="BX57247" s="55"/>
      <c r="BY57247" s="55"/>
      <c r="BZ57247" s="55"/>
    </row>
    <row r="57248" spans="2:78">
      <c r="B57248" s="55"/>
      <c r="C57248" s="55"/>
      <c r="BM57248" s="55"/>
      <c r="BN57248" s="55"/>
      <c r="BO57248" s="55"/>
      <c r="BP57248" s="55"/>
      <c r="BQ57248" s="55"/>
      <c r="BR57248" s="55"/>
      <c r="BS57248" s="55"/>
      <c r="BT57248" s="55"/>
      <c r="BU57248" s="55"/>
      <c r="BV57248" s="55"/>
      <c r="BW57248" s="55"/>
      <c r="BX57248" s="55"/>
      <c r="BY57248" s="55"/>
      <c r="BZ57248" s="55"/>
    </row>
    <row r="57249" spans="2:78">
      <c r="B57249" s="55"/>
      <c r="C57249" s="55"/>
      <c r="BM57249" s="55"/>
      <c r="BN57249" s="55"/>
      <c r="BO57249" s="55"/>
      <c r="BP57249" s="55"/>
      <c r="BQ57249" s="55"/>
      <c r="BR57249" s="55"/>
      <c r="BS57249" s="55"/>
      <c r="BT57249" s="55"/>
      <c r="BU57249" s="55"/>
      <c r="BV57249" s="55"/>
      <c r="BW57249" s="55"/>
      <c r="BX57249" s="55"/>
      <c r="BY57249" s="55"/>
      <c r="BZ57249" s="55"/>
    </row>
    <row r="57250" spans="2:78">
      <c r="B57250" s="55"/>
      <c r="C57250" s="55"/>
      <c r="BM57250" s="55"/>
      <c r="BN57250" s="55"/>
      <c r="BO57250" s="55"/>
      <c r="BP57250" s="55"/>
      <c r="BQ57250" s="55"/>
      <c r="BR57250" s="55"/>
      <c r="BS57250" s="55"/>
      <c r="BT57250" s="55"/>
      <c r="BU57250" s="55"/>
      <c r="BV57250" s="55"/>
      <c r="BW57250" s="55"/>
      <c r="BX57250" s="55"/>
      <c r="BY57250" s="55"/>
      <c r="BZ57250" s="55"/>
    </row>
    <row r="57251" spans="2:78">
      <c r="B57251" s="55"/>
      <c r="C57251" s="55"/>
      <c r="BM57251" s="55"/>
      <c r="BN57251" s="55"/>
      <c r="BO57251" s="55"/>
      <c r="BP57251" s="55"/>
      <c r="BQ57251" s="55"/>
      <c r="BR57251" s="55"/>
      <c r="BS57251" s="55"/>
      <c r="BT57251" s="55"/>
      <c r="BU57251" s="55"/>
      <c r="BV57251" s="55"/>
      <c r="BW57251" s="55"/>
      <c r="BX57251" s="55"/>
      <c r="BY57251" s="55"/>
      <c r="BZ57251" s="55"/>
    </row>
    <row r="57252" spans="2:78">
      <c r="B57252" s="55"/>
      <c r="C57252" s="55"/>
      <c r="BM57252" s="55"/>
      <c r="BN57252" s="55"/>
      <c r="BO57252" s="55"/>
      <c r="BP57252" s="55"/>
      <c r="BQ57252" s="55"/>
      <c r="BR57252" s="55"/>
      <c r="BS57252" s="55"/>
      <c r="BT57252" s="55"/>
      <c r="BU57252" s="55"/>
      <c r="BV57252" s="55"/>
      <c r="BW57252" s="55"/>
      <c r="BX57252" s="55"/>
      <c r="BY57252" s="55"/>
      <c r="BZ57252" s="55"/>
    </row>
    <row r="57253" spans="2:78">
      <c r="B57253" s="55"/>
      <c r="C57253" s="55"/>
      <c r="BM57253" s="55"/>
      <c r="BN57253" s="55"/>
      <c r="BO57253" s="55"/>
      <c r="BP57253" s="55"/>
      <c r="BQ57253" s="55"/>
      <c r="BR57253" s="55"/>
      <c r="BS57253" s="55"/>
      <c r="BT57253" s="55"/>
      <c r="BU57253" s="55"/>
      <c r="BV57253" s="55"/>
      <c r="BW57253" s="55"/>
      <c r="BX57253" s="55"/>
      <c r="BY57253" s="55"/>
      <c r="BZ57253" s="55"/>
    </row>
    <row r="57254" spans="2:78">
      <c r="B57254" s="55"/>
      <c r="C57254" s="55"/>
      <c r="BM57254" s="55"/>
      <c r="BN57254" s="55"/>
      <c r="BO57254" s="55"/>
      <c r="BP57254" s="55"/>
      <c r="BQ57254" s="55"/>
      <c r="BR57254" s="55"/>
      <c r="BS57254" s="55"/>
      <c r="BT57254" s="55"/>
      <c r="BU57254" s="55"/>
      <c r="BV57254" s="55"/>
      <c r="BW57254" s="55"/>
      <c r="BX57254" s="55"/>
      <c r="BY57254" s="55"/>
      <c r="BZ57254" s="55"/>
    </row>
    <row r="57255" spans="2:78">
      <c r="B57255" s="55"/>
      <c r="C57255" s="55"/>
      <c r="BM57255" s="55"/>
      <c r="BN57255" s="55"/>
      <c r="BO57255" s="55"/>
      <c r="BP57255" s="55"/>
      <c r="BQ57255" s="55"/>
      <c r="BR57255" s="55"/>
      <c r="BS57255" s="55"/>
      <c r="BT57255" s="55"/>
      <c r="BU57255" s="55"/>
      <c r="BV57255" s="55"/>
      <c r="BW57255" s="55"/>
      <c r="BX57255" s="55"/>
      <c r="BY57255" s="55"/>
      <c r="BZ57255" s="55"/>
    </row>
    <row r="57256" spans="2:78">
      <c r="B57256" s="55"/>
      <c r="C57256" s="55"/>
      <c r="BM57256" s="55"/>
      <c r="BN57256" s="55"/>
      <c r="BO57256" s="55"/>
      <c r="BP57256" s="55"/>
      <c r="BQ57256" s="55"/>
      <c r="BR57256" s="55"/>
      <c r="BS57256" s="55"/>
      <c r="BT57256" s="55"/>
      <c r="BU57256" s="55"/>
      <c r="BV57256" s="55"/>
      <c r="BW57256" s="55"/>
      <c r="BX57256" s="55"/>
      <c r="BY57256" s="55"/>
      <c r="BZ57256" s="55"/>
    </row>
    <row r="57257" spans="2:78">
      <c r="B57257" s="55"/>
      <c r="C57257" s="55"/>
      <c r="BM57257" s="55"/>
      <c r="BN57257" s="55"/>
      <c r="BO57257" s="55"/>
      <c r="BP57257" s="55"/>
      <c r="BQ57257" s="55"/>
      <c r="BR57257" s="55"/>
      <c r="BS57257" s="55"/>
      <c r="BT57257" s="55"/>
      <c r="BU57257" s="55"/>
      <c r="BV57257" s="55"/>
      <c r="BW57257" s="55"/>
      <c r="BX57257" s="55"/>
      <c r="BY57257" s="55"/>
      <c r="BZ57257" s="55"/>
    </row>
    <row r="57258" spans="2:78">
      <c r="B57258" s="55"/>
      <c r="C57258" s="55"/>
      <c r="BM57258" s="55"/>
      <c r="BN57258" s="55"/>
      <c r="BO57258" s="55"/>
      <c r="BP57258" s="55"/>
      <c r="BQ57258" s="55"/>
      <c r="BR57258" s="55"/>
      <c r="BS57258" s="55"/>
      <c r="BT57258" s="55"/>
      <c r="BU57258" s="55"/>
      <c r="BV57258" s="55"/>
      <c r="BW57258" s="55"/>
      <c r="BX57258" s="55"/>
      <c r="BY57258" s="55"/>
      <c r="BZ57258" s="55"/>
    </row>
    <row r="57259" spans="2:78">
      <c r="B57259" s="55"/>
      <c r="C57259" s="55"/>
      <c r="BM57259" s="55"/>
      <c r="BN57259" s="55"/>
      <c r="BO57259" s="55"/>
      <c r="BP57259" s="55"/>
      <c r="BQ57259" s="55"/>
      <c r="BR57259" s="55"/>
      <c r="BS57259" s="55"/>
      <c r="BT57259" s="55"/>
      <c r="BU57259" s="55"/>
      <c r="BV57259" s="55"/>
      <c r="BW57259" s="55"/>
      <c r="BX57259" s="55"/>
      <c r="BY57259" s="55"/>
      <c r="BZ57259" s="55"/>
    </row>
    <row r="57260" spans="2:78">
      <c r="B57260" s="55"/>
      <c r="C57260" s="55"/>
      <c r="BM57260" s="55"/>
      <c r="BN57260" s="55"/>
      <c r="BO57260" s="55"/>
      <c r="BP57260" s="55"/>
      <c r="BQ57260" s="55"/>
      <c r="BR57260" s="55"/>
      <c r="BS57260" s="55"/>
      <c r="BT57260" s="55"/>
      <c r="BU57260" s="55"/>
      <c r="BV57260" s="55"/>
      <c r="BW57260" s="55"/>
      <c r="BX57260" s="55"/>
      <c r="BY57260" s="55"/>
      <c r="BZ57260" s="55"/>
    </row>
    <row r="57261" spans="2:78">
      <c r="B57261" s="55"/>
      <c r="C57261" s="55"/>
      <c r="BM57261" s="55"/>
      <c r="BN57261" s="55"/>
      <c r="BO57261" s="55"/>
      <c r="BP57261" s="55"/>
      <c r="BQ57261" s="55"/>
      <c r="BR57261" s="55"/>
      <c r="BS57261" s="55"/>
      <c r="BT57261" s="55"/>
      <c r="BU57261" s="55"/>
      <c r="BV57261" s="55"/>
      <c r="BW57261" s="55"/>
      <c r="BX57261" s="55"/>
      <c r="BY57261" s="55"/>
      <c r="BZ57261" s="55"/>
    </row>
    <row r="57262" spans="2:78">
      <c r="B57262" s="55"/>
      <c r="C57262" s="55"/>
      <c r="BM57262" s="55"/>
      <c r="BN57262" s="55"/>
      <c r="BO57262" s="55"/>
      <c r="BP57262" s="55"/>
      <c r="BQ57262" s="55"/>
      <c r="BR57262" s="55"/>
      <c r="BS57262" s="55"/>
      <c r="BT57262" s="55"/>
      <c r="BU57262" s="55"/>
      <c r="BV57262" s="55"/>
      <c r="BW57262" s="55"/>
      <c r="BX57262" s="55"/>
      <c r="BY57262" s="55"/>
      <c r="BZ57262" s="55"/>
    </row>
    <row r="57263" spans="2:78">
      <c r="B57263" s="55"/>
      <c r="C57263" s="55"/>
      <c r="BM57263" s="55"/>
      <c r="BN57263" s="55"/>
      <c r="BO57263" s="55"/>
      <c r="BP57263" s="55"/>
      <c r="BQ57263" s="55"/>
      <c r="BR57263" s="55"/>
      <c r="BS57263" s="55"/>
      <c r="BT57263" s="55"/>
      <c r="BU57263" s="55"/>
      <c r="BV57263" s="55"/>
      <c r="BW57263" s="55"/>
      <c r="BX57263" s="55"/>
      <c r="BY57263" s="55"/>
      <c r="BZ57263" s="55"/>
    </row>
    <row r="57264" spans="2:78">
      <c r="B57264" s="55"/>
      <c r="C57264" s="55"/>
      <c r="BM57264" s="55"/>
      <c r="BN57264" s="55"/>
      <c r="BO57264" s="55"/>
      <c r="BP57264" s="55"/>
      <c r="BQ57264" s="55"/>
      <c r="BR57264" s="55"/>
      <c r="BS57264" s="55"/>
      <c r="BT57264" s="55"/>
      <c r="BU57264" s="55"/>
      <c r="BV57264" s="55"/>
      <c r="BW57264" s="55"/>
      <c r="BX57264" s="55"/>
      <c r="BY57264" s="55"/>
      <c r="BZ57264" s="55"/>
    </row>
    <row r="57265" spans="2:78">
      <c r="B57265" s="55"/>
      <c r="C57265" s="55"/>
      <c r="BM57265" s="55"/>
      <c r="BN57265" s="55"/>
      <c r="BO57265" s="55"/>
      <c r="BP57265" s="55"/>
      <c r="BQ57265" s="55"/>
      <c r="BR57265" s="55"/>
      <c r="BS57265" s="55"/>
      <c r="BT57265" s="55"/>
      <c r="BU57265" s="55"/>
      <c r="BV57265" s="55"/>
      <c r="BW57265" s="55"/>
      <c r="BX57265" s="55"/>
      <c r="BY57265" s="55"/>
      <c r="BZ57265" s="55"/>
    </row>
    <row r="57266" spans="2:78">
      <c r="B57266" s="55"/>
      <c r="C57266" s="55"/>
      <c r="BM57266" s="55"/>
      <c r="BN57266" s="55"/>
      <c r="BO57266" s="55"/>
      <c r="BP57266" s="55"/>
      <c r="BQ57266" s="55"/>
      <c r="BR57266" s="55"/>
      <c r="BS57266" s="55"/>
      <c r="BT57266" s="55"/>
      <c r="BU57266" s="55"/>
      <c r="BV57266" s="55"/>
      <c r="BW57266" s="55"/>
      <c r="BX57266" s="55"/>
      <c r="BY57266" s="55"/>
      <c r="BZ57266" s="55"/>
    </row>
    <row r="57267" spans="2:78">
      <c r="B57267" s="55"/>
      <c r="C57267" s="55"/>
      <c r="BM57267" s="55"/>
      <c r="BN57267" s="55"/>
      <c r="BO57267" s="55"/>
      <c r="BP57267" s="55"/>
      <c r="BQ57267" s="55"/>
      <c r="BR57267" s="55"/>
      <c r="BS57267" s="55"/>
      <c r="BT57267" s="55"/>
      <c r="BU57267" s="55"/>
      <c r="BV57267" s="55"/>
      <c r="BW57267" s="55"/>
      <c r="BX57267" s="55"/>
      <c r="BY57267" s="55"/>
      <c r="BZ57267" s="55"/>
    </row>
    <row r="57268" spans="2:78">
      <c r="B57268" s="55"/>
      <c r="C57268" s="55"/>
      <c r="BM57268" s="55"/>
      <c r="BN57268" s="55"/>
      <c r="BO57268" s="55"/>
      <c r="BP57268" s="55"/>
      <c r="BQ57268" s="55"/>
      <c r="BR57268" s="55"/>
      <c r="BS57268" s="55"/>
      <c r="BT57268" s="55"/>
      <c r="BU57268" s="55"/>
      <c r="BV57268" s="55"/>
      <c r="BW57268" s="55"/>
      <c r="BX57268" s="55"/>
      <c r="BY57268" s="55"/>
      <c r="BZ57268" s="55"/>
    </row>
    <row r="57269" spans="2:78">
      <c r="B57269" s="55"/>
      <c r="C57269" s="55"/>
      <c r="BM57269" s="55"/>
      <c r="BN57269" s="55"/>
      <c r="BO57269" s="55"/>
      <c r="BP57269" s="55"/>
      <c r="BQ57269" s="55"/>
      <c r="BR57269" s="55"/>
      <c r="BS57269" s="55"/>
      <c r="BT57269" s="55"/>
      <c r="BU57269" s="55"/>
      <c r="BV57269" s="55"/>
      <c r="BW57269" s="55"/>
      <c r="BX57269" s="55"/>
      <c r="BY57269" s="55"/>
      <c r="BZ57269" s="55"/>
    </row>
    <row r="57270" spans="2:78">
      <c r="B57270" s="55"/>
      <c r="C57270" s="55"/>
      <c r="BM57270" s="55"/>
      <c r="BN57270" s="55"/>
      <c r="BO57270" s="55"/>
      <c r="BP57270" s="55"/>
      <c r="BQ57270" s="55"/>
      <c r="BR57270" s="55"/>
      <c r="BS57270" s="55"/>
      <c r="BT57270" s="55"/>
      <c r="BU57270" s="55"/>
      <c r="BV57270" s="55"/>
      <c r="BW57270" s="55"/>
      <c r="BX57270" s="55"/>
      <c r="BY57270" s="55"/>
      <c r="BZ57270" s="55"/>
    </row>
    <row r="57271" spans="2:78">
      <c r="B57271" s="55"/>
      <c r="C57271" s="55"/>
      <c r="BM57271" s="55"/>
      <c r="BN57271" s="55"/>
      <c r="BO57271" s="55"/>
      <c r="BP57271" s="55"/>
      <c r="BQ57271" s="55"/>
      <c r="BR57271" s="55"/>
      <c r="BS57271" s="55"/>
      <c r="BT57271" s="55"/>
      <c r="BU57271" s="55"/>
      <c r="BV57271" s="55"/>
      <c r="BW57271" s="55"/>
      <c r="BX57271" s="55"/>
      <c r="BY57271" s="55"/>
      <c r="BZ57271" s="55"/>
    </row>
    <row r="57272" spans="2:78">
      <c r="B57272" s="55"/>
      <c r="C57272" s="55"/>
      <c r="BM57272" s="55"/>
      <c r="BN57272" s="55"/>
      <c r="BO57272" s="55"/>
      <c r="BP57272" s="55"/>
      <c r="BQ57272" s="55"/>
      <c r="BR57272" s="55"/>
      <c r="BS57272" s="55"/>
      <c r="BT57272" s="55"/>
      <c r="BU57272" s="55"/>
      <c r="BV57272" s="55"/>
      <c r="BW57272" s="55"/>
      <c r="BX57272" s="55"/>
      <c r="BY57272" s="55"/>
      <c r="BZ57272" s="55"/>
    </row>
    <row r="57273" spans="2:78">
      <c r="B57273" s="55"/>
      <c r="C57273" s="55"/>
      <c r="BM57273" s="55"/>
      <c r="BN57273" s="55"/>
      <c r="BO57273" s="55"/>
      <c r="BP57273" s="55"/>
      <c r="BQ57273" s="55"/>
      <c r="BR57273" s="55"/>
      <c r="BS57273" s="55"/>
      <c r="BT57273" s="55"/>
      <c r="BU57273" s="55"/>
      <c r="BV57273" s="55"/>
      <c r="BW57273" s="55"/>
      <c r="BX57273" s="55"/>
      <c r="BY57273" s="55"/>
      <c r="BZ57273" s="55"/>
    </row>
    <row r="57274" spans="2:78">
      <c r="B57274" s="55"/>
      <c r="C57274" s="55"/>
      <c r="BM57274" s="55"/>
      <c r="BN57274" s="55"/>
      <c r="BO57274" s="55"/>
      <c r="BP57274" s="55"/>
      <c r="BQ57274" s="55"/>
      <c r="BR57274" s="55"/>
      <c r="BS57274" s="55"/>
      <c r="BT57274" s="55"/>
      <c r="BU57274" s="55"/>
      <c r="BV57274" s="55"/>
      <c r="BW57274" s="55"/>
      <c r="BX57274" s="55"/>
      <c r="BY57274" s="55"/>
      <c r="BZ57274" s="55"/>
    </row>
    <row r="57275" spans="2:78">
      <c r="B57275" s="55"/>
      <c r="C57275" s="55"/>
      <c r="BM57275" s="55"/>
      <c r="BN57275" s="55"/>
      <c r="BO57275" s="55"/>
      <c r="BP57275" s="55"/>
      <c r="BQ57275" s="55"/>
      <c r="BR57275" s="55"/>
      <c r="BS57275" s="55"/>
      <c r="BT57275" s="55"/>
      <c r="BU57275" s="55"/>
      <c r="BV57275" s="55"/>
      <c r="BW57275" s="55"/>
      <c r="BX57275" s="55"/>
      <c r="BY57275" s="55"/>
      <c r="BZ57275" s="55"/>
    </row>
    <row r="57276" spans="2:78">
      <c r="B57276" s="55"/>
      <c r="C57276" s="55"/>
      <c r="BM57276" s="55"/>
      <c r="BN57276" s="55"/>
      <c r="BO57276" s="55"/>
      <c r="BP57276" s="55"/>
      <c r="BQ57276" s="55"/>
      <c r="BR57276" s="55"/>
      <c r="BS57276" s="55"/>
      <c r="BT57276" s="55"/>
      <c r="BU57276" s="55"/>
      <c r="BV57276" s="55"/>
      <c r="BW57276" s="55"/>
      <c r="BX57276" s="55"/>
      <c r="BY57276" s="55"/>
      <c r="BZ57276" s="55"/>
    </row>
    <row r="57277" spans="2:78">
      <c r="B57277" s="55"/>
      <c r="C57277" s="55"/>
      <c r="BM57277" s="55"/>
      <c r="BN57277" s="55"/>
      <c r="BO57277" s="55"/>
      <c r="BP57277" s="55"/>
      <c r="BQ57277" s="55"/>
      <c r="BR57277" s="55"/>
      <c r="BS57277" s="55"/>
      <c r="BT57277" s="55"/>
      <c r="BU57277" s="55"/>
      <c r="BV57277" s="55"/>
      <c r="BW57277" s="55"/>
      <c r="BX57277" s="55"/>
      <c r="BY57277" s="55"/>
      <c r="BZ57277" s="55"/>
    </row>
    <row r="57278" spans="2:78">
      <c r="B57278" s="55"/>
      <c r="C57278" s="55"/>
      <c r="BM57278" s="55"/>
      <c r="BN57278" s="55"/>
      <c r="BO57278" s="55"/>
      <c r="BP57278" s="55"/>
      <c r="BQ57278" s="55"/>
      <c r="BR57278" s="55"/>
      <c r="BS57278" s="55"/>
      <c r="BT57278" s="55"/>
      <c r="BU57278" s="55"/>
      <c r="BV57278" s="55"/>
      <c r="BW57278" s="55"/>
      <c r="BX57278" s="55"/>
      <c r="BY57278" s="55"/>
      <c r="BZ57278" s="55"/>
    </row>
    <row r="57279" spans="2:78">
      <c r="B57279" s="55"/>
      <c r="C57279" s="55"/>
      <c r="BM57279" s="55"/>
      <c r="BN57279" s="55"/>
      <c r="BO57279" s="55"/>
      <c r="BP57279" s="55"/>
      <c r="BQ57279" s="55"/>
      <c r="BR57279" s="55"/>
      <c r="BS57279" s="55"/>
      <c r="BT57279" s="55"/>
      <c r="BU57279" s="55"/>
      <c r="BV57279" s="55"/>
      <c r="BW57279" s="55"/>
      <c r="BX57279" s="55"/>
      <c r="BY57279" s="55"/>
      <c r="BZ57279" s="55"/>
    </row>
    <row r="57280" spans="2:78">
      <c r="B57280" s="55"/>
      <c r="C57280" s="55"/>
      <c r="BM57280" s="55"/>
      <c r="BN57280" s="55"/>
      <c r="BO57280" s="55"/>
      <c r="BP57280" s="55"/>
      <c r="BQ57280" s="55"/>
      <c r="BR57280" s="55"/>
      <c r="BS57280" s="55"/>
      <c r="BT57280" s="55"/>
      <c r="BU57280" s="55"/>
      <c r="BV57280" s="55"/>
      <c r="BW57280" s="55"/>
      <c r="BX57280" s="55"/>
      <c r="BY57280" s="55"/>
      <c r="BZ57280" s="55"/>
    </row>
    <row r="57281" spans="2:78">
      <c r="B57281" s="55"/>
      <c r="C57281" s="55"/>
      <c r="BM57281" s="55"/>
      <c r="BN57281" s="55"/>
      <c r="BO57281" s="55"/>
      <c r="BP57281" s="55"/>
      <c r="BQ57281" s="55"/>
      <c r="BR57281" s="55"/>
      <c r="BS57281" s="55"/>
      <c r="BT57281" s="55"/>
      <c r="BU57281" s="55"/>
      <c r="BV57281" s="55"/>
      <c r="BW57281" s="55"/>
      <c r="BX57281" s="55"/>
      <c r="BY57281" s="55"/>
      <c r="BZ57281" s="55"/>
    </row>
    <row r="57282" spans="2:78">
      <c r="B57282" s="55"/>
      <c r="C57282" s="55"/>
      <c r="BM57282" s="55"/>
      <c r="BN57282" s="55"/>
      <c r="BO57282" s="55"/>
      <c r="BP57282" s="55"/>
      <c r="BQ57282" s="55"/>
      <c r="BR57282" s="55"/>
      <c r="BS57282" s="55"/>
      <c r="BT57282" s="55"/>
      <c r="BU57282" s="55"/>
      <c r="BV57282" s="55"/>
      <c r="BW57282" s="55"/>
      <c r="BX57282" s="55"/>
      <c r="BY57282" s="55"/>
      <c r="BZ57282" s="55"/>
    </row>
    <row r="57283" spans="2:78">
      <c r="B57283" s="55"/>
      <c r="C57283" s="55"/>
      <c r="BM57283" s="55"/>
      <c r="BN57283" s="55"/>
      <c r="BO57283" s="55"/>
      <c r="BP57283" s="55"/>
      <c r="BQ57283" s="55"/>
      <c r="BR57283" s="55"/>
      <c r="BS57283" s="55"/>
      <c r="BT57283" s="55"/>
      <c r="BU57283" s="55"/>
      <c r="BV57283" s="55"/>
      <c r="BW57283" s="55"/>
      <c r="BX57283" s="55"/>
      <c r="BY57283" s="55"/>
      <c r="BZ57283" s="55"/>
    </row>
    <row r="57284" spans="2:78">
      <c r="B57284" s="55"/>
      <c r="C57284" s="55"/>
      <c r="BM57284" s="55"/>
      <c r="BN57284" s="55"/>
      <c r="BO57284" s="55"/>
      <c r="BP57284" s="55"/>
      <c r="BQ57284" s="55"/>
      <c r="BR57284" s="55"/>
      <c r="BS57284" s="55"/>
      <c r="BT57284" s="55"/>
      <c r="BU57284" s="55"/>
      <c r="BV57284" s="55"/>
      <c r="BW57284" s="55"/>
      <c r="BX57284" s="55"/>
      <c r="BY57284" s="55"/>
      <c r="BZ57284" s="55"/>
    </row>
    <row r="57285" spans="2:78">
      <c r="B57285" s="55"/>
      <c r="C57285" s="55"/>
      <c r="BM57285" s="55"/>
      <c r="BN57285" s="55"/>
      <c r="BO57285" s="55"/>
      <c r="BP57285" s="55"/>
      <c r="BQ57285" s="55"/>
      <c r="BR57285" s="55"/>
      <c r="BS57285" s="55"/>
      <c r="BT57285" s="55"/>
      <c r="BU57285" s="55"/>
      <c r="BV57285" s="55"/>
      <c r="BW57285" s="55"/>
      <c r="BX57285" s="55"/>
      <c r="BY57285" s="55"/>
      <c r="BZ57285" s="55"/>
    </row>
    <row r="57286" spans="2:78">
      <c r="B57286" s="55"/>
      <c r="C57286" s="55"/>
      <c r="BM57286" s="55"/>
      <c r="BN57286" s="55"/>
      <c r="BO57286" s="55"/>
      <c r="BP57286" s="55"/>
      <c r="BQ57286" s="55"/>
      <c r="BR57286" s="55"/>
      <c r="BS57286" s="55"/>
      <c r="BT57286" s="55"/>
      <c r="BU57286" s="55"/>
      <c r="BV57286" s="55"/>
      <c r="BW57286" s="55"/>
      <c r="BX57286" s="55"/>
      <c r="BY57286" s="55"/>
      <c r="BZ57286" s="55"/>
    </row>
    <row r="57287" spans="2:78">
      <c r="B57287" s="55"/>
      <c r="C57287" s="55"/>
      <c r="BM57287" s="55"/>
      <c r="BN57287" s="55"/>
      <c r="BO57287" s="55"/>
      <c r="BP57287" s="55"/>
      <c r="BQ57287" s="55"/>
      <c r="BR57287" s="55"/>
      <c r="BS57287" s="55"/>
      <c r="BT57287" s="55"/>
      <c r="BU57287" s="55"/>
      <c r="BV57287" s="55"/>
      <c r="BW57287" s="55"/>
      <c r="BX57287" s="55"/>
      <c r="BY57287" s="55"/>
      <c r="BZ57287" s="55"/>
    </row>
    <row r="57288" spans="2:78">
      <c r="B57288" s="55"/>
      <c r="C57288" s="55"/>
      <c r="BM57288" s="55"/>
      <c r="BN57288" s="55"/>
      <c r="BO57288" s="55"/>
      <c r="BP57288" s="55"/>
      <c r="BQ57288" s="55"/>
      <c r="BR57288" s="55"/>
      <c r="BS57288" s="55"/>
      <c r="BT57288" s="55"/>
      <c r="BU57288" s="55"/>
      <c r="BV57288" s="55"/>
      <c r="BW57288" s="55"/>
      <c r="BX57288" s="55"/>
      <c r="BY57288" s="55"/>
      <c r="BZ57288" s="55"/>
    </row>
    <row r="57289" spans="2:78">
      <c r="B57289" s="55"/>
      <c r="C57289" s="55"/>
      <c r="BM57289" s="55"/>
      <c r="BN57289" s="55"/>
      <c r="BO57289" s="55"/>
      <c r="BP57289" s="55"/>
      <c r="BQ57289" s="55"/>
      <c r="BR57289" s="55"/>
      <c r="BS57289" s="55"/>
      <c r="BT57289" s="55"/>
      <c r="BU57289" s="55"/>
      <c r="BV57289" s="55"/>
      <c r="BW57289" s="55"/>
      <c r="BX57289" s="55"/>
      <c r="BY57289" s="55"/>
      <c r="BZ57289" s="55"/>
    </row>
    <row r="57290" spans="2:78">
      <c r="B57290" s="55"/>
      <c r="C57290" s="55"/>
      <c r="BM57290" s="55"/>
      <c r="BN57290" s="55"/>
      <c r="BO57290" s="55"/>
      <c r="BP57290" s="55"/>
      <c r="BQ57290" s="55"/>
      <c r="BR57290" s="55"/>
      <c r="BS57290" s="55"/>
      <c r="BT57290" s="55"/>
      <c r="BU57290" s="55"/>
      <c r="BV57290" s="55"/>
      <c r="BW57290" s="55"/>
      <c r="BX57290" s="55"/>
      <c r="BY57290" s="55"/>
      <c r="BZ57290" s="55"/>
    </row>
    <row r="57291" spans="2:78">
      <c r="B57291" s="55"/>
      <c r="C57291" s="55"/>
      <c r="BM57291" s="55"/>
      <c r="BN57291" s="55"/>
      <c r="BO57291" s="55"/>
      <c r="BP57291" s="55"/>
      <c r="BQ57291" s="55"/>
      <c r="BR57291" s="55"/>
      <c r="BS57291" s="55"/>
      <c r="BT57291" s="55"/>
      <c r="BU57291" s="55"/>
      <c r="BV57291" s="55"/>
      <c r="BW57291" s="55"/>
      <c r="BX57291" s="55"/>
      <c r="BY57291" s="55"/>
      <c r="BZ57291" s="55"/>
    </row>
    <row r="57292" spans="2:78">
      <c r="B57292" s="55"/>
      <c r="C57292" s="55"/>
      <c r="BM57292" s="55"/>
      <c r="BN57292" s="55"/>
      <c r="BO57292" s="55"/>
      <c r="BP57292" s="55"/>
      <c r="BQ57292" s="55"/>
      <c r="BR57292" s="55"/>
      <c r="BS57292" s="55"/>
      <c r="BT57292" s="55"/>
      <c r="BU57292" s="55"/>
      <c r="BV57292" s="55"/>
      <c r="BW57292" s="55"/>
      <c r="BX57292" s="55"/>
      <c r="BY57292" s="55"/>
      <c r="BZ57292" s="55"/>
    </row>
    <row r="57293" spans="2:78">
      <c r="B57293" s="55"/>
      <c r="C57293" s="55"/>
      <c r="BM57293" s="55"/>
      <c r="BN57293" s="55"/>
      <c r="BO57293" s="55"/>
      <c r="BP57293" s="55"/>
      <c r="BQ57293" s="55"/>
      <c r="BR57293" s="55"/>
      <c r="BS57293" s="55"/>
      <c r="BT57293" s="55"/>
      <c r="BU57293" s="55"/>
      <c r="BV57293" s="55"/>
      <c r="BW57293" s="55"/>
      <c r="BX57293" s="55"/>
      <c r="BY57293" s="55"/>
      <c r="BZ57293" s="55"/>
    </row>
    <row r="57294" spans="2:78">
      <c r="B57294" s="55"/>
      <c r="C57294" s="55"/>
      <c r="BM57294" s="55"/>
      <c r="BN57294" s="55"/>
      <c r="BO57294" s="55"/>
      <c r="BP57294" s="55"/>
      <c r="BQ57294" s="55"/>
      <c r="BR57294" s="55"/>
      <c r="BS57294" s="55"/>
      <c r="BT57294" s="55"/>
      <c r="BU57294" s="55"/>
      <c r="BV57294" s="55"/>
      <c r="BW57294" s="55"/>
      <c r="BX57294" s="55"/>
      <c r="BY57294" s="55"/>
      <c r="BZ57294" s="55"/>
    </row>
    <row r="57295" spans="2:78">
      <c r="B57295" s="55"/>
      <c r="C57295" s="55"/>
      <c r="BM57295" s="55"/>
      <c r="BN57295" s="55"/>
      <c r="BO57295" s="55"/>
      <c r="BP57295" s="55"/>
      <c r="BQ57295" s="55"/>
      <c r="BR57295" s="55"/>
      <c r="BS57295" s="55"/>
      <c r="BT57295" s="55"/>
      <c r="BU57295" s="55"/>
      <c r="BV57295" s="55"/>
      <c r="BW57295" s="55"/>
      <c r="BX57295" s="55"/>
      <c r="BY57295" s="55"/>
      <c r="BZ57295" s="55"/>
    </row>
    <row r="57296" spans="2:78">
      <c r="B57296" s="55"/>
      <c r="C57296" s="55"/>
      <c r="BM57296" s="55"/>
      <c r="BN57296" s="55"/>
      <c r="BO57296" s="55"/>
      <c r="BP57296" s="55"/>
      <c r="BQ57296" s="55"/>
      <c r="BR57296" s="55"/>
      <c r="BS57296" s="55"/>
      <c r="BT57296" s="55"/>
      <c r="BU57296" s="55"/>
      <c r="BV57296" s="55"/>
      <c r="BW57296" s="55"/>
      <c r="BX57296" s="55"/>
      <c r="BY57296" s="55"/>
      <c r="BZ57296" s="55"/>
    </row>
    <row r="57297" spans="2:78">
      <c r="B57297" s="55"/>
      <c r="C57297" s="55"/>
      <c r="BM57297" s="55"/>
      <c r="BN57297" s="55"/>
      <c r="BO57297" s="55"/>
      <c r="BP57297" s="55"/>
      <c r="BQ57297" s="55"/>
      <c r="BR57297" s="55"/>
      <c r="BS57297" s="55"/>
      <c r="BT57297" s="55"/>
      <c r="BU57297" s="55"/>
      <c r="BV57297" s="55"/>
      <c r="BW57297" s="55"/>
      <c r="BX57297" s="55"/>
      <c r="BY57297" s="55"/>
      <c r="BZ57297" s="55"/>
    </row>
    <row r="57298" spans="2:78">
      <c r="B57298" s="55"/>
      <c r="C57298" s="55"/>
      <c r="BM57298" s="55"/>
      <c r="BN57298" s="55"/>
      <c r="BO57298" s="55"/>
      <c r="BP57298" s="55"/>
      <c r="BQ57298" s="55"/>
      <c r="BR57298" s="55"/>
      <c r="BS57298" s="55"/>
      <c r="BT57298" s="55"/>
      <c r="BU57298" s="55"/>
      <c r="BV57298" s="55"/>
      <c r="BW57298" s="55"/>
      <c r="BX57298" s="55"/>
      <c r="BY57298" s="55"/>
      <c r="BZ57298" s="55"/>
    </row>
    <row r="57299" spans="2:78">
      <c r="B57299" s="55"/>
      <c r="C57299" s="55"/>
      <c r="BM57299" s="55"/>
      <c r="BN57299" s="55"/>
      <c r="BO57299" s="55"/>
      <c r="BP57299" s="55"/>
      <c r="BQ57299" s="55"/>
      <c r="BR57299" s="55"/>
      <c r="BS57299" s="55"/>
      <c r="BT57299" s="55"/>
      <c r="BU57299" s="55"/>
      <c r="BV57299" s="55"/>
      <c r="BW57299" s="55"/>
      <c r="BX57299" s="55"/>
      <c r="BY57299" s="55"/>
      <c r="BZ57299" s="55"/>
    </row>
    <row r="57300" spans="2:78">
      <c r="B57300" s="55"/>
      <c r="C57300" s="55"/>
      <c r="BM57300" s="55"/>
      <c r="BN57300" s="55"/>
      <c r="BO57300" s="55"/>
      <c r="BP57300" s="55"/>
      <c r="BQ57300" s="55"/>
      <c r="BR57300" s="55"/>
      <c r="BS57300" s="55"/>
      <c r="BT57300" s="55"/>
      <c r="BU57300" s="55"/>
      <c r="BV57300" s="55"/>
      <c r="BW57300" s="55"/>
      <c r="BX57300" s="55"/>
      <c r="BY57300" s="55"/>
      <c r="BZ57300" s="55"/>
    </row>
    <row r="57301" spans="2:78">
      <c r="B57301" s="55"/>
      <c r="C57301" s="55"/>
      <c r="BM57301" s="55"/>
      <c r="BN57301" s="55"/>
      <c r="BO57301" s="55"/>
      <c r="BP57301" s="55"/>
      <c r="BQ57301" s="55"/>
      <c r="BR57301" s="55"/>
      <c r="BS57301" s="55"/>
      <c r="BT57301" s="55"/>
      <c r="BU57301" s="55"/>
      <c r="BV57301" s="55"/>
      <c r="BW57301" s="55"/>
      <c r="BX57301" s="55"/>
      <c r="BY57301" s="55"/>
      <c r="BZ57301" s="55"/>
    </row>
    <row r="57302" spans="2:78">
      <c r="B57302" s="55"/>
      <c r="C57302" s="55"/>
      <c r="BM57302" s="55"/>
      <c r="BN57302" s="55"/>
      <c r="BO57302" s="55"/>
      <c r="BP57302" s="55"/>
      <c r="BQ57302" s="55"/>
      <c r="BR57302" s="55"/>
      <c r="BS57302" s="55"/>
      <c r="BT57302" s="55"/>
      <c r="BU57302" s="55"/>
      <c r="BV57302" s="55"/>
      <c r="BW57302" s="55"/>
      <c r="BX57302" s="55"/>
      <c r="BY57302" s="55"/>
      <c r="BZ57302" s="55"/>
    </row>
    <row r="57303" spans="2:78">
      <c r="B57303" s="55"/>
      <c r="C57303" s="55"/>
      <c r="BM57303" s="55"/>
      <c r="BN57303" s="55"/>
      <c r="BO57303" s="55"/>
      <c r="BP57303" s="55"/>
      <c r="BQ57303" s="55"/>
      <c r="BR57303" s="55"/>
      <c r="BS57303" s="55"/>
      <c r="BT57303" s="55"/>
      <c r="BU57303" s="55"/>
      <c r="BV57303" s="55"/>
      <c r="BW57303" s="55"/>
      <c r="BX57303" s="55"/>
      <c r="BY57303" s="55"/>
      <c r="BZ57303" s="55"/>
    </row>
    <row r="57304" spans="2:78">
      <c r="B57304" s="55"/>
      <c r="C57304" s="55"/>
      <c r="BM57304" s="55"/>
      <c r="BN57304" s="55"/>
      <c r="BO57304" s="55"/>
      <c r="BP57304" s="55"/>
      <c r="BQ57304" s="55"/>
      <c r="BR57304" s="55"/>
      <c r="BS57304" s="55"/>
      <c r="BT57304" s="55"/>
      <c r="BU57304" s="55"/>
      <c r="BV57304" s="55"/>
      <c r="BW57304" s="55"/>
      <c r="BX57304" s="55"/>
      <c r="BY57304" s="55"/>
      <c r="BZ57304" s="55"/>
    </row>
    <row r="57305" spans="2:78">
      <c r="B57305" s="55"/>
      <c r="C57305" s="55"/>
      <c r="BM57305" s="55"/>
      <c r="BN57305" s="55"/>
      <c r="BO57305" s="55"/>
      <c r="BP57305" s="55"/>
      <c r="BQ57305" s="55"/>
      <c r="BR57305" s="55"/>
      <c r="BS57305" s="55"/>
      <c r="BT57305" s="55"/>
      <c r="BU57305" s="55"/>
      <c r="BV57305" s="55"/>
      <c r="BW57305" s="55"/>
      <c r="BX57305" s="55"/>
      <c r="BY57305" s="55"/>
      <c r="BZ57305" s="55"/>
    </row>
    <row r="57306" spans="2:78">
      <c r="B57306" s="55"/>
      <c r="C57306" s="55"/>
      <c r="BM57306" s="55"/>
      <c r="BN57306" s="55"/>
      <c r="BO57306" s="55"/>
      <c r="BP57306" s="55"/>
      <c r="BQ57306" s="55"/>
      <c r="BR57306" s="55"/>
      <c r="BS57306" s="55"/>
      <c r="BT57306" s="55"/>
      <c r="BU57306" s="55"/>
      <c r="BV57306" s="55"/>
      <c r="BW57306" s="55"/>
      <c r="BX57306" s="55"/>
      <c r="BY57306" s="55"/>
      <c r="BZ57306" s="55"/>
    </row>
    <row r="57307" spans="2:78">
      <c r="B57307" s="55"/>
      <c r="C57307" s="55"/>
      <c r="BM57307" s="55"/>
      <c r="BN57307" s="55"/>
      <c r="BO57307" s="55"/>
      <c r="BP57307" s="55"/>
      <c r="BQ57307" s="55"/>
      <c r="BR57307" s="55"/>
      <c r="BS57307" s="55"/>
      <c r="BT57307" s="55"/>
      <c r="BU57307" s="55"/>
      <c r="BV57307" s="55"/>
      <c r="BW57307" s="55"/>
      <c r="BX57307" s="55"/>
      <c r="BY57307" s="55"/>
      <c r="BZ57307" s="55"/>
    </row>
    <row r="57308" spans="2:78">
      <c r="B57308" s="55"/>
      <c r="C57308" s="55"/>
      <c r="BM57308" s="55"/>
      <c r="BN57308" s="55"/>
      <c r="BO57308" s="55"/>
      <c r="BP57308" s="55"/>
      <c r="BQ57308" s="55"/>
      <c r="BR57308" s="55"/>
      <c r="BS57308" s="55"/>
      <c r="BT57308" s="55"/>
      <c r="BU57308" s="55"/>
      <c r="BV57308" s="55"/>
      <c r="BW57308" s="55"/>
      <c r="BX57308" s="55"/>
      <c r="BY57308" s="55"/>
      <c r="BZ57308" s="55"/>
    </row>
    <row r="57309" spans="2:78">
      <c r="B57309" s="55"/>
      <c r="C57309" s="55"/>
      <c r="BM57309" s="55"/>
      <c r="BN57309" s="55"/>
      <c r="BO57309" s="55"/>
      <c r="BP57309" s="55"/>
      <c r="BQ57309" s="55"/>
      <c r="BR57309" s="55"/>
      <c r="BS57309" s="55"/>
      <c r="BT57309" s="55"/>
      <c r="BU57309" s="55"/>
      <c r="BV57309" s="55"/>
      <c r="BW57309" s="55"/>
      <c r="BX57309" s="55"/>
      <c r="BY57309" s="55"/>
      <c r="BZ57309" s="55"/>
    </row>
    <row r="57310" spans="2:78">
      <c r="B57310" s="55"/>
      <c r="C57310" s="55"/>
      <c r="BM57310" s="55"/>
      <c r="BN57310" s="55"/>
      <c r="BO57310" s="55"/>
      <c r="BP57310" s="55"/>
      <c r="BQ57310" s="55"/>
      <c r="BR57310" s="55"/>
      <c r="BS57310" s="55"/>
      <c r="BT57310" s="55"/>
      <c r="BU57310" s="55"/>
      <c r="BV57310" s="55"/>
      <c r="BW57310" s="55"/>
      <c r="BX57310" s="55"/>
      <c r="BY57310" s="55"/>
      <c r="BZ57310" s="55"/>
    </row>
    <row r="57311" spans="2:78">
      <c r="B57311" s="55"/>
      <c r="C57311" s="55"/>
      <c r="BM57311" s="55"/>
      <c r="BN57311" s="55"/>
      <c r="BO57311" s="55"/>
      <c r="BP57311" s="55"/>
      <c r="BQ57311" s="55"/>
      <c r="BR57311" s="55"/>
      <c r="BS57311" s="55"/>
      <c r="BT57311" s="55"/>
      <c r="BU57311" s="55"/>
      <c r="BV57311" s="55"/>
      <c r="BW57311" s="55"/>
      <c r="BX57311" s="55"/>
      <c r="BY57311" s="55"/>
      <c r="BZ57311" s="55"/>
    </row>
    <row r="57312" spans="2:78">
      <c r="B57312" s="55"/>
      <c r="C57312" s="55"/>
      <c r="BM57312" s="55"/>
      <c r="BN57312" s="55"/>
      <c r="BO57312" s="55"/>
      <c r="BP57312" s="55"/>
      <c r="BQ57312" s="55"/>
      <c r="BR57312" s="55"/>
      <c r="BS57312" s="55"/>
      <c r="BT57312" s="55"/>
      <c r="BU57312" s="55"/>
      <c r="BV57312" s="55"/>
      <c r="BW57312" s="55"/>
      <c r="BX57312" s="55"/>
      <c r="BY57312" s="55"/>
      <c r="BZ57312" s="55"/>
    </row>
    <row r="57313" spans="2:78">
      <c r="B57313" s="55"/>
      <c r="C57313" s="55"/>
      <c r="BM57313" s="55"/>
      <c r="BN57313" s="55"/>
      <c r="BO57313" s="55"/>
      <c r="BP57313" s="55"/>
      <c r="BQ57313" s="55"/>
      <c r="BR57313" s="55"/>
      <c r="BS57313" s="55"/>
      <c r="BT57313" s="55"/>
      <c r="BU57313" s="55"/>
      <c r="BV57313" s="55"/>
      <c r="BW57313" s="55"/>
      <c r="BX57313" s="55"/>
      <c r="BY57313" s="55"/>
      <c r="BZ57313" s="55"/>
    </row>
    <row r="57314" spans="2:78">
      <c r="B57314" s="55"/>
      <c r="C57314" s="55"/>
      <c r="BM57314" s="55"/>
      <c r="BN57314" s="55"/>
      <c r="BO57314" s="55"/>
      <c r="BP57314" s="55"/>
      <c r="BQ57314" s="55"/>
      <c r="BR57314" s="55"/>
      <c r="BS57314" s="55"/>
      <c r="BT57314" s="55"/>
      <c r="BU57314" s="55"/>
      <c r="BV57314" s="55"/>
      <c r="BW57314" s="55"/>
      <c r="BX57314" s="55"/>
      <c r="BY57314" s="55"/>
      <c r="BZ57314" s="55"/>
    </row>
    <row r="57315" spans="2:78">
      <c r="B57315" s="55"/>
      <c r="C57315" s="55"/>
      <c r="BM57315" s="55"/>
      <c r="BN57315" s="55"/>
      <c r="BO57315" s="55"/>
      <c r="BP57315" s="55"/>
      <c r="BQ57315" s="55"/>
      <c r="BR57315" s="55"/>
      <c r="BS57315" s="55"/>
      <c r="BT57315" s="55"/>
      <c r="BU57315" s="55"/>
      <c r="BV57315" s="55"/>
      <c r="BW57315" s="55"/>
      <c r="BX57315" s="55"/>
      <c r="BY57315" s="55"/>
      <c r="BZ57315" s="55"/>
    </row>
    <row r="57316" spans="2:78">
      <c r="B57316" s="55"/>
      <c r="C57316" s="55"/>
      <c r="BM57316" s="55"/>
      <c r="BN57316" s="55"/>
      <c r="BO57316" s="55"/>
      <c r="BP57316" s="55"/>
      <c r="BQ57316" s="55"/>
      <c r="BR57316" s="55"/>
      <c r="BS57316" s="55"/>
      <c r="BT57316" s="55"/>
      <c r="BU57316" s="55"/>
      <c r="BV57316" s="55"/>
      <c r="BW57316" s="55"/>
      <c r="BX57316" s="55"/>
      <c r="BY57316" s="55"/>
      <c r="BZ57316" s="55"/>
    </row>
    <row r="57317" spans="2:78">
      <c r="B57317" s="55"/>
      <c r="C57317" s="55"/>
      <c r="BM57317" s="55"/>
      <c r="BN57317" s="55"/>
      <c r="BO57317" s="55"/>
      <c r="BP57317" s="55"/>
      <c r="BQ57317" s="55"/>
      <c r="BR57317" s="55"/>
      <c r="BS57317" s="55"/>
      <c r="BT57317" s="55"/>
      <c r="BU57317" s="55"/>
      <c r="BV57317" s="55"/>
      <c r="BW57317" s="55"/>
      <c r="BX57317" s="55"/>
      <c r="BY57317" s="55"/>
      <c r="BZ57317" s="55"/>
    </row>
    <row r="57318" spans="2:78">
      <c r="B57318" s="55"/>
      <c r="C57318" s="55"/>
      <c r="BM57318" s="55"/>
      <c r="BN57318" s="55"/>
      <c r="BO57318" s="55"/>
      <c r="BP57318" s="55"/>
      <c r="BQ57318" s="55"/>
      <c r="BR57318" s="55"/>
      <c r="BS57318" s="55"/>
      <c r="BT57318" s="55"/>
      <c r="BU57318" s="55"/>
      <c r="BV57318" s="55"/>
      <c r="BW57318" s="55"/>
      <c r="BX57318" s="55"/>
      <c r="BY57318" s="55"/>
      <c r="BZ57318" s="55"/>
    </row>
    <row r="57319" spans="2:78">
      <c r="B57319" s="55"/>
      <c r="C57319" s="55"/>
      <c r="BM57319" s="55"/>
      <c r="BN57319" s="55"/>
      <c r="BO57319" s="55"/>
      <c r="BP57319" s="55"/>
      <c r="BQ57319" s="55"/>
      <c r="BR57319" s="55"/>
      <c r="BS57319" s="55"/>
      <c r="BT57319" s="55"/>
      <c r="BU57319" s="55"/>
      <c r="BV57319" s="55"/>
      <c r="BW57319" s="55"/>
      <c r="BX57319" s="55"/>
      <c r="BY57319" s="55"/>
      <c r="BZ57319" s="55"/>
    </row>
    <row r="57320" spans="2:78">
      <c r="B57320" s="55"/>
      <c r="C57320" s="55"/>
      <c r="BM57320" s="55"/>
      <c r="BN57320" s="55"/>
      <c r="BO57320" s="55"/>
      <c r="BP57320" s="55"/>
      <c r="BQ57320" s="55"/>
      <c r="BR57320" s="55"/>
      <c r="BS57320" s="55"/>
      <c r="BT57320" s="55"/>
      <c r="BU57320" s="55"/>
      <c r="BV57320" s="55"/>
      <c r="BW57320" s="55"/>
      <c r="BX57320" s="55"/>
      <c r="BY57320" s="55"/>
      <c r="BZ57320" s="55"/>
    </row>
    <row r="57321" spans="2:78">
      <c r="B57321" s="55"/>
      <c r="C57321" s="55"/>
      <c r="BM57321" s="55"/>
      <c r="BN57321" s="55"/>
      <c r="BO57321" s="55"/>
      <c r="BP57321" s="55"/>
      <c r="BQ57321" s="55"/>
      <c r="BR57321" s="55"/>
      <c r="BS57321" s="55"/>
      <c r="BT57321" s="55"/>
      <c r="BU57321" s="55"/>
      <c r="BV57321" s="55"/>
      <c r="BW57321" s="55"/>
      <c r="BX57321" s="55"/>
      <c r="BY57321" s="55"/>
      <c r="BZ57321" s="55"/>
    </row>
    <row r="57322" spans="2:78">
      <c r="B57322" s="55"/>
      <c r="C57322" s="55"/>
      <c r="BM57322" s="55"/>
      <c r="BN57322" s="55"/>
      <c r="BO57322" s="55"/>
      <c r="BP57322" s="55"/>
      <c r="BQ57322" s="55"/>
      <c r="BR57322" s="55"/>
      <c r="BS57322" s="55"/>
      <c r="BT57322" s="55"/>
      <c r="BU57322" s="55"/>
      <c r="BV57322" s="55"/>
      <c r="BW57322" s="55"/>
      <c r="BX57322" s="55"/>
      <c r="BY57322" s="55"/>
      <c r="BZ57322" s="55"/>
    </row>
    <row r="57323" spans="2:78">
      <c r="B57323" s="55"/>
      <c r="C57323" s="55"/>
      <c r="BM57323" s="55"/>
      <c r="BN57323" s="55"/>
      <c r="BO57323" s="55"/>
      <c r="BP57323" s="55"/>
      <c r="BQ57323" s="55"/>
      <c r="BR57323" s="55"/>
      <c r="BS57323" s="55"/>
      <c r="BT57323" s="55"/>
      <c r="BU57323" s="55"/>
      <c r="BV57323" s="55"/>
      <c r="BW57323" s="55"/>
      <c r="BX57323" s="55"/>
      <c r="BY57323" s="55"/>
      <c r="BZ57323" s="55"/>
    </row>
    <row r="57324" spans="2:78">
      <c r="B57324" s="55"/>
      <c r="C57324" s="55"/>
      <c r="BM57324" s="55"/>
      <c r="BN57324" s="55"/>
      <c r="BO57324" s="55"/>
      <c r="BP57324" s="55"/>
      <c r="BQ57324" s="55"/>
      <c r="BR57324" s="55"/>
      <c r="BS57324" s="55"/>
      <c r="BT57324" s="55"/>
      <c r="BU57324" s="55"/>
      <c r="BV57324" s="55"/>
      <c r="BW57324" s="55"/>
      <c r="BX57324" s="55"/>
      <c r="BY57324" s="55"/>
      <c r="BZ57324" s="55"/>
    </row>
    <row r="57325" spans="2:78">
      <c r="B57325" s="55"/>
      <c r="C57325" s="55"/>
      <c r="BM57325" s="55"/>
      <c r="BN57325" s="55"/>
      <c r="BO57325" s="55"/>
      <c r="BP57325" s="55"/>
      <c r="BQ57325" s="55"/>
      <c r="BR57325" s="55"/>
      <c r="BS57325" s="55"/>
      <c r="BT57325" s="55"/>
      <c r="BU57325" s="55"/>
      <c r="BV57325" s="55"/>
      <c r="BW57325" s="55"/>
      <c r="BX57325" s="55"/>
      <c r="BY57325" s="55"/>
      <c r="BZ57325" s="55"/>
    </row>
    <row r="57326" spans="2:78">
      <c r="B57326" s="55"/>
      <c r="C57326" s="55"/>
      <c r="BM57326" s="55"/>
      <c r="BN57326" s="55"/>
      <c r="BO57326" s="55"/>
      <c r="BP57326" s="55"/>
      <c r="BQ57326" s="55"/>
      <c r="BR57326" s="55"/>
      <c r="BS57326" s="55"/>
      <c r="BT57326" s="55"/>
      <c r="BU57326" s="55"/>
      <c r="BV57326" s="55"/>
      <c r="BW57326" s="55"/>
      <c r="BX57326" s="55"/>
      <c r="BY57326" s="55"/>
      <c r="BZ57326" s="55"/>
    </row>
    <row r="57327" spans="2:78">
      <c r="B57327" s="55"/>
      <c r="C57327" s="55"/>
      <c r="BM57327" s="55"/>
      <c r="BN57327" s="55"/>
      <c r="BO57327" s="55"/>
      <c r="BP57327" s="55"/>
      <c r="BQ57327" s="55"/>
      <c r="BR57327" s="55"/>
      <c r="BS57327" s="55"/>
      <c r="BT57327" s="55"/>
      <c r="BU57327" s="55"/>
      <c r="BV57327" s="55"/>
      <c r="BW57327" s="55"/>
      <c r="BX57327" s="55"/>
      <c r="BY57327" s="55"/>
      <c r="BZ57327" s="55"/>
    </row>
    <row r="57328" spans="2:78">
      <c r="B57328" s="55"/>
      <c r="C57328" s="55"/>
      <c r="BM57328" s="55"/>
      <c r="BN57328" s="55"/>
      <c r="BO57328" s="55"/>
      <c r="BP57328" s="55"/>
      <c r="BQ57328" s="55"/>
      <c r="BR57328" s="55"/>
      <c r="BS57328" s="55"/>
      <c r="BT57328" s="55"/>
      <c r="BU57328" s="55"/>
      <c r="BV57328" s="55"/>
      <c r="BW57328" s="55"/>
      <c r="BX57328" s="55"/>
      <c r="BY57328" s="55"/>
      <c r="BZ57328" s="55"/>
    </row>
    <row r="57329" spans="2:78">
      <c r="B57329" s="55"/>
      <c r="C57329" s="55"/>
      <c r="BM57329" s="55"/>
      <c r="BN57329" s="55"/>
      <c r="BO57329" s="55"/>
      <c r="BP57329" s="55"/>
      <c r="BQ57329" s="55"/>
      <c r="BR57329" s="55"/>
      <c r="BS57329" s="55"/>
      <c r="BT57329" s="55"/>
      <c r="BU57329" s="55"/>
      <c r="BV57329" s="55"/>
      <c r="BW57329" s="55"/>
      <c r="BX57329" s="55"/>
      <c r="BY57329" s="55"/>
      <c r="BZ57329" s="55"/>
    </row>
    <row r="57330" spans="2:78">
      <c r="B57330" s="55"/>
      <c r="C57330" s="55"/>
      <c r="BM57330" s="55"/>
      <c r="BN57330" s="55"/>
      <c r="BO57330" s="55"/>
      <c r="BP57330" s="55"/>
      <c r="BQ57330" s="55"/>
      <c r="BR57330" s="55"/>
      <c r="BS57330" s="55"/>
      <c r="BT57330" s="55"/>
      <c r="BU57330" s="55"/>
      <c r="BV57330" s="55"/>
      <c r="BW57330" s="55"/>
      <c r="BX57330" s="55"/>
      <c r="BY57330" s="55"/>
      <c r="BZ57330" s="55"/>
    </row>
    <row r="57331" spans="2:78">
      <c r="B57331" s="55"/>
      <c r="C57331" s="55"/>
      <c r="BM57331" s="55"/>
      <c r="BN57331" s="55"/>
      <c r="BO57331" s="55"/>
      <c r="BP57331" s="55"/>
      <c r="BQ57331" s="55"/>
      <c r="BR57331" s="55"/>
      <c r="BS57331" s="55"/>
      <c r="BT57331" s="55"/>
      <c r="BU57331" s="55"/>
      <c r="BV57331" s="55"/>
      <c r="BW57331" s="55"/>
      <c r="BX57331" s="55"/>
      <c r="BY57331" s="55"/>
      <c r="BZ57331" s="55"/>
    </row>
    <row r="57332" spans="2:78">
      <c r="B57332" s="55"/>
      <c r="C57332" s="55"/>
      <c r="BM57332" s="55"/>
      <c r="BN57332" s="55"/>
      <c r="BO57332" s="55"/>
      <c r="BP57332" s="55"/>
      <c r="BQ57332" s="55"/>
      <c r="BR57332" s="55"/>
      <c r="BS57332" s="55"/>
      <c r="BT57332" s="55"/>
      <c r="BU57332" s="55"/>
      <c r="BV57332" s="55"/>
      <c r="BW57332" s="55"/>
      <c r="BX57332" s="55"/>
      <c r="BY57332" s="55"/>
      <c r="BZ57332" s="55"/>
    </row>
    <row r="57333" spans="2:78">
      <c r="B57333" s="55"/>
      <c r="C57333" s="55"/>
      <c r="BM57333" s="55"/>
      <c r="BN57333" s="55"/>
      <c r="BO57333" s="55"/>
      <c r="BP57333" s="55"/>
      <c r="BQ57333" s="55"/>
      <c r="BR57333" s="55"/>
      <c r="BS57333" s="55"/>
      <c r="BT57333" s="55"/>
      <c r="BU57333" s="55"/>
      <c r="BV57333" s="55"/>
      <c r="BW57333" s="55"/>
      <c r="BX57333" s="55"/>
      <c r="BY57333" s="55"/>
      <c r="BZ57333" s="55"/>
    </row>
    <row r="57334" spans="2:78">
      <c r="B57334" s="55"/>
      <c r="C57334" s="55"/>
      <c r="BM57334" s="55"/>
      <c r="BN57334" s="55"/>
      <c r="BO57334" s="55"/>
      <c r="BP57334" s="55"/>
      <c r="BQ57334" s="55"/>
      <c r="BR57334" s="55"/>
      <c r="BS57334" s="55"/>
      <c r="BT57334" s="55"/>
      <c r="BU57334" s="55"/>
      <c r="BV57334" s="55"/>
      <c r="BW57334" s="55"/>
      <c r="BX57334" s="55"/>
      <c r="BY57334" s="55"/>
      <c r="BZ57334" s="55"/>
    </row>
    <row r="57335" spans="2:78">
      <c r="B57335" s="55"/>
      <c r="C57335" s="55"/>
      <c r="BM57335" s="55"/>
      <c r="BN57335" s="55"/>
      <c r="BO57335" s="55"/>
      <c r="BP57335" s="55"/>
      <c r="BQ57335" s="55"/>
      <c r="BR57335" s="55"/>
      <c r="BS57335" s="55"/>
      <c r="BT57335" s="55"/>
      <c r="BU57335" s="55"/>
      <c r="BV57335" s="55"/>
      <c r="BW57335" s="55"/>
      <c r="BX57335" s="55"/>
      <c r="BY57335" s="55"/>
      <c r="BZ57335" s="55"/>
    </row>
    <row r="57336" spans="2:78">
      <c r="B57336" s="55"/>
      <c r="C57336" s="55"/>
      <c r="BM57336" s="55"/>
      <c r="BN57336" s="55"/>
      <c r="BO57336" s="55"/>
      <c r="BP57336" s="55"/>
      <c r="BQ57336" s="55"/>
      <c r="BR57336" s="55"/>
      <c r="BS57336" s="55"/>
      <c r="BT57336" s="55"/>
      <c r="BU57336" s="55"/>
      <c r="BV57336" s="55"/>
      <c r="BW57336" s="55"/>
      <c r="BX57336" s="55"/>
      <c r="BY57336" s="55"/>
      <c r="BZ57336" s="55"/>
    </row>
    <row r="57337" spans="2:78">
      <c r="B57337" s="55"/>
      <c r="C57337" s="55"/>
      <c r="BM57337" s="55"/>
      <c r="BN57337" s="55"/>
      <c r="BO57337" s="55"/>
      <c r="BP57337" s="55"/>
      <c r="BQ57337" s="55"/>
      <c r="BR57337" s="55"/>
      <c r="BS57337" s="55"/>
      <c r="BT57337" s="55"/>
      <c r="BU57337" s="55"/>
      <c r="BV57337" s="55"/>
      <c r="BW57337" s="55"/>
      <c r="BX57337" s="55"/>
      <c r="BY57337" s="55"/>
      <c r="BZ57337" s="55"/>
    </row>
    <row r="57338" spans="2:78">
      <c r="B57338" s="55"/>
      <c r="C57338" s="55"/>
      <c r="BM57338" s="55"/>
      <c r="BN57338" s="55"/>
      <c r="BO57338" s="55"/>
      <c r="BP57338" s="55"/>
      <c r="BQ57338" s="55"/>
      <c r="BR57338" s="55"/>
      <c r="BS57338" s="55"/>
      <c r="BT57338" s="55"/>
      <c r="BU57338" s="55"/>
      <c r="BV57338" s="55"/>
      <c r="BW57338" s="55"/>
      <c r="BX57338" s="55"/>
      <c r="BY57338" s="55"/>
      <c r="BZ57338" s="55"/>
    </row>
    <row r="57339" spans="2:78">
      <c r="B57339" s="55"/>
      <c r="C57339" s="55"/>
      <c r="BM57339" s="55"/>
      <c r="BN57339" s="55"/>
      <c r="BO57339" s="55"/>
      <c r="BP57339" s="55"/>
      <c r="BQ57339" s="55"/>
      <c r="BR57339" s="55"/>
      <c r="BS57339" s="55"/>
      <c r="BT57339" s="55"/>
      <c r="BU57339" s="55"/>
      <c r="BV57339" s="55"/>
      <c r="BW57339" s="55"/>
      <c r="BX57339" s="55"/>
      <c r="BY57339" s="55"/>
      <c r="BZ57339" s="55"/>
    </row>
    <row r="57340" spans="2:78">
      <c r="B57340" s="55"/>
      <c r="C57340" s="55"/>
      <c r="BM57340" s="55"/>
      <c r="BN57340" s="55"/>
      <c r="BO57340" s="55"/>
      <c r="BP57340" s="55"/>
      <c r="BQ57340" s="55"/>
      <c r="BR57340" s="55"/>
      <c r="BS57340" s="55"/>
      <c r="BT57340" s="55"/>
      <c r="BU57340" s="55"/>
      <c r="BV57340" s="55"/>
      <c r="BW57340" s="55"/>
      <c r="BX57340" s="55"/>
      <c r="BY57340" s="55"/>
      <c r="BZ57340" s="55"/>
    </row>
    <row r="57341" spans="2:78">
      <c r="B57341" s="55"/>
      <c r="C57341" s="55"/>
      <c r="BM57341" s="55"/>
      <c r="BN57341" s="55"/>
      <c r="BO57341" s="55"/>
      <c r="BP57341" s="55"/>
      <c r="BQ57341" s="55"/>
      <c r="BR57341" s="55"/>
      <c r="BS57341" s="55"/>
      <c r="BT57341" s="55"/>
      <c r="BU57341" s="55"/>
      <c r="BV57341" s="55"/>
      <c r="BW57341" s="55"/>
      <c r="BX57341" s="55"/>
      <c r="BY57341" s="55"/>
      <c r="BZ57341" s="55"/>
    </row>
    <row r="57342" spans="2:78">
      <c r="B57342" s="55"/>
      <c r="C57342" s="55"/>
      <c r="BM57342" s="55"/>
      <c r="BN57342" s="55"/>
      <c r="BO57342" s="55"/>
      <c r="BP57342" s="55"/>
      <c r="BQ57342" s="55"/>
      <c r="BR57342" s="55"/>
      <c r="BS57342" s="55"/>
      <c r="BT57342" s="55"/>
      <c r="BU57342" s="55"/>
      <c r="BV57342" s="55"/>
      <c r="BW57342" s="55"/>
      <c r="BX57342" s="55"/>
      <c r="BY57342" s="55"/>
      <c r="BZ57342" s="55"/>
    </row>
    <row r="57343" spans="2:78">
      <c r="B57343" s="55"/>
      <c r="C57343" s="55"/>
      <c r="BM57343" s="55"/>
      <c r="BN57343" s="55"/>
      <c r="BO57343" s="55"/>
      <c r="BP57343" s="55"/>
      <c r="BQ57343" s="55"/>
      <c r="BR57343" s="55"/>
      <c r="BS57343" s="55"/>
      <c r="BT57343" s="55"/>
      <c r="BU57343" s="55"/>
      <c r="BV57343" s="55"/>
      <c r="BW57343" s="55"/>
      <c r="BX57343" s="55"/>
      <c r="BY57343" s="55"/>
      <c r="BZ57343" s="55"/>
    </row>
    <row r="57344" spans="2:78">
      <c r="B57344" s="55"/>
      <c r="C57344" s="55"/>
      <c r="BM57344" s="55"/>
      <c r="BN57344" s="55"/>
      <c r="BO57344" s="55"/>
      <c r="BP57344" s="55"/>
      <c r="BQ57344" s="55"/>
      <c r="BR57344" s="55"/>
      <c r="BS57344" s="55"/>
      <c r="BT57344" s="55"/>
      <c r="BU57344" s="55"/>
      <c r="BV57344" s="55"/>
      <c r="BW57344" s="55"/>
      <c r="BX57344" s="55"/>
      <c r="BY57344" s="55"/>
      <c r="BZ57344" s="55"/>
    </row>
    <row r="57345" spans="2:78">
      <c r="B57345" s="55"/>
      <c r="C57345" s="55"/>
      <c r="BM57345" s="55"/>
      <c r="BN57345" s="55"/>
      <c r="BO57345" s="55"/>
      <c r="BP57345" s="55"/>
      <c r="BQ57345" s="55"/>
      <c r="BR57345" s="55"/>
      <c r="BS57345" s="55"/>
      <c r="BT57345" s="55"/>
      <c r="BU57345" s="55"/>
      <c r="BV57345" s="55"/>
      <c r="BW57345" s="55"/>
      <c r="BX57345" s="55"/>
      <c r="BY57345" s="55"/>
      <c r="BZ57345" s="55"/>
    </row>
    <row r="57346" spans="2:78">
      <c r="B57346" s="55"/>
      <c r="C57346" s="55"/>
      <c r="BM57346" s="55"/>
      <c r="BN57346" s="55"/>
      <c r="BO57346" s="55"/>
      <c r="BP57346" s="55"/>
      <c r="BQ57346" s="55"/>
      <c r="BR57346" s="55"/>
      <c r="BS57346" s="55"/>
      <c r="BT57346" s="55"/>
      <c r="BU57346" s="55"/>
      <c r="BV57346" s="55"/>
      <c r="BW57346" s="55"/>
      <c r="BX57346" s="55"/>
      <c r="BY57346" s="55"/>
      <c r="BZ57346" s="55"/>
    </row>
    <row r="57347" spans="2:78">
      <c r="B57347" s="55"/>
      <c r="C57347" s="55"/>
      <c r="BM57347" s="55"/>
      <c r="BN57347" s="55"/>
      <c r="BO57347" s="55"/>
      <c r="BP57347" s="55"/>
      <c r="BQ57347" s="55"/>
      <c r="BR57347" s="55"/>
      <c r="BS57347" s="55"/>
      <c r="BT57347" s="55"/>
      <c r="BU57347" s="55"/>
      <c r="BV57347" s="55"/>
      <c r="BW57347" s="55"/>
      <c r="BX57347" s="55"/>
      <c r="BY57347" s="55"/>
      <c r="BZ57347" s="55"/>
    </row>
    <row r="57348" spans="2:78">
      <c r="B57348" s="55"/>
      <c r="C57348" s="55"/>
      <c r="BM57348" s="55"/>
      <c r="BN57348" s="55"/>
      <c r="BO57348" s="55"/>
      <c r="BP57348" s="55"/>
      <c r="BQ57348" s="55"/>
      <c r="BR57348" s="55"/>
      <c r="BS57348" s="55"/>
      <c r="BT57348" s="55"/>
      <c r="BU57348" s="55"/>
      <c r="BV57348" s="55"/>
      <c r="BW57348" s="55"/>
      <c r="BX57348" s="55"/>
      <c r="BY57348" s="55"/>
      <c r="BZ57348" s="55"/>
    </row>
    <row r="57349" spans="2:78">
      <c r="B57349" s="55"/>
      <c r="C57349" s="55"/>
      <c r="BM57349" s="55"/>
      <c r="BN57349" s="55"/>
      <c r="BO57349" s="55"/>
      <c r="BP57349" s="55"/>
      <c r="BQ57349" s="55"/>
      <c r="BR57349" s="55"/>
      <c r="BS57349" s="55"/>
      <c r="BT57349" s="55"/>
      <c r="BU57349" s="55"/>
      <c r="BV57349" s="55"/>
      <c r="BW57349" s="55"/>
      <c r="BX57349" s="55"/>
      <c r="BY57349" s="55"/>
      <c r="BZ57349" s="55"/>
    </row>
    <row r="57350" spans="2:78">
      <c r="B57350" s="55"/>
      <c r="C57350" s="55"/>
      <c r="BM57350" s="55"/>
      <c r="BN57350" s="55"/>
      <c r="BO57350" s="55"/>
      <c r="BP57350" s="55"/>
      <c r="BQ57350" s="55"/>
      <c r="BR57350" s="55"/>
      <c r="BS57350" s="55"/>
      <c r="BT57350" s="55"/>
      <c r="BU57350" s="55"/>
      <c r="BV57350" s="55"/>
      <c r="BW57350" s="55"/>
      <c r="BX57350" s="55"/>
      <c r="BY57350" s="55"/>
      <c r="BZ57350" s="55"/>
    </row>
    <row r="57351" spans="2:78">
      <c r="B57351" s="55"/>
      <c r="C57351" s="55"/>
      <c r="BM57351" s="55"/>
      <c r="BN57351" s="55"/>
      <c r="BO57351" s="55"/>
      <c r="BP57351" s="55"/>
      <c r="BQ57351" s="55"/>
      <c r="BR57351" s="55"/>
      <c r="BS57351" s="55"/>
      <c r="BT57351" s="55"/>
      <c r="BU57351" s="55"/>
      <c r="BV57351" s="55"/>
      <c r="BW57351" s="55"/>
      <c r="BX57351" s="55"/>
      <c r="BY57351" s="55"/>
      <c r="BZ57351" s="55"/>
    </row>
    <row r="57352" spans="2:78">
      <c r="B57352" s="55"/>
      <c r="C57352" s="55"/>
      <c r="BM57352" s="55"/>
      <c r="BN57352" s="55"/>
      <c r="BO57352" s="55"/>
      <c r="BP57352" s="55"/>
      <c r="BQ57352" s="55"/>
      <c r="BR57352" s="55"/>
      <c r="BS57352" s="55"/>
      <c r="BT57352" s="55"/>
      <c r="BU57352" s="55"/>
      <c r="BV57352" s="55"/>
      <c r="BW57352" s="55"/>
      <c r="BX57352" s="55"/>
      <c r="BY57352" s="55"/>
      <c r="BZ57352" s="55"/>
    </row>
    <row r="57353" spans="2:78">
      <c r="B57353" s="55"/>
      <c r="C57353" s="55"/>
      <c r="BM57353" s="55"/>
      <c r="BN57353" s="55"/>
      <c r="BO57353" s="55"/>
      <c r="BP57353" s="55"/>
      <c r="BQ57353" s="55"/>
      <c r="BR57353" s="55"/>
      <c r="BS57353" s="55"/>
      <c r="BT57353" s="55"/>
      <c r="BU57353" s="55"/>
      <c r="BV57353" s="55"/>
      <c r="BW57353" s="55"/>
      <c r="BX57353" s="55"/>
      <c r="BY57353" s="55"/>
      <c r="BZ57353" s="55"/>
    </row>
    <row r="57354" spans="2:78">
      <c r="B57354" s="55"/>
      <c r="C57354" s="55"/>
      <c r="BM57354" s="55"/>
      <c r="BN57354" s="55"/>
      <c r="BO57354" s="55"/>
      <c r="BP57354" s="55"/>
      <c r="BQ57354" s="55"/>
      <c r="BR57354" s="55"/>
      <c r="BS57354" s="55"/>
      <c r="BT57354" s="55"/>
      <c r="BU57354" s="55"/>
      <c r="BV57354" s="55"/>
      <c r="BW57354" s="55"/>
      <c r="BX57354" s="55"/>
      <c r="BY57354" s="55"/>
      <c r="BZ57354" s="55"/>
    </row>
    <row r="57355" spans="2:78">
      <c r="B57355" s="55"/>
      <c r="C57355" s="55"/>
      <c r="BM57355" s="55"/>
      <c r="BN57355" s="55"/>
      <c r="BO57355" s="55"/>
      <c r="BP57355" s="55"/>
      <c r="BQ57355" s="55"/>
      <c r="BR57355" s="55"/>
      <c r="BS57355" s="55"/>
      <c r="BT57355" s="55"/>
      <c r="BU57355" s="55"/>
      <c r="BV57355" s="55"/>
      <c r="BW57355" s="55"/>
      <c r="BX57355" s="55"/>
      <c r="BY57355" s="55"/>
      <c r="BZ57355" s="55"/>
    </row>
    <row r="57356" spans="2:78">
      <c r="B57356" s="55"/>
      <c r="C57356" s="55"/>
      <c r="BM57356" s="55"/>
      <c r="BN57356" s="55"/>
      <c r="BO57356" s="55"/>
      <c r="BP57356" s="55"/>
      <c r="BQ57356" s="55"/>
      <c r="BR57356" s="55"/>
      <c r="BS57356" s="55"/>
      <c r="BT57356" s="55"/>
      <c r="BU57356" s="55"/>
      <c r="BV57356" s="55"/>
      <c r="BW57356" s="55"/>
      <c r="BX57356" s="55"/>
      <c r="BY57356" s="55"/>
      <c r="BZ57356" s="55"/>
    </row>
    <row r="57357" spans="2:78">
      <c r="B57357" s="55"/>
      <c r="C57357" s="55"/>
      <c r="BM57357" s="55"/>
      <c r="BN57357" s="55"/>
      <c r="BO57357" s="55"/>
      <c r="BP57357" s="55"/>
      <c r="BQ57357" s="55"/>
      <c r="BR57357" s="55"/>
      <c r="BS57357" s="55"/>
      <c r="BT57357" s="55"/>
      <c r="BU57357" s="55"/>
      <c r="BV57357" s="55"/>
      <c r="BW57357" s="55"/>
      <c r="BX57357" s="55"/>
      <c r="BY57357" s="55"/>
      <c r="BZ57357" s="55"/>
    </row>
    <row r="57358" spans="2:78">
      <c r="B57358" s="55"/>
      <c r="C57358" s="55"/>
      <c r="BM57358" s="55"/>
      <c r="BN57358" s="55"/>
      <c r="BO57358" s="55"/>
      <c r="BP57358" s="55"/>
      <c r="BQ57358" s="55"/>
      <c r="BR57358" s="55"/>
      <c r="BS57358" s="55"/>
      <c r="BT57358" s="55"/>
      <c r="BU57358" s="55"/>
      <c r="BV57358" s="55"/>
      <c r="BW57358" s="55"/>
      <c r="BX57358" s="55"/>
      <c r="BY57358" s="55"/>
      <c r="BZ57358" s="55"/>
    </row>
    <row r="57359" spans="2:78">
      <c r="B57359" s="55"/>
      <c r="C57359" s="55"/>
      <c r="BM57359" s="55"/>
      <c r="BN57359" s="55"/>
      <c r="BO57359" s="55"/>
      <c r="BP57359" s="55"/>
      <c r="BQ57359" s="55"/>
      <c r="BR57359" s="55"/>
      <c r="BS57359" s="55"/>
      <c r="BT57359" s="55"/>
      <c r="BU57359" s="55"/>
      <c r="BV57359" s="55"/>
      <c r="BW57359" s="55"/>
      <c r="BX57359" s="55"/>
      <c r="BY57359" s="55"/>
      <c r="BZ57359" s="55"/>
    </row>
    <row r="57360" spans="2:78">
      <c r="B57360" s="55"/>
      <c r="C57360" s="55"/>
      <c r="BM57360" s="55"/>
      <c r="BN57360" s="55"/>
      <c r="BO57360" s="55"/>
      <c r="BP57360" s="55"/>
      <c r="BQ57360" s="55"/>
      <c r="BR57360" s="55"/>
      <c r="BS57360" s="55"/>
      <c r="BT57360" s="55"/>
      <c r="BU57360" s="55"/>
      <c r="BV57360" s="55"/>
      <c r="BW57360" s="55"/>
      <c r="BX57360" s="55"/>
      <c r="BY57360" s="55"/>
      <c r="BZ57360" s="55"/>
    </row>
    <row r="57361" spans="2:78">
      <c r="B57361" s="55"/>
      <c r="C57361" s="55"/>
      <c r="BM57361" s="55"/>
      <c r="BN57361" s="55"/>
      <c r="BO57361" s="55"/>
      <c r="BP57361" s="55"/>
      <c r="BQ57361" s="55"/>
      <c r="BR57361" s="55"/>
      <c r="BS57361" s="55"/>
      <c r="BT57361" s="55"/>
      <c r="BU57361" s="55"/>
      <c r="BV57361" s="55"/>
      <c r="BW57361" s="55"/>
      <c r="BX57361" s="55"/>
      <c r="BY57361" s="55"/>
      <c r="BZ57361" s="55"/>
    </row>
    <row r="57362" spans="2:78">
      <c r="B57362" s="55"/>
      <c r="C57362" s="55"/>
      <c r="BM57362" s="55"/>
      <c r="BN57362" s="55"/>
      <c r="BO57362" s="55"/>
      <c r="BP57362" s="55"/>
      <c r="BQ57362" s="55"/>
      <c r="BR57362" s="55"/>
      <c r="BS57362" s="55"/>
      <c r="BT57362" s="55"/>
      <c r="BU57362" s="55"/>
      <c r="BV57362" s="55"/>
      <c r="BW57362" s="55"/>
      <c r="BX57362" s="55"/>
      <c r="BY57362" s="55"/>
      <c r="BZ57362" s="55"/>
    </row>
    <row r="57363" spans="2:78">
      <c r="B57363" s="55"/>
      <c r="C57363" s="55"/>
      <c r="BM57363" s="55"/>
      <c r="BN57363" s="55"/>
      <c r="BO57363" s="55"/>
      <c r="BP57363" s="55"/>
      <c r="BQ57363" s="55"/>
      <c r="BR57363" s="55"/>
      <c r="BS57363" s="55"/>
      <c r="BT57363" s="55"/>
      <c r="BU57363" s="55"/>
      <c r="BV57363" s="55"/>
      <c r="BW57363" s="55"/>
      <c r="BX57363" s="55"/>
      <c r="BY57363" s="55"/>
      <c r="BZ57363" s="55"/>
    </row>
    <row r="57364" spans="2:78">
      <c r="B57364" s="55"/>
      <c r="C57364" s="55"/>
      <c r="BM57364" s="55"/>
      <c r="BN57364" s="55"/>
      <c r="BO57364" s="55"/>
      <c r="BP57364" s="55"/>
      <c r="BQ57364" s="55"/>
      <c r="BR57364" s="55"/>
      <c r="BS57364" s="55"/>
      <c r="BT57364" s="55"/>
      <c r="BU57364" s="55"/>
      <c r="BV57364" s="55"/>
      <c r="BW57364" s="55"/>
      <c r="BX57364" s="55"/>
      <c r="BY57364" s="55"/>
      <c r="BZ57364" s="55"/>
    </row>
    <row r="57365" spans="2:78">
      <c r="B57365" s="55"/>
      <c r="C57365" s="55"/>
      <c r="BM57365" s="55"/>
      <c r="BN57365" s="55"/>
      <c r="BO57365" s="55"/>
      <c r="BP57365" s="55"/>
      <c r="BQ57365" s="55"/>
      <c r="BR57365" s="55"/>
      <c r="BS57365" s="55"/>
      <c r="BT57365" s="55"/>
      <c r="BU57365" s="55"/>
      <c r="BV57365" s="55"/>
      <c r="BW57365" s="55"/>
      <c r="BX57365" s="55"/>
      <c r="BY57365" s="55"/>
      <c r="BZ57365" s="55"/>
    </row>
    <row r="57366" spans="2:78">
      <c r="B57366" s="55"/>
      <c r="C57366" s="55"/>
      <c r="BM57366" s="55"/>
      <c r="BN57366" s="55"/>
      <c r="BO57366" s="55"/>
      <c r="BP57366" s="55"/>
      <c r="BQ57366" s="55"/>
      <c r="BR57366" s="55"/>
      <c r="BS57366" s="55"/>
      <c r="BT57366" s="55"/>
      <c r="BU57366" s="55"/>
      <c r="BV57366" s="55"/>
      <c r="BW57366" s="55"/>
      <c r="BX57366" s="55"/>
      <c r="BY57366" s="55"/>
      <c r="BZ57366" s="55"/>
    </row>
    <row r="57367" spans="2:78">
      <c r="B57367" s="55"/>
      <c r="C57367" s="55"/>
      <c r="BM57367" s="55"/>
      <c r="BN57367" s="55"/>
      <c r="BO57367" s="55"/>
      <c r="BP57367" s="55"/>
      <c r="BQ57367" s="55"/>
      <c r="BR57367" s="55"/>
      <c r="BS57367" s="55"/>
      <c r="BT57367" s="55"/>
      <c r="BU57367" s="55"/>
      <c r="BV57367" s="55"/>
      <c r="BW57367" s="55"/>
      <c r="BX57367" s="55"/>
      <c r="BY57367" s="55"/>
      <c r="BZ57367" s="55"/>
    </row>
    <row r="57368" spans="2:78">
      <c r="B57368" s="55"/>
      <c r="C57368" s="55"/>
      <c r="BM57368" s="55"/>
      <c r="BN57368" s="55"/>
      <c r="BO57368" s="55"/>
      <c r="BP57368" s="55"/>
      <c r="BQ57368" s="55"/>
      <c r="BR57368" s="55"/>
      <c r="BS57368" s="55"/>
      <c r="BT57368" s="55"/>
      <c r="BU57368" s="55"/>
      <c r="BV57368" s="55"/>
      <c r="BW57368" s="55"/>
      <c r="BX57368" s="55"/>
      <c r="BY57368" s="55"/>
      <c r="BZ57368" s="55"/>
    </row>
    <row r="57369" spans="2:78">
      <c r="B57369" s="55"/>
      <c r="C57369" s="55"/>
      <c r="BM57369" s="55"/>
      <c r="BN57369" s="55"/>
      <c r="BO57369" s="55"/>
      <c r="BP57369" s="55"/>
      <c r="BQ57369" s="55"/>
      <c r="BR57369" s="55"/>
      <c r="BS57369" s="55"/>
      <c r="BT57369" s="55"/>
      <c r="BU57369" s="55"/>
      <c r="BV57369" s="55"/>
      <c r="BW57369" s="55"/>
      <c r="BX57369" s="55"/>
      <c r="BY57369" s="55"/>
      <c r="BZ57369" s="55"/>
    </row>
    <row r="57370" spans="2:78">
      <c r="B57370" s="55"/>
      <c r="C57370" s="55"/>
      <c r="BM57370" s="55"/>
      <c r="BN57370" s="55"/>
      <c r="BO57370" s="55"/>
      <c r="BP57370" s="55"/>
      <c r="BQ57370" s="55"/>
      <c r="BR57370" s="55"/>
      <c r="BS57370" s="55"/>
      <c r="BT57370" s="55"/>
      <c r="BU57370" s="55"/>
      <c r="BV57370" s="55"/>
      <c r="BW57370" s="55"/>
      <c r="BX57370" s="55"/>
      <c r="BY57370" s="55"/>
      <c r="BZ57370" s="55"/>
    </row>
    <row r="57371" spans="2:78">
      <c r="B57371" s="55"/>
      <c r="C57371" s="55"/>
      <c r="BM57371" s="55"/>
      <c r="BN57371" s="55"/>
      <c r="BO57371" s="55"/>
      <c r="BP57371" s="55"/>
      <c r="BQ57371" s="55"/>
      <c r="BR57371" s="55"/>
      <c r="BS57371" s="55"/>
      <c r="BT57371" s="55"/>
      <c r="BU57371" s="55"/>
      <c r="BV57371" s="55"/>
      <c r="BW57371" s="55"/>
      <c r="BX57371" s="55"/>
      <c r="BY57371" s="55"/>
      <c r="BZ57371" s="55"/>
    </row>
    <row r="57372" spans="2:78">
      <c r="B57372" s="55"/>
      <c r="C57372" s="55"/>
      <c r="BM57372" s="55"/>
      <c r="BN57372" s="55"/>
      <c r="BO57372" s="55"/>
      <c r="BP57372" s="55"/>
      <c r="BQ57372" s="55"/>
      <c r="BR57372" s="55"/>
      <c r="BS57372" s="55"/>
      <c r="BT57372" s="55"/>
      <c r="BU57372" s="55"/>
      <c r="BV57372" s="55"/>
      <c r="BW57372" s="55"/>
      <c r="BX57372" s="55"/>
      <c r="BY57372" s="55"/>
      <c r="BZ57372" s="55"/>
    </row>
    <row r="57373" spans="2:78">
      <c r="B57373" s="55"/>
      <c r="C57373" s="55"/>
      <c r="BM57373" s="55"/>
      <c r="BN57373" s="55"/>
      <c r="BO57373" s="55"/>
      <c r="BP57373" s="55"/>
      <c r="BQ57373" s="55"/>
      <c r="BR57373" s="55"/>
      <c r="BS57373" s="55"/>
      <c r="BT57373" s="55"/>
      <c r="BU57373" s="55"/>
      <c r="BV57373" s="55"/>
      <c r="BW57373" s="55"/>
      <c r="BX57373" s="55"/>
      <c r="BY57373" s="55"/>
      <c r="BZ57373" s="55"/>
    </row>
    <row r="57374" spans="2:78">
      <c r="B57374" s="55"/>
      <c r="C57374" s="55"/>
      <c r="BM57374" s="55"/>
      <c r="BN57374" s="55"/>
      <c r="BO57374" s="55"/>
      <c r="BP57374" s="55"/>
      <c r="BQ57374" s="55"/>
      <c r="BR57374" s="55"/>
      <c r="BS57374" s="55"/>
      <c r="BT57374" s="55"/>
      <c r="BU57374" s="55"/>
      <c r="BV57374" s="55"/>
      <c r="BW57374" s="55"/>
      <c r="BX57374" s="55"/>
      <c r="BY57374" s="55"/>
      <c r="BZ57374" s="55"/>
    </row>
    <row r="57375" spans="2:78">
      <c r="B57375" s="55"/>
      <c r="C57375" s="55"/>
      <c r="BM57375" s="55"/>
      <c r="BN57375" s="55"/>
      <c r="BO57375" s="55"/>
      <c r="BP57375" s="55"/>
      <c r="BQ57375" s="55"/>
      <c r="BR57375" s="55"/>
      <c r="BS57375" s="55"/>
      <c r="BT57375" s="55"/>
      <c r="BU57375" s="55"/>
      <c r="BV57375" s="55"/>
      <c r="BW57375" s="55"/>
      <c r="BX57375" s="55"/>
      <c r="BY57375" s="55"/>
      <c r="BZ57375" s="55"/>
    </row>
    <row r="57376" spans="2:78">
      <c r="B57376" s="55"/>
      <c r="C57376" s="55"/>
      <c r="BM57376" s="55"/>
      <c r="BN57376" s="55"/>
      <c r="BO57376" s="55"/>
      <c r="BP57376" s="55"/>
      <c r="BQ57376" s="55"/>
      <c r="BR57376" s="55"/>
      <c r="BS57376" s="55"/>
      <c r="BT57376" s="55"/>
      <c r="BU57376" s="55"/>
      <c r="BV57376" s="55"/>
      <c r="BW57376" s="55"/>
      <c r="BX57376" s="55"/>
      <c r="BY57376" s="55"/>
      <c r="BZ57376" s="55"/>
    </row>
    <row r="57377" spans="2:78">
      <c r="B57377" s="55"/>
      <c r="C57377" s="55"/>
      <c r="BM57377" s="55"/>
      <c r="BN57377" s="55"/>
      <c r="BO57377" s="55"/>
      <c r="BP57377" s="55"/>
      <c r="BQ57377" s="55"/>
      <c r="BR57377" s="55"/>
      <c r="BS57377" s="55"/>
      <c r="BT57377" s="55"/>
      <c r="BU57377" s="55"/>
      <c r="BV57377" s="55"/>
      <c r="BW57377" s="55"/>
      <c r="BX57377" s="55"/>
      <c r="BY57377" s="55"/>
      <c r="BZ57377" s="55"/>
    </row>
    <row r="57378" spans="2:78">
      <c r="B57378" s="55"/>
      <c r="C57378" s="55"/>
      <c r="BM57378" s="55"/>
      <c r="BN57378" s="55"/>
      <c r="BO57378" s="55"/>
      <c r="BP57378" s="55"/>
      <c r="BQ57378" s="55"/>
      <c r="BR57378" s="55"/>
      <c r="BS57378" s="55"/>
      <c r="BT57378" s="55"/>
      <c r="BU57378" s="55"/>
      <c r="BV57378" s="55"/>
      <c r="BW57378" s="55"/>
      <c r="BX57378" s="55"/>
      <c r="BY57378" s="55"/>
      <c r="BZ57378" s="55"/>
    </row>
    <row r="57379" spans="2:78">
      <c r="B57379" s="55"/>
      <c r="C57379" s="55"/>
      <c r="BM57379" s="55"/>
      <c r="BN57379" s="55"/>
      <c r="BO57379" s="55"/>
      <c r="BP57379" s="55"/>
      <c r="BQ57379" s="55"/>
      <c r="BR57379" s="55"/>
      <c r="BS57379" s="55"/>
      <c r="BT57379" s="55"/>
      <c r="BU57379" s="55"/>
      <c r="BV57379" s="55"/>
      <c r="BW57379" s="55"/>
      <c r="BX57379" s="55"/>
      <c r="BY57379" s="55"/>
      <c r="BZ57379" s="55"/>
    </row>
    <row r="57380" spans="2:78">
      <c r="B57380" s="55"/>
      <c r="C57380" s="55"/>
      <c r="BM57380" s="55"/>
      <c r="BN57380" s="55"/>
      <c r="BO57380" s="55"/>
      <c r="BP57380" s="55"/>
      <c r="BQ57380" s="55"/>
      <c r="BR57380" s="55"/>
      <c r="BS57380" s="55"/>
      <c r="BT57380" s="55"/>
      <c r="BU57380" s="55"/>
      <c r="BV57380" s="55"/>
      <c r="BW57380" s="55"/>
      <c r="BX57380" s="55"/>
      <c r="BY57380" s="55"/>
      <c r="BZ57380" s="55"/>
    </row>
    <row r="57381" spans="2:78">
      <c r="B57381" s="55"/>
      <c r="C57381" s="55"/>
      <c r="BM57381" s="55"/>
      <c r="BN57381" s="55"/>
      <c r="BO57381" s="55"/>
      <c r="BP57381" s="55"/>
      <c r="BQ57381" s="55"/>
      <c r="BR57381" s="55"/>
      <c r="BS57381" s="55"/>
      <c r="BT57381" s="55"/>
      <c r="BU57381" s="55"/>
      <c r="BV57381" s="55"/>
      <c r="BW57381" s="55"/>
      <c r="BX57381" s="55"/>
      <c r="BY57381" s="55"/>
      <c r="BZ57381" s="55"/>
    </row>
    <row r="57382" spans="2:78">
      <c r="B57382" s="55"/>
      <c r="C57382" s="55"/>
      <c r="BM57382" s="55"/>
      <c r="BN57382" s="55"/>
      <c r="BO57382" s="55"/>
      <c r="BP57382" s="55"/>
      <c r="BQ57382" s="55"/>
      <c r="BR57382" s="55"/>
      <c r="BS57382" s="55"/>
      <c r="BT57382" s="55"/>
      <c r="BU57382" s="55"/>
      <c r="BV57382" s="55"/>
      <c r="BW57382" s="55"/>
      <c r="BX57382" s="55"/>
      <c r="BY57382" s="55"/>
      <c r="BZ57382" s="55"/>
    </row>
    <row r="57383" spans="2:78">
      <c r="B57383" s="55"/>
      <c r="C57383" s="55"/>
      <c r="BM57383" s="55"/>
      <c r="BN57383" s="55"/>
      <c r="BO57383" s="55"/>
      <c r="BP57383" s="55"/>
      <c r="BQ57383" s="55"/>
      <c r="BR57383" s="55"/>
      <c r="BS57383" s="55"/>
      <c r="BT57383" s="55"/>
      <c r="BU57383" s="55"/>
      <c r="BV57383" s="55"/>
      <c r="BW57383" s="55"/>
      <c r="BX57383" s="55"/>
      <c r="BY57383" s="55"/>
      <c r="BZ57383" s="55"/>
    </row>
    <row r="57384" spans="2:78">
      <c r="B57384" s="55"/>
      <c r="C57384" s="55"/>
      <c r="BM57384" s="55"/>
      <c r="BN57384" s="55"/>
      <c r="BO57384" s="55"/>
      <c r="BP57384" s="55"/>
      <c r="BQ57384" s="55"/>
      <c r="BR57384" s="55"/>
      <c r="BS57384" s="55"/>
      <c r="BT57384" s="55"/>
      <c r="BU57384" s="55"/>
      <c r="BV57384" s="55"/>
      <c r="BW57384" s="55"/>
      <c r="BX57384" s="55"/>
      <c r="BY57384" s="55"/>
      <c r="BZ57384" s="55"/>
    </row>
    <row r="57385" spans="2:78">
      <c r="B57385" s="55"/>
      <c r="C57385" s="55"/>
      <c r="BM57385" s="55"/>
      <c r="BN57385" s="55"/>
      <c r="BO57385" s="55"/>
      <c r="BP57385" s="55"/>
      <c r="BQ57385" s="55"/>
      <c r="BR57385" s="55"/>
      <c r="BS57385" s="55"/>
      <c r="BT57385" s="55"/>
      <c r="BU57385" s="55"/>
      <c r="BV57385" s="55"/>
      <c r="BW57385" s="55"/>
      <c r="BX57385" s="55"/>
      <c r="BY57385" s="55"/>
      <c r="BZ57385" s="55"/>
    </row>
    <row r="57386" spans="2:78">
      <c r="B57386" s="55"/>
      <c r="C57386" s="55"/>
      <c r="BM57386" s="55"/>
      <c r="BN57386" s="55"/>
      <c r="BO57386" s="55"/>
      <c r="BP57386" s="55"/>
      <c r="BQ57386" s="55"/>
      <c r="BR57386" s="55"/>
      <c r="BS57386" s="55"/>
      <c r="BT57386" s="55"/>
      <c r="BU57386" s="55"/>
      <c r="BV57386" s="55"/>
      <c r="BW57386" s="55"/>
      <c r="BX57386" s="55"/>
      <c r="BY57386" s="55"/>
      <c r="BZ57386" s="55"/>
    </row>
    <row r="57387" spans="2:78">
      <c r="B57387" s="55"/>
      <c r="C57387" s="55"/>
      <c r="BM57387" s="55"/>
      <c r="BN57387" s="55"/>
      <c r="BO57387" s="55"/>
      <c r="BP57387" s="55"/>
      <c r="BQ57387" s="55"/>
      <c r="BR57387" s="55"/>
      <c r="BS57387" s="55"/>
      <c r="BT57387" s="55"/>
      <c r="BU57387" s="55"/>
      <c r="BV57387" s="55"/>
      <c r="BW57387" s="55"/>
      <c r="BX57387" s="55"/>
      <c r="BY57387" s="55"/>
      <c r="BZ57387" s="55"/>
    </row>
    <row r="57388" spans="2:78">
      <c r="B57388" s="55"/>
      <c r="C57388" s="55"/>
      <c r="BM57388" s="55"/>
      <c r="BN57388" s="55"/>
      <c r="BO57388" s="55"/>
      <c r="BP57388" s="55"/>
      <c r="BQ57388" s="55"/>
      <c r="BR57388" s="55"/>
      <c r="BS57388" s="55"/>
      <c r="BT57388" s="55"/>
      <c r="BU57388" s="55"/>
      <c r="BV57388" s="55"/>
      <c r="BW57388" s="55"/>
      <c r="BX57388" s="55"/>
      <c r="BY57388" s="55"/>
      <c r="BZ57388" s="55"/>
    </row>
    <row r="57389" spans="2:78">
      <c r="B57389" s="55"/>
      <c r="C57389" s="55"/>
      <c r="BM57389" s="55"/>
      <c r="BN57389" s="55"/>
      <c r="BO57389" s="55"/>
      <c r="BP57389" s="55"/>
      <c r="BQ57389" s="55"/>
      <c r="BR57389" s="55"/>
      <c r="BS57389" s="55"/>
      <c r="BT57389" s="55"/>
      <c r="BU57389" s="55"/>
      <c r="BV57389" s="55"/>
      <c r="BW57389" s="55"/>
      <c r="BX57389" s="55"/>
      <c r="BY57389" s="55"/>
      <c r="BZ57389" s="55"/>
    </row>
    <row r="57390" spans="2:78">
      <c r="B57390" s="55"/>
      <c r="C57390" s="55"/>
      <c r="BM57390" s="55"/>
      <c r="BN57390" s="55"/>
      <c r="BO57390" s="55"/>
      <c r="BP57390" s="55"/>
      <c r="BQ57390" s="55"/>
      <c r="BR57390" s="55"/>
      <c r="BS57390" s="55"/>
      <c r="BT57390" s="55"/>
      <c r="BU57390" s="55"/>
      <c r="BV57390" s="55"/>
      <c r="BW57390" s="55"/>
      <c r="BX57390" s="55"/>
      <c r="BY57390" s="55"/>
      <c r="BZ57390" s="55"/>
    </row>
    <row r="57391" spans="2:78">
      <c r="B57391" s="55"/>
      <c r="C57391" s="55"/>
      <c r="BM57391" s="55"/>
      <c r="BN57391" s="55"/>
      <c r="BO57391" s="55"/>
      <c r="BP57391" s="55"/>
      <c r="BQ57391" s="55"/>
      <c r="BR57391" s="55"/>
      <c r="BS57391" s="55"/>
      <c r="BT57391" s="55"/>
      <c r="BU57391" s="55"/>
      <c r="BV57391" s="55"/>
      <c r="BW57391" s="55"/>
      <c r="BX57391" s="55"/>
      <c r="BY57391" s="55"/>
      <c r="BZ57391" s="55"/>
    </row>
    <row r="57392" spans="2:78">
      <c r="B57392" s="55"/>
      <c r="C57392" s="55"/>
      <c r="BM57392" s="55"/>
      <c r="BN57392" s="55"/>
      <c r="BO57392" s="55"/>
      <c r="BP57392" s="55"/>
      <c r="BQ57392" s="55"/>
      <c r="BR57392" s="55"/>
      <c r="BS57392" s="55"/>
      <c r="BT57392" s="55"/>
      <c r="BU57392" s="55"/>
      <c r="BV57392" s="55"/>
      <c r="BW57392" s="55"/>
      <c r="BX57392" s="55"/>
      <c r="BY57392" s="55"/>
      <c r="BZ57392" s="55"/>
    </row>
    <row r="57393" spans="2:78">
      <c r="B57393" s="55"/>
      <c r="C57393" s="55"/>
      <c r="BM57393" s="55"/>
      <c r="BN57393" s="55"/>
      <c r="BO57393" s="55"/>
      <c r="BP57393" s="55"/>
      <c r="BQ57393" s="55"/>
      <c r="BR57393" s="55"/>
      <c r="BS57393" s="55"/>
      <c r="BT57393" s="55"/>
      <c r="BU57393" s="55"/>
      <c r="BV57393" s="55"/>
      <c r="BW57393" s="55"/>
      <c r="BX57393" s="55"/>
      <c r="BY57393" s="55"/>
      <c r="BZ57393" s="55"/>
    </row>
    <row r="57394" spans="2:78">
      <c r="B57394" s="55"/>
      <c r="C57394" s="55"/>
      <c r="BM57394" s="55"/>
      <c r="BN57394" s="55"/>
      <c r="BO57394" s="55"/>
      <c r="BP57394" s="55"/>
      <c r="BQ57394" s="55"/>
      <c r="BR57394" s="55"/>
      <c r="BS57394" s="55"/>
      <c r="BT57394" s="55"/>
      <c r="BU57394" s="55"/>
      <c r="BV57394" s="55"/>
      <c r="BW57394" s="55"/>
      <c r="BX57394" s="55"/>
      <c r="BY57394" s="55"/>
      <c r="BZ57394" s="55"/>
    </row>
    <row r="57395" spans="2:78">
      <c r="B57395" s="55"/>
      <c r="C57395" s="55"/>
      <c r="BM57395" s="55"/>
      <c r="BN57395" s="55"/>
      <c r="BO57395" s="55"/>
      <c r="BP57395" s="55"/>
      <c r="BQ57395" s="55"/>
      <c r="BR57395" s="55"/>
      <c r="BS57395" s="55"/>
      <c r="BT57395" s="55"/>
      <c r="BU57395" s="55"/>
      <c r="BV57395" s="55"/>
      <c r="BW57395" s="55"/>
      <c r="BX57395" s="55"/>
      <c r="BY57395" s="55"/>
      <c r="BZ57395" s="55"/>
    </row>
    <row r="57396" spans="2:78">
      <c r="B57396" s="55"/>
      <c r="C57396" s="55"/>
      <c r="BM57396" s="55"/>
      <c r="BN57396" s="55"/>
      <c r="BO57396" s="55"/>
      <c r="BP57396" s="55"/>
      <c r="BQ57396" s="55"/>
      <c r="BR57396" s="55"/>
      <c r="BS57396" s="55"/>
      <c r="BT57396" s="55"/>
      <c r="BU57396" s="55"/>
      <c r="BV57396" s="55"/>
      <c r="BW57396" s="55"/>
      <c r="BX57396" s="55"/>
      <c r="BY57396" s="55"/>
      <c r="BZ57396" s="55"/>
    </row>
    <row r="57397" spans="2:78">
      <c r="B57397" s="55"/>
      <c r="C57397" s="55"/>
      <c r="BM57397" s="55"/>
      <c r="BN57397" s="55"/>
      <c r="BO57397" s="55"/>
      <c r="BP57397" s="55"/>
      <c r="BQ57397" s="55"/>
      <c r="BR57397" s="55"/>
      <c r="BS57397" s="55"/>
      <c r="BT57397" s="55"/>
      <c r="BU57397" s="55"/>
      <c r="BV57397" s="55"/>
      <c r="BW57397" s="55"/>
      <c r="BX57397" s="55"/>
      <c r="BY57397" s="55"/>
      <c r="BZ57397" s="55"/>
    </row>
    <row r="57398" spans="2:78">
      <c r="B57398" s="55"/>
      <c r="C57398" s="55"/>
      <c r="BM57398" s="55"/>
      <c r="BN57398" s="55"/>
      <c r="BO57398" s="55"/>
      <c r="BP57398" s="55"/>
      <c r="BQ57398" s="55"/>
      <c r="BR57398" s="55"/>
      <c r="BS57398" s="55"/>
      <c r="BT57398" s="55"/>
      <c r="BU57398" s="55"/>
      <c r="BV57398" s="55"/>
      <c r="BW57398" s="55"/>
      <c r="BX57398" s="55"/>
      <c r="BY57398" s="55"/>
      <c r="BZ57398" s="55"/>
    </row>
    <row r="57399" spans="2:78">
      <c r="B57399" s="55"/>
      <c r="C57399" s="55"/>
      <c r="BM57399" s="55"/>
      <c r="BN57399" s="55"/>
      <c r="BO57399" s="55"/>
      <c r="BP57399" s="55"/>
      <c r="BQ57399" s="55"/>
      <c r="BR57399" s="55"/>
      <c r="BS57399" s="55"/>
      <c r="BT57399" s="55"/>
      <c r="BU57399" s="55"/>
      <c r="BV57399" s="55"/>
      <c r="BW57399" s="55"/>
      <c r="BX57399" s="55"/>
      <c r="BY57399" s="55"/>
      <c r="BZ57399" s="55"/>
    </row>
    <row r="57400" spans="2:78">
      <c r="B57400" s="55"/>
      <c r="C57400" s="55"/>
      <c r="BM57400" s="55"/>
      <c r="BN57400" s="55"/>
      <c r="BO57400" s="55"/>
      <c r="BP57400" s="55"/>
      <c r="BQ57400" s="55"/>
      <c r="BR57400" s="55"/>
      <c r="BS57400" s="55"/>
      <c r="BT57400" s="55"/>
      <c r="BU57400" s="55"/>
      <c r="BV57400" s="55"/>
      <c r="BW57400" s="55"/>
      <c r="BX57400" s="55"/>
      <c r="BY57400" s="55"/>
      <c r="BZ57400" s="55"/>
    </row>
    <row r="57401" spans="2:78">
      <c r="B57401" s="55"/>
      <c r="C57401" s="55"/>
      <c r="BM57401" s="55"/>
      <c r="BN57401" s="55"/>
      <c r="BO57401" s="55"/>
      <c r="BP57401" s="55"/>
      <c r="BQ57401" s="55"/>
      <c r="BR57401" s="55"/>
      <c r="BS57401" s="55"/>
      <c r="BT57401" s="55"/>
      <c r="BU57401" s="55"/>
      <c r="BV57401" s="55"/>
      <c r="BW57401" s="55"/>
      <c r="BX57401" s="55"/>
      <c r="BY57401" s="55"/>
      <c r="BZ57401" s="55"/>
    </row>
    <row r="57402" spans="2:78">
      <c r="B57402" s="55"/>
      <c r="C57402" s="55"/>
      <c r="BM57402" s="55"/>
      <c r="BN57402" s="55"/>
      <c r="BO57402" s="55"/>
      <c r="BP57402" s="55"/>
      <c r="BQ57402" s="55"/>
      <c r="BR57402" s="55"/>
      <c r="BS57402" s="55"/>
      <c r="BT57402" s="55"/>
      <c r="BU57402" s="55"/>
      <c r="BV57402" s="55"/>
      <c r="BW57402" s="55"/>
      <c r="BX57402" s="55"/>
      <c r="BY57402" s="55"/>
      <c r="BZ57402" s="55"/>
    </row>
    <row r="57403" spans="2:78">
      <c r="B57403" s="55"/>
      <c r="C57403" s="55"/>
      <c r="BM57403" s="55"/>
      <c r="BN57403" s="55"/>
      <c r="BO57403" s="55"/>
      <c r="BP57403" s="55"/>
      <c r="BQ57403" s="55"/>
      <c r="BR57403" s="55"/>
      <c r="BS57403" s="55"/>
      <c r="BT57403" s="55"/>
      <c r="BU57403" s="55"/>
      <c r="BV57403" s="55"/>
      <c r="BW57403" s="55"/>
      <c r="BX57403" s="55"/>
      <c r="BY57403" s="55"/>
      <c r="BZ57403" s="55"/>
    </row>
    <row r="57404" spans="2:78">
      <c r="B57404" s="55"/>
      <c r="C57404" s="55"/>
      <c r="BM57404" s="55"/>
      <c r="BN57404" s="55"/>
      <c r="BO57404" s="55"/>
      <c r="BP57404" s="55"/>
      <c r="BQ57404" s="55"/>
      <c r="BR57404" s="55"/>
      <c r="BS57404" s="55"/>
      <c r="BT57404" s="55"/>
      <c r="BU57404" s="55"/>
      <c r="BV57404" s="55"/>
      <c r="BW57404" s="55"/>
      <c r="BX57404" s="55"/>
      <c r="BY57404" s="55"/>
      <c r="BZ57404" s="55"/>
    </row>
    <row r="57405" spans="2:78">
      <c r="B57405" s="55"/>
      <c r="C57405" s="55"/>
      <c r="BM57405" s="55"/>
      <c r="BN57405" s="55"/>
      <c r="BO57405" s="55"/>
      <c r="BP57405" s="55"/>
      <c r="BQ57405" s="55"/>
      <c r="BR57405" s="55"/>
      <c r="BS57405" s="55"/>
      <c r="BT57405" s="55"/>
      <c r="BU57405" s="55"/>
      <c r="BV57405" s="55"/>
      <c r="BW57405" s="55"/>
      <c r="BX57405" s="55"/>
      <c r="BY57405" s="55"/>
      <c r="BZ57405" s="55"/>
    </row>
    <row r="57406" spans="2:78">
      <c r="B57406" s="55"/>
      <c r="C57406" s="55"/>
      <c r="BM57406" s="55"/>
      <c r="BN57406" s="55"/>
      <c r="BO57406" s="55"/>
      <c r="BP57406" s="55"/>
      <c r="BQ57406" s="55"/>
      <c r="BR57406" s="55"/>
      <c r="BS57406" s="55"/>
      <c r="BT57406" s="55"/>
      <c r="BU57406" s="55"/>
      <c r="BV57406" s="55"/>
      <c r="BW57406" s="55"/>
      <c r="BX57406" s="55"/>
      <c r="BY57406" s="55"/>
      <c r="BZ57406" s="55"/>
    </row>
    <row r="57407" spans="2:78">
      <c r="B57407" s="55"/>
      <c r="C57407" s="55"/>
      <c r="BM57407" s="55"/>
      <c r="BN57407" s="55"/>
      <c r="BO57407" s="55"/>
      <c r="BP57407" s="55"/>
      <c r="BQ57407" s="55"/>
      <c r="BR57407" s="55"/>
      <c r="BS57407" s="55"/>
      <c r="BT57407" s="55"/>
      <c r="BU57407" s="55"/>
      <c r="BV57407" s="55"/>
      <c r="BW57407" s="55"/>
      <c r="BX57407" s="55"/>
      <c r="BY57407" s="55"/>
      <c r="BZ57407" s="55"/>
    </row>
    <row r="57408" spans="2:78">
      <c r="B57408" s="55"/>
      <c r="C57408" s="55"/>
      <c r="BM57408" s="55"/>
      <c r="BN57408" s="55"/>
      <c r="BO57408" s="55"/>
      <c r="BP57408" s="55"/>
      <c r="BQ57408" s="55"/>
      <c r="BR57408" s="55"/>
      <c r="BS57408" s="55"/>
      <c r="BT57408" s="55"/>
      <c r="BU57408" s="55"/>
      <c r="BV57408" s="55"/>
      <c r="BW57408" s="55"/>
      <c r="BX57408" s="55"/>
      <c r="BY57408" s="55"/>
      <c r="BZ57408" s="55"/>
    </row>
    <row r="57409" spans="2:78">
      <c r="B57409" s="55"/>
      <c r="C57409" s="55"/>
      <c r="BM57409" s="55"/>
      <c r="BN57409" s="55"/>
      <c r="BO57409" s="55"/>
      <c r="BP57409" s="55"/>
      <c r="BQ57409" s="55"/>
      <c r="BR57409" s="55"/>
      <c r="BS57409" s="55"/>
      <c r="BT57409" s="55"/>
      <c r="BU57409" s="55"/>
      <c r="BV57409" s="55"/>
      <c r="BW57409" s="55"/>
      <c r="BX57409" s="55"/>
      <c r="BY57409" s="55"/>
      <c r="BZ57409" s="55"/>
    </row>
    <row r="57410" spans="2:78">
      <c r="B57410" s="55"/>
      <c r="C57410" s="55"/>
      <c r="BM57410" s="55"/>
      <c r="BN57410" s="55"/>
      <c r="BO57410" s="55"/>
      <c r="BP57410" s="55"/>
      <c r="BQ57410" s="55"/>
      <c r="BR57410" s="55"/>
      <c r="BS57410" s="55"/>
      <c r="BT57410" s="55"/>
      <c r="BU57410" s="55"/>
      <c r="BV57410" s="55"/>
      <c r="BW57410" s="55"/>
      <c r="BX57410" s="55"/>
      <c r="BY57410" s="55"/>
      <c r="BZ57410" s="55"/>
    </row>
    <row r="57411" spans="2:78">
      <c r="B57411" s="55"/>
      <c r="C57411" s="55"/>
      <c r="BM57411" s="55"/>
      <c r="BN57411" s="55"/>
      <c r="BO57411" s="55"/>
      <c r="BP57411" s="55"/>
      <c r="BQ57411" s="55"/>
      <c r="BR57411" s="55"/>
      <c r="BS57411" s="55"/>
      <c r="BT57411" s="55"/>
      <c r="BU57411" s="55"/>
      <c r="BV57411" s="55"/>
      <c r="BW57411" s="55"/>
      <c r="BX57411" s="55"/>
      <c r="BY57411" s="55"/>
      <c r="BZ57411" s="55"/>
    </row>
    <row r="57412" spans="2:78">
      <c r="B57412" s="55"/>
      <c r="C57412" s="55"/>
      <c r="BM57412" s="55"/>
      <c r="BN57412" s="55"/>
      <c r="BO57412" s="55"/>
      <c r="BP57412" s="55"/>
      <c r="BQ57412" s="55"/>
      <c r="BR57412" s="55"/>
      <c r="BS57412" s="55"/>
      <c r="BT57412" s="55"/>
      <c r="BU57412" s="55"/>
      <c r="BV57412" s="55"/>
      <c r="BW57412" s="55"/>
      <c r="BX57412" s="55"/>
      <c r="BY57412" s="55"/>
      <c r="BZ57412" s="55"/>
    </row>
    <row r="57413" spans="2:78">
      <c r="B57413" s="55"/>
      <c r="C57413" s="55"/>
      <c r="BM57413" s="55"/>
      <c r="BN57413" s="55"/>
      <c r="BO57413" s="55"/>
      <c r="BP57413" s="55"/>
      <c r="BQ57413" s="55"/>
      <c r="BR57413" s="55"/>
      <c r="BS57413" s="55"/>
      <c r="BT57413" s="55"/>
      <c r="BU57413" s="55"/>
      <c r="BV57413" s="55"/>
      <c r="BW57413" s="55"/>
      <c r="BX57413" s="55"/>
      <c r="BY57413" s="55"/>
      <c r="BZ57413" s="55"/>
    </row>
    <row r="57414" spans="2:78">
      <c r="B57414" s="55"/>
      <c r="C57414" s="55"/>
      <c r="BM57414" s="55"/>
      <c r="BN57414" s="55"/>
      <c r="BO57414" s="55"/>
      <c r="BP57414" s="55"/>
      <c r="BQ57414" s="55"/>
      <c r="BR57414" s="55"/>
      <c r="BS57414" s="55"/>
      <c r="BT57414" s="55"/>
      <c r="BU57414" s="55"/>
      <c r="BV57414" s="55"/>
      <c r="BW57414" s="55"/>
      <c r="BX57414" s="55"/>
      <c r="BY57414" s="55"/>
      <c r="BZ57414" s="55"/>
    </row>
    <row r="57415" spans="2:78">
      <c r="B57415" s="55"/>
      <c r="C57415" s="55"/>
      <c r="BM57415" s="55"/>
      <c r="BN57415" s="55"/>
      <c r="BO57415" s="55"/>
      <c r="BP57415" s="55"/>
      <c r="BQ57415" s="55"/>
      <c r="BR57415" s="55"/>
      <c r="BS57415" s="55"/>
      <c r="BT57415" s="55"/>
      <c r="BU57415" s="55"/>
      <c r="BV57415" s="55"/>
      <c r="BW57415" s="55"/>
      <c r="BX57415" s="55"/>
      <c r="BY57415" s="55"/>
      <c r="BZ57415" s="55"/>
    </row>
    <row r="57416" spans="2:78">
      <c r="B57416" s="55"/>
      <c r="C57416" s="55"/>
      <c r="BM57416" s="55"/>
      <c r="BN57416" s="55"/>
      <c r="BO57416" s="55"/>
      <c r="BP57416" s="55"/>
      <c r="BQ57416" s="55"/>
      <c r="BR57416" s="55"/>
      <c r="BS57416" s="55"/>
      <c r="BT57416" s="55"/>
      <c r="BU57416" s="55"/>
      <c r="BV57416" s="55"/>
      <c r="BW57416" s="55"/>
      <c r="BX57416" s="55"/>
      <c r="BY57416" s="55"/>
      <c r="BZ57416" s="55"/>
    </row>
    <row r="57417" spans="2:78">
      <c r="B57417" s="55"/>
      <c r="C57417" s="55"/>
      <c r="BM57417" s="55"/>
      <c r="BN57417" s="55"/>
      <c r="BO57417" s="55"/>
      <c r="BP57417" s="55"/>
      <c r="BQ57417" s="55"/>
      <c r="BR57417" s="55"/>
      <c r="BS57417" s="55"/>
      <c r="BT57417" s="55"/>
      <c r="BU57417" s="55"/>
      <c r="BV57417" s="55"/>
      <c r="BW57417" s="55"/>
      <c r="BX57417" s="55"/>
      <c r="BY57417" s="55"/>
      <c r="BZ57417" s="55"/>
    </row>
    <row r="57418" spans="2:78">
      <c r="B57418" s="55"/>
      <c r="C57418" s="55"/>
      <c r="BM57418" s="55"/>
      <c r="BN57418" s="55"/>
      <c r="BO57418" s="55"/>
      <c r="BP57418" s="55"/>
      <c r="BQ57418" s="55"/>
      <c r="BR57418" s="55"/>
      <c r="BS57418" s="55"/>
      <c r="BT57418" s="55"/>
      <c r="BU57418" s="55"/>
      <c r="BV57418" s="55"/>
      <c r="BW57418" s="55"/>
      <c r="BX57418" s="55"/>
      <c r="BY57418" s="55"/>
      <c r="BZ57418" s="55"/>
    </row>
    <row r="57419" spans="2:78">
      <c r="B57419" s="55"/>
      <c r="C57419" s="55"/>
      <c r="BM57419" s="55"/>
      <c r="BN57419" s="55"/>
      <c r="BO57419" s="55"/>
      <c r="BP57419" s="55"/>
      <c r="BQ57419" s="55"/>
      <c r="BR57419" s="55"/>
      <c r="BS57419" s="55"/>
      <c r="BT57419" s="55"/>
      <c r="BU57419" s="55"/>
      <c r="BV57419" s="55"/>
      <c r="BW57419" s="55"/>
      <c r="BX57419" s="55"/>
      <c r="BY57419" s="55"/>
      <c r="BZ57419" s="55"/>
    </row>
    <row r="57420" spans="2:78">
      <c r="B57420" s="55"/>
      <c r="C57420" s="55"/>
      <c r="BM57420" s="55"/>
      <c r="BN57420" s="55"/>
      <c r="BO57420" s="55"/>
      <c r="BP57420" s="55"/>
      <c r="BQ57420" s="55"/>
      <c r="BR57420" s="55"/>
      <c r="BS57420" s="55"/>
      <c r="BT57420" s="55"/>
      <c r="BU57420" s="55"/>
      <c r="BV57420" s="55"/>
      <c r="BW57420" s="55"/>
      <c r="BX57420" s="55"/>
      <c r="BY57420" s="55"/>
      <c r="BZ57420" s="55"/>
    </row>
    <row r="57421" spans="2:78">
      <c r="B57421" s="55"/>
      <c r="C57421" s="55"/>
      <c r="BM57421" s="55"/>
      <c r="BN57421" s="55"/>
      <c r="BO57421" s="55"/>
      <c r="BP57421" s="55"/>
      <c r="BQ57421" s="55"/>
      <c r="BR57421" s="55"/>
      <c r="BS57421" s="55"/>
      <c r="BT57421" s="55"/>
      <c r="BU57421" s="55"/>
      <c r="BV57421" s="55"/>
      <c r="BW57421" s="55"/>
      <c r="BX57421" s="55"/>
      <c r="BY57421" s="55"/>
      <c r="BZ57421" s="55"/>
    </row>
    <row r="57422" spans="2:78">
      <c r="B57422" s="55"/>
      <c r="C57422" s="55"/>
      <c r="BM57422" s="55"/>
      <c r="BN57422" s="55"/>
      <c r="BO57422" s="55"/>
      <c r="BP57422" s="55"/>
      <c r="BQ57422" s="55"/>
      <c r="BR57422" s="55"/>
      <c r="BS57422" s="55"/>
      <c r="BT57422" s="55"/>
      <c r="BU57422" s="55"/>
      <c r="BV57422" s="55"/>
      <c r="BW57422" s="55"/>
      <c r="BX57422" s="55"/>
      <c r="BY57422" s="55"/>
      <c r="BZ57422" s="55"/>
    </row>
    <row r="57423" spans="2:78">
      <c r="B57423" s="55"/>
      <c r="C57423" s="55"/>
      <c r="BM57423" s="55"/>
      <c r="BN57423" s="55"/>
      <c r="BO57423" s="55"/>
      <c r="BP57423" s="55"/>
      <c r="BQ57423" s="55"/>
      <c r="BR57423" s="55"/>
      <c r="BS57423" s="55"/>
      <c r="BT57423" s="55"/>
      <c r="BU57423" s="55"/>
      <c r="BV57423" s="55"/>
      <c r="BW57423" s="55"/>
      <c r="BX57423" s="55"/>
      <c r="BY57423" s="55"/>
      <c r="BZ57423" s="55"/>
    </row>
    <row r="57424" spans="2:78">
      <c r="B57424" s="55"/>
      <c r="C57424" s="55"/>
      <c r="BM57424" s="55"/>
      <c r="BN57424" s="55"/>
      <c r="BO57424" s="55"/>
      <c r="BP57424" s="55"/>
      <c r="BQ57424" s="55"/>
      <c r="BR57424" s="55"/>
      <c r="BS57424" s="55"/>
      <c r="BT57424" s="55"/>
      <c r="BU57424" s="55"/>
      <c r="BV57424" s="55"/>
      <c r="BW57424" s="55"/>
      <c r="BX57424" s="55"/>
      <c r="BY57424" s="55"/>
      <c r="BZ57424" s="55"/>
    </row>
    <row r="57425" spans="2:78">
      <c r="B57425" s="55"/>
      <c r="C57425" s="55"/>
      <c r="BM57425" s="55"/>
      <c r="BN57425" s="55"/>
      <c r="BO57425" s="55"/>
      <c r="BP57425" s="55"/>
      <c r="BQ57425" s="55"/>
      <c r="BR57425" s="55"/>
      <c r="BS57425" s="55"/>
      <c r="BT57425" s="55"/>
      <c r="BU57425" s="55"/>
      <c r="BV57425" s="55"/>
      <c r="BW57425" s="55"/>
      <c r="BX57425" s="55"/>
      <c r="BY57425" s="55"/>
      <c r="BZ57425" s="55"/>
    </row>
    <row r="57426" spans="2:78">
      <c r="B57426" s="55"/>
      <c r="C57426" s="55"/>
      <c r="BM57426" s="55"/>
      <c r="BN57426" s="55"/>
      <c r="BO57426" s="55"/>
      <c r="BP57426" s="55"/>
      <c r="BQ57426" s="55"/>
      <c r="BR57426" s="55"/>
      <c r="BS57426" s="55"/>
      <c r="BT57426" s="55"/>
      <c r="BU57426" s="55"/>
      <c r="BV57426" s="55"/>
      <c r="BW57426" s="55"/>
      <c r="BX57426" s="55"/>
      <c r="BY57426" s="55"/>
      <c r="BZ57426" s="55"/>
    </row>
    <row r="57427" spans="2:78">
      <c r="B57427" s="55"/>
      <c r="C57427" s="55"/>
      <c r="BM57427" s="55"/>
      <c r="BN57427" s="55"/>
      <c r="BO57427" s="55"/>
      <c r="BP57427" s="55"/>
      <c r="BQ57427" s="55"/>
      <c r="BR57427" s="55"/>
      <c r="BS57427" s="55"/>
      <c r="BT57427" s="55"/>
      <c r="BU57427" s="55"/>
      <c r="BV57427" s="55"/>
      <c r="BW57427" s="55"/>
      <c r="BX57427" s="55"/>
      <c r="BY57427" s="55"/>
      <c r="BZ57427" s="55"/>
    </row>
    <row r="57428" spans="2:78">
      <c r="B57428" s="55"/>
      <c r="C57428" s="55"/>
      <c r="BM57428" s="55"/>
      <c r="BN57428" s="55"/>
      <c r="BO57428" s="55"/>
      <c r="BP57428" s="55"/>
      <c r="BQ57428" s="55"/>
      <c r="BR57428" s="55"/>
      <c r="BS57428" s="55"/>
      <c r="BT57428" s="55"/>
      <c r="BU57428" s="55"/>
      <c r="BV57428" s="55"/>
      <c r="BW57428" s="55"/>
      <c r="BX57428" s="55"/>
      <c r="BY57428" s="55"/>
      <c r="BZ57428" s="55"/>
    </row>
    <row r="57429" spans="2:78">
      <c r="B57429" s="55"/>
      <c r="C57429" s="55"/>
      <c r="BM57429" s="55"/>
      <c r="BN57429" s="55"/>
      <c r="BO57429" s="55"/>
      <c r="BP57429" s="55"/>
      <c r="BQ57429" s="55"/>
      <c r="BR57429" s="55"/>
      <c r="BS57429" s="55"/>
      <c r="BT57429" s="55"/>
      <c r="BU57429" s="55"/>
      <c r="BV57429" s="55"/>
      <c r="BW57429" s="55"/>
      <c r="BX57429" s="55"/>
      <c r="BY57429" s="55"/>
      <c r="BZ57429" s="55"/>
    </row>
    <row r="57430" spans="2:78">
      <c r="B57430" s="55"/>
      <c r="C57430" s="55"/>
      <c r="BM57430" s="55"/>
      <c r="BN57430" s="55"/>
      <c r="BO57430" s="55"/>
      <c r="BP57430" s="55"/>
      <c r="BQ57430" s="55"/>
      <c r="BR57430" s="55"/>
      <c r="BS57430" s="55"/>
      <c r="BT57430" s="55"/>
      <c r="BU57430" s="55"/>
      <c r="BV57430" s="55"/>
      <c r="BW57430" s="55"/>
      <c r="BX57430" s="55"/>
      <c r="BY57430" s="55"/>
      <c r="BZ57430" s="55"/>
    </row>
    <row r="57431" spans="2:78">
      <c r="B57431" s="55"/>
      <c r="C57431" s="55"/>
      <c r="BM57431" s="55"/>
      <c r="BN57431" s="55"/>
      <c r="BO57431" s="55"/>
      <c r="BP57431" s="55"/>
      <c r="BQ57431" s="55"/>
      <c r="BR57431" s="55"/>
      <c r="BS57431" s="55"/>
      <c r="BT57431" s="55"/>
      <c r="BU57431" s="55"/>
      <c r="BV57431" s="55"/>
      <c r="BW57431" s="55"/>
      <c r="BX57431" s="55"/>
      <c r="BY57431" s="55"/>
      <c r="BZ57431" s="55"/>
    </row>
    <row r="57432" spans="2:78">
      <c r="B57432" s="55"/>
      <c r="C57432" s="55"/>
      <c r="BM57432" s="55"/>
      <c r="BN57432" s="55"/>
      <c r="BO57432" s="55"/>
      <c r="BP57432" s="55"/>
      <c r="BQ57432" s="55"/>
      <c r="BR57432" s="55"/>
      <c r="BS57432" s="55"/>
      <c r="BT57432" s="55"/>
      <c r="BU57432" s="55"/>
      <c r="BV57432" s="55"/>
      <c r="BW57432" s="55"/>
      <c r="BX57432" s="55"/>
      <c r="BY57432" s="55"/>
      <c r="BZ57432" s="55"/>
    </row>
    <row r="57433" spans="2:78">
      <c r="B57433" s="55"/>
      <c r="C57433" s="55"/>
      <c r="BM57433" s="55"/>
      <c r="BN57433" s="55"/>
      <c r="BO57433" s="55"/>
      <c r="BP57433" s="55"/>
      <c r="BQ57433" s="55"/>
      <c r="BR57433" s="55"/>
      <c r="BS57433" s="55"/>
      <c r="BT57433" s="55"/>
      <c r="BU57433" s="55"/>
      <c r="BV57433" s="55"/>
      <c r="BW57433" s="55"/>
      <c r="BX57433" s="55"/>
      <c r="BY57433" s="55"/>
      <c r="BZ57433" s="55"/>
    </row>
    <row r="57434" spans="2:78">
      <c r="B57434" s="55"/>
      <c r="C57434" s="55"/>
      <c r="BM57434" s="55"/>
      <c r="BN57434" s="55"/>
      <c r="BO57434" s="55"/>
      <c r="BP57434" s="55"/>
      <c r="BQ57434" s="55"/>
      <c r="BR57434" s="55"/>
      <c r="BS57434" s="55"/>
      <c r="BT57434" s="55"/>
      <c r="BU57434" s="55"/>
      <c r="BV57434" s="55"/>
      <c r="BW57434" s="55"/>
      <c r="BX57434" s="55"/>
      <c r="BY57434" s="55"/>
      <c r="BZ57434" s="55"/>
    </row>
    <row r="57435" spans="2:78">
      <c r="B57435" s="55"/>
      <c r="C57435" s="55"/>
      <c r="BM57435" s="55"/>
      <c r="BN57435" s="55"/>
      <c r="BO57435" s="55"/>
      <c r="BP57435" s="55"/>
      <c r="BQ57435" s="55"/>
      <c r="BR57435" s="55"/>
      <c r="BS57435" s="55"/>
      <c r="BT57435" s="55"/>
      <c r="BU57435" s="55"/>
      <c r="BV57435" s="55"/>
      <c r="BW57435" s="55"/>
      <c r="BX57435" s="55"/>
      <c r="BY57435" s="55"/>
      <c r="BZ57435" s="55"/>
    </row>
    <row r="57436" spans="2:78">
      <c r="B57436" s="55"/>
      <c r="C57436" s="55"/>
      <c r="BM57436" s="55"/>
      <c r="BN57436" s="55"/>
      <c r="BO57436" s="55"/>
      <c r="BP57436" s="55"/>
      <c r="BQ57436" s="55"/>
      <c r="BR57436" s="55"/>
      <c r="BS57436" s="55"/>
      <c r="BT57436" s="55"/>
      <c r="BU57436" s="55"/>
      <c r="BV57436" s="55"/>
      <c r="BW57436" s="55"/>
      <c r="BX57436" s="55"/>
      <c r="BY57436" s="55"/>
      <c r="BZ57436" s="55"/>
    </row>
    <row r="57437" spans="2:78">
      <c r="B57437" s="55"/>
      <c r="C57437" s="55"/>
      <c r="BM57437" s="55"/>
      <c r="BN57437" s="55"/>
      <c r="BO57437" s="55"/>
      <c r="BP57437" s="55"/>
      <c r="BQ57437" s="55"/>
      <c r="BR57437" s="55"/>
      <c r="BS57437" s="55"/>
      <c r="BT57437" s="55"/>
      <c r="BU57437" s="55"/>
      <c r="BV57437" s="55"/>
      <c r="BW57437" s="55"/>
      <c r="BX57437" s="55"/>
      <c r="BY57437" s="55"/>
      <c r="BZ57437" s="55"/>
    </row>
    <row r="57438" spans="2:78">
      <c r="B57438" s="55"/>
      <c r="C57438" s="55"/>
      <c r="BM57438" s="55"/>
      <c r="BN57438" s="55"/>
      <c r="BO57438" s="55"/>
      <c r="BP57438" s="55"/>
      <c r="BQ57438" s="55"/>
      <c r="BR57438" s="55"/>
      <c r="BS57438" s="55"/>
      <c r="BT57438" s="55"/>
      <c r="BU57438" s="55"/>
      <c r="BV57438" s="55"/>
      <c r="BW57438" s="55"/>
      <c r="BX57438" s="55"/>
      <c r="BY57438" s="55"/>
      <c r="BZ57438" s="55"/>
    </row>
    <row r="57439" spans="2:78">
      <c r="B57439" s="55"/>
      <c r="C57439" s="55"/>
      <c r="BM57439" s="55"/>
      <c r="BN57439" s="55"/>
      <c r="BO57439" s="55"/>
      <c r="BP57439" s="55"/>
      <c r="BQ57439" s="55"/>
      <c r="BR57439" s="55"/>
      <c r="BS57439" s="55"/>
      <c r="BT57439" s="55"/>
      <c r="BU57439" s="55"/>
      <c r="BV57439" s="55"/>
      <c r="BW57439" s="55"/>
      <c r="BX57439" s="55"/>
      <c r="BY57439" s="55"/>
      <c r="BZ57439" s="55"/>
    </row>
    <row r="57440" spans="2:78">
      <c r="B57440" s="55"/>
      <c r="C57440" s="55"/>
      <c r="BM57440" s="55"/>
      <c r="BN57440" s="55"/>
      <c r="BO57440" s="55"/>
      <c r="BP57440" s="55"/>
      <c r="BQ57440" s="55"/>
      <c r="BR57440" s="55"/>
      <c r="BS57440" s="55"/>
      <c r="BT57440" s="55"/>
      <c r="BU57440" s="55"/>
      <c r="BV57440" s="55"/>
      <c r="BW57440" s="55"/>
      <c r="BX57440" s="55"/>
      <c r="BY57440" s="55"/>
      <c r="BZ57440" s="55"/>
    </row>
    <row r="57441" spans="2:78">
      <c r="B57441" s="55"/>
      <c r="C57441" s="55"/>
      <c r="BM57441" s="55"/>
      <c r="BN57441" s="55"/>
      <c r="BO57441" s="55"/>
      <c r="BP57441" s="55"/>
      <c r="BQ57441" s="55"/>
      <c r="BR57441" s="55"/>
      <c r="BS57441" s="55"/>
      <c r="BT57441" s="55"/>
      <c r="BU57441" s="55"/>
      <c r="BV57441" s="55"/>
      <c r="BW57441" s="55"/>
      <c r="BX57441" s="55"/>
      <c r="BY57441" s="55"/>
      <c r="BZ57441" s="55"/>
    </row>
    <row r="57442" spans="2:78">
      <c r="B57442" s="55"/>
      <c r="C57442" s="55"/>
      <c r="BM57442" s="55"/>
      <c r="BN57442" s="55"/>
      <c r="BO57442" s="55"/>
      <c r="BP57442" s="55"/>
      <c r="BQ57442" s="55"/>
      <c r="BR57442" s="55"/>
      <c r="BS57442" s="55"/>
      <c r="BT57442" s="55"/>
      <c r="BU57442" s="55"/>
      <c r="BV57442" s="55"/>
      <c r="BW57442" s="55"/>
      <c r="BX57442" s="55"/>
      <c r="BY57442" s="55"/>
      <c r="BZ57442" s="55"/>
    </row>
    <row r="57443" spans="2:78">
      <c r="B57443" s="55"/>
      <c r="C57443" s="55"/>
      <c r="BM57443" s="55"/>
      <c r="BN57443" s="55"/>
      <c r="BO57443" s="55"/>
      <c r="BP57443" s="55"/>
      <c r="BQ57443" s="55"/>
      <c r="BR57443" s="55"/>
      <c r="BS57443" s="55"/>
      <c r="BT57443" s="55"/>
      <c r="BU57443" s="55"/>
      <c r="BV57443" s="55"/>
      <c r="BW57443" s="55"/>
      <c r="BX57443" s="55"/>
      <c r="BY57443" s="55"/>
      <c r="BZ57443" s="55"/>
    </row>
    <row r="57444" spans="2:78">
      <c r="B57444" s="55"/>
      <c r="C57444" s="55"/>
      <c r="BM57444" s="55"/>
      <c r="BN57444" s="55"/>
      <c r="BO57444" s="55"/>
      <c r="BP57444" s="55"/>
      <c r="BQ57444" s="55"/>
      <c r="BR57444" s="55"/>
      <c r="BS57444" s="55"/>
      <c r="BT57444" s="55"/>
      <c r="BU57444" s="55"/>
      <c r="BV57444" s="55"/>
      <c r="BW57444" s="55"/>
      <c r="BX57444" s="55"/>
      <c r="BY57444" s="55"/>
      <c r="BZ57444" s="55"/>
    </row>
    <row r="57445" spans="2:78">
      <c r="B57445" s="55"/>
      <c r="C57445" s="55"/>
      <c r="BM57445" s="55"/>
      <c r="BN57445" s="55"/>
      <c r="BO57445" s="55"/>
      <c r="BP57445" s="55"/>
      <c r="BQ57445" s="55"/>
      <c r="BR57445" s="55"/>
      <c r="BS57445" s="55"/>
      <c r="BT57445" s="55"/>
      <c r="BU57445" s="55"/>
      <c r="BV57445" s="55"/>
      <c r="BW57445" s="55"/>
      <c r="BX57445" s="55"/>
      <c r="BY57445" s="55"/>
      <c r="BZ57445" s="55"/>
    </row>
    <row r="57446" spans="2:78">
      <c r="B57446" s="55"/>
      <c r="C57446" s="55"/>
      <c r="BM57446" s="55"/>
      <c r="BN57446" s="55"/>
      <c r="BO57446" s="55"/>
      <c r="BP57446" s="55"/>
      <c r="BQ57446" s="55"/>
      <c r="BR57446" s="55"/>
      <c r="BS57446" s="55"/>
      <c r="BT57446" s="55"/>
      <c r="BU57446" s="55"/>
      <c r="BV57446" s="55"/>
      <c r="BW57446" s="55"/>
      <c r="BX57446" s="55"/>
      <c r="BY57446" s="55"/>
      <c r="BZ57446" s="55"/>
    </row>
    <row r="57447" spans="2:78">
      <c r="B57447" s="55"/>
      <c r="C57447" s="55"/>
      <c r="BM57447" s="55"/>
      <c r="BN57447" s="55"/>
      <c r="BO57447" s="55"/>
      <c r="BP57447" s="55"/>
      <c r="BQ57447" s="55"/>
      <c r="BR57447" s="55"/>
      <c r="BS57447" s="55"/>
      <c r="BT57447" s="55"/>
      <c r="BU57447" s="55"/>
      <c r="BV57447" s="55"/>
      <c r="BW57447" s="55"/>
      <c r="BX57447" s="55"/>
      <c r="BY57447" s="55"/>
      <c r="BZ57447" s="55"/>
    </row>
    <row r="57448" spans="2:78">
      <c r="B57448" s="55"/>
      <c r="C57448" s="55"/>
      <c r="BM57448" s="55"/>
      <c r="BN57448" s="55"/>
      <c r="BO57448" s="55"/>
      <c r="BP57448" s="55"/>
      <c r="BQ57448" s="55"/>
      <c r="BR57448" s="55"/>
      <c r="BS57448" s="55"/>
      <c r="BT57448" s="55"/>
      <c r="BU57448" s="55"/>
      <c r="BV57448" s="55"/>
      <c r="BW57448" s="55"/>
      <c r="BX57448" s="55"/>
      <c r="BY57448" s="55"/>
      <c r="BZ57448" s="55"/>
    </row>
    <row r="57449" spans="2:78">
      <c r="B57449" s="55"/>
      <c r="C57449" s="55"/>
      <c r="BM57449" s="55"/>
      <c r="BN57449" s="55"/>
      <c r="BO57449" s="55"/>
      <c r="BP57449" s="55"/>
      <c r="BQ57449" s="55"/>
      <c r="BR57449" s="55"/>
      <c r="BS57449" s="55"/>
      <c r="BT57449" s="55"/>
      <c r="BU57449" s="55"/>
      <c r="BV57449" s="55"/>
      <c r="BW57449" s="55"/>
      <c r="BX57449" s="55"/>
      <c r="BY57449" s="55"/>
      <c r="BZ57449" s="55"/>
    </row>
    <row r="57450" spans="2:78">
      <c r="B57450" s="55"/>
      <c r="C57450" s="55"/>
      <c r="BM57450" s="55"/>
      <c r="BN57450" s="55"/>
      <c r="BO57450" s="55"/>
      <c r="BP57450" s="55"/>
      <c r="BQ57450" s="55"/>
      <c r="BR57450" s="55"/>
      <c r="BS57450" s="55"/>
      <c r="BT57450" s="55"/>
      <c r="BU57450" s="55"/>
      <c r="BV57450" s="55"/>
      <c r="BW57450" s="55"/>
      <c r="BX57450" s="55"/>
      <c r="BY57450" s="55"/>
      <c r="BZ57450" s="55"/>
    </row>
    <row r="57451" spans="2:78">
      <c r="B57451" s="55"/>
      <c r="C57451" s="55"/>
      <c r="BM57451" s="55"/>
      <c r="BN57451" s="55"/>
      <c r="BO57451" s="55"/>
      <c r="BP57451" s="55"/>
      <c r="BQ57451" s="55"/>
      <c r="BR57451" s="55"/>
      <c r="BS57451" s="55"/>
      <c r="BT57451" s="55"/>
      <c r="BU57451" s="55"/>
      <c r="BV57451" s="55"/>
      <c r="BW57451" s="55"/>
      <c r="BX57451" s="55"/>
      <c r="BY57451" s="55"/>
      <c r="BZ57451" s="55"/>
    </row>
    <row r="57452" spans="2:78">
      <c r="B57452" s="55"/>
      <c r="C57452" s="55"/>
      <c r="BM57452" s="55"/>
      <c r="BN57452" s="55"/>
      <c r="BO57452" s="55"/>
      <c r="BP57452" s="55"/>
      <c r="BQ57452" s="55"/>
      <c r="BR57452" s="55"/>
      <c r="BS57452" s="55"/>
      <c r="BT57452" s="55"/>
      <c r="BU57452" s="55"/>
      <c r="BV57452" s="55"/>
      <c r="BW57452" s="55"/>
      <c r="BX57452" s="55"/>
      <c r="BY57452" s="55"/>
      <c r="BZ57452" s="55"/>
    </row>
    <row r="57453" spans="2:78">
      <c r="B57453" s="55"/>
      <c r="C57453" s="55"/>
      <c r="BM57453" s="55"/>
      <c r="BN57453" s="55"/>
      <c r="BO57453" s="55"/>
      <c r="BP57453" s="55"/>
      <c r="BQ57453" s="55"/>
      <c r="BR57453" s="55"/>
      <c r="BS57453" s="55"/>
      <c r="BT57453" s="55"/>
      <c r="BU57453" s="55"/>
      <c r="BV57453" s="55"/>
      <c r="BW57453" s="55"/>
      <c r="BX57453" s="55"/>
      <c r="BY57453" s="55"/>
      <c r="BZ57453" s="55"/>
    </row>
    <row r="57454" spans="2:78">
      <c r="B57454" s="55"/>
      <c r="C57454" s="55"/>
      <c r="BM57454" s="55"/>
      <c r="BN57454" s="55"/>
      <c r="BO57454" s="55"/>
      <c r="BP57454" s="55"/>
      <c r="BQ57454" s="55"/>
      <c r="BR57454" s="55"/>
      <c r="BS57454" s="55"/>
      <c r="BT57454" s="55"/>
      <c r="BU57454" s="55"/>
      <c r="BV57454" s="55"/>
      <c r="BW57454" s="55"/>
      <c r="BX57454" s="55"/>
      <c r="BY57454" s="55"/>
      <c r="BZ57454" s="55"/>
    </row>
    <row r="57455" spans="2:78">
      <c r="B57455" s="55"/>
      <c r="C57455" s="55"/>
      <c r="BM57455" s="55"/>
      <c r="BN57455" s="55"/>
      <c r="BO57455" s="55"/>
      <c r="BP57455" s="55"/>
      <c r="BQ57455" s="55"/>
      <c r="BR57455" s="55"/>
      <c r="BS57455" s="55"/>
      <c r="BT57455" s="55"/>
      <c r="BU57455" s="55"/>
      <c r="BV57455" s="55"/>
      <c r="BW57455" s="55"/>
      <c r="BX57455" s="55"/>
      <c r="BY57455" s="55"/>
      <c r="BZ57455" s="55"/>
    </row>
    <row r="57456" spans="2:78">
      <c r="B57456" s="55"/>
      <c r="C57456" s="55"/>
      <c r="BM57456" s="55"/>
      <c r="BN57456" s="55"/>
      <c r="BO57456" s="55"/>
      <c r="BP57456" s="55"/>
      <c r="BQ57456" s="55"/>
      <c r="BR57456" s="55"/>
      <c r="BS57456" s="55"/>
      <c r="BT57456" s="55"/>
      <c r="BU57456" s="55"/>
      <c r="BV57456" s="55"/>
      <c r="BW57456" s="55"/>
      <c r="BX57456" s="55"/>
      <c r="BY57456" s="55"/>
      <c r="BZ57456" s="55"/>
    </row>
    <row r="57457" spans="2:78">
      <c r="B57457" s="55"/>
      <c r="C57457" s="55"/>
      <c r="BM57457" s="55"/>
      <c r="BN57457" s="55"/>
      <c r="BO57457" s="55"/>
      <c r="BP57457" s="55"/>
      <c r="BQ57457" s="55"/>
      <c r="BR57457" s="55"/>
      <c r="BS57457" s="55"/>
      <c r="BT57457" s="55"/>
      <c r="BU57457" s="55"/>
      <c r="BV57457" s="55"/>
      <c r="BW57457" s="55"/>
      <c r="BX57457" s="55"/>
      <c r="BY57457" s="55"/>
      <c r="BZ57457" s="55"/>
    </row>
    <row r="57458" spans="2:78">
      <c r="B57458" s="55"/>
      <c r="C57458" s="55"/>
      <c r="BM57458" s="55"/>
      <c r="BN57458" s="55"/>
      <c r="BO57458" s="55"/>
      <c r="BP57458" s="55"/>
      <c r="BQ57458" s="55"/>
      <c r="BR57458" s="55"/>
      <c r="BS57458" s="55"/>
      <c r="BT57458" s="55"/>
      <c r="BU57458" s="55"/>
      <c r="BV57458" s="55"/>
      <c r="BW57458" s="55"/>
      <c r="BX57458" s="55"/>
      <c r="BY57458" s="55"/>
      <c r="BZ57458" s="55"/>
    </row>
    <row r="57459" spans="2:78">
      <c r="B57459" s="55"/>
      <c r="C57459" s="55"/>
      <c r="BM57459" s="55"/>
      <c r="BN57459" s="55"/>
      <c r="BO57459" s="55"/>
      <c r="BP57459" s="55"/>
      <c r="BQ57459" s="55"/>
      <c r="BR57459" s="55"/>
      <c r="BS57459" s="55"/>
      <c r="BT57459" s="55"/>
      <c r="BU57459" s="55"/>
      <c r="BV57459" s="55"/>
      <c r="BW57459" s="55"/>
      <c r="BX57459" s="55"/>
      <c r="BY57459" s="55"/>
      <c r="BZ57459" s="55"/>
    </row>
    <row r="57460" spans="2:78">
      <c r="B57460" s="55"/>
      <c r="C57460" s="55"/>
      <c r="BM57460" s="55"/>
      <c r="BN57460" s="55"/>
      <c r="BO57460" s="55"/>
      <c r="BP57460" s="55"/>
      <c r="BQ57460" s="55"/>
      <c r="BR57460" s="55"/>
      <c r="BS57460" s="55"/>
      <c r="BT57460" s="55"/>
      <c r="BU57460" s="55"/>
      <c r="BV57460" s="55"/>
      <c r="BW57460" s="55"/>
      <c r="BX57460" s="55"/>
      <c r="BY57460" s="55"/>
      <c r="BZ57460" s="55"/>
    </row>
    <row r="57461" spans="2:78">
      <c r="B57461" s="55"/>
      <c r="C57461" s="55"/>
      <c r="BM57461" s="55"/>
      <c r="BN57461" s="55"/>
      <c r="BO57461" s="55"/>
      <c r="BP57461" s="55"/>
      <c r="BQ57461" s="55"/>
      <c r="BR57461" s="55"/>
      <c r="BS57461" s="55"/>
      <c r="BT57461" s="55"/>
      <c r="BU57461" s="55"/>
      <c r="BV57461" s="55"/>
      <c r="BW57461" s="55"/>
      <c r="BX57461" s="55"/>
      <c r="BY57461" s="55"/>
      <c r="BZ57461" s="55"/>
    </row>
    <row r="57462" spans="2:78">
      <c r="B57462" s="55"/>
      <c r="C57462" s="55"/>
      <c r="BM57462" s="55"/>
      <c r="BN57462" s="55"/>
      <c r="BO57462" s="55"/>
      <c r="BP57462" s="55"/>
      <c r="BQ57462" s="55"/>
      <c r="BR57462" s="55"/>
      <c r="BS57462" s="55"/>
      <c r="BT57462" s="55"/>
      <c r="BU57462" s="55"/>
      <c r="BV57462" s="55"/>
      <c r="BW57462" s="55"/>
      <c r="BX57462" s="55"/>
      <c r="BY57462" s="55"/>
      <c r="BZ57462" s="55"/>
    </row>
    <row r="57463" spans="2:78">
      <c r="B57463" s="55"/>
      <c r="C57463" s="55"/>
      <c r="BM57463" s="55"/>
      <c r="BN57463" s="55"/>
      <c r="BO57463" s="55"/>
      <c r="BP57463" s="55"/>
      <c r="BQ57463" s="55"/>
      <c r="BR57463" s="55"/>
      <c r="BS57463" s="55"/>
      <c r="BT57463" s="55"/>
      <c r="BU57463" s="55"/>
      <c r="BV57463" s="55"/>
      <c r="BW57463" s="55"/>
      <c r="BX57463" s="55"/>
      <c r="BY57463" s="55"/>
      <c r="BZ57463" s="55"/>
    </row>
    <row r="57464" spans="2:78">
      <c r="B57464" s="55"/>
      <c r="C57464" s="55"/>
      <c r="BM57464" s="55"/>
      <c r="BN57464" s="55"/>
      <c r="BO57464" s="55"/>
      <c r="BP57464" s="55"/>
      <c r="BQ57464" s="55"/>
      <c r="BR57464" s="55"/>
      <c r="BS57464" s="55"/>
      <c r="BT57464" s="55"/>
      <c r="BU57464" s="55"/>
      <c r="BV57464" s="55"/>
      <c r="BW57464" s="55"/>
      <c r="BX57464" s="55"/>
      <c r="BY57464" s="55"/>
      <c r="BZ57464" s="55"/>
    </row>
    <row r="57465" spans="2:78">
      <c r="B57465" s="55"/>
      <c r="C57465" s="55"/>
      <c r="BM57465" s="55"/>
      <c r="BN57465" s="55"/>
      <c r="BO57465" s="55"/>
      <c r="BP57465" s="55"/>
      <c r="BQ57465" s="55"/>
      <c r="BR57465" s="55"/>
      <c r="BS57465" s="55"/>
      <c r="BT57465" s="55"/>
      <c r="BU57465" s="55"/>
      <c r="BV57465" s="55"/>
      <c r="BW57465" s="55"/>
      <c r="BX57465" s="55"/>
      <c r="BY57465" s="55"/>
      <c r="BZ57465" s="55"/>
    </row>
    <row r="57466" spans="2:78">
      <c r="B57466" s="55"/>
      <c r="C57466" s="55"/>
      <c r="BM57466" s="55"/>
      <c r="BN57466" s="55"/>
      <c r="BO57466" s="55"/>
      <c r="BP57466" s="55"/>
      <c r="BQ57466" s="55"/>
      <c r="BR57466" s="55"/>
      <c r="BS57466" s="55"/>
      <c r="BT57466" s="55"/>
      <c r="BU57466" s="55"/>
      <c r="BV57466" s="55"/>
      <c r="BW57466" s="55"/>
      <c r="BX57466" s="55"/>
      <c r="BY57466" s="55"/>
      <c r="BZ57466" s="55"/>
    </row>
    <row r="57467" spans="2:78">
      <c r="B57467" s="55"/>
      <c r="C57467" s="55"/>
      <c r="BM57467" s="55"/>
      <c r="BN57467" s="55"/>
      <c r="BO57467" s="55"/>
      <c r="BP57467" s="55"/>
      <c r="BQ57467" s="55"/>
      <c r="BR57467" s="55"/>
      <c r="BS57467" s="55"/>
      <c r="BT57467" s="55"/>
      <c r="BU57467" s="55"/>
      <c r="BV57467" s="55"/>
      <c r="BW57467" s="55"/>
      <c r="BX57467" s="55"/>
      <c r="BY57467" s="55"/>
      <c r="BZ57467" s="55"/>
    </row>
    <row r="57468" spans="2:78">
      <c r="B57468" s="55"/>
      <c r="C57468" s="55"/>
      <c r="BM57468" s="55"/>
      <c r="BN57468" s="55"/>
      <c r="BO57468" s="55"/>
      <c r="BP57468" s="55"/>
      <c r="BQ57468" s="55"/>
      <c r="BR57468" s="55"/>
      <c r="BS57468" s="55"/>
      <c r="BT57468" s="55"/>
      <c r="BU57468" s="55"/>
      <c r="BV57468" s="55"/>
      <c r="BW57468" s="55"/>
      <c r="BX57468" s="55"/>
      <c r="BY57468" s="55"/>
      <c r="BZ57468" s="55"/>
    </row>
    <row r="57469" spans="2:78">
      <c r="B57469" s="55"/>
      <c r="C57469" s="55"/>
      <c r="BM57469" s="55"/>
      <c r="BN57469" s="55"/>
      <c r="BO57469" s="55"/>
      <c r="BP57469" s="55"/>
      <c r="BQ57469" s="55"/>
      <c r="BR57469" s="55"/>
      <c r="BS57469" s="55"/>
      <c r="BT57469" s="55"/>
      <c r="BU57469" s="55"/>
      <c r="BV57469" s="55"/>
      <c r="BW57469" s="55"/>
      <c r="BX57469" s="55"/>
      <c r="BY57469" s="55"/>
      <c r="BZ57469" s="55"/>
    </row>
    <row r="57470" spans="2:78">
      <c r="B57470" s="55"/>
      <c r="C57470" s="55"/>
      <c r="BM57470" s="55"/>
      <c r="BN57470" s="55"/>
      <c r="BO57470" s="55"/>
      <c r="BP57470" s="55"/>
      <c r="BQ57470" s="55"/>
      <c r="BR57470" s="55"/>
      <c r="BS57470" s="55"/>
      <c r="BT57470" s="55"/>
      <c r="BU57470" s="55"/>
      <c r="BV57470" s="55"/>
      <c r="BW57470" s="55"/>
      <c r="BX57470" s="55"/>
      <c r="BY57470" s="55"/>
      <c r="BZ57470" s="55"/>
    </row>
    <row r="57471" spans="2:78">
      <c r="B57471" s="55"/>
      <c r="C57471" s="55"/>
      <c r="BM57471" s="55"/>
      <c r="BN57471" s="55"/>
      <c r="BO57471" s="55"/>
      <c r="BP57471" s="55"/>
      <c r="BQ57471" s="55"/>
      <c r="BR57471" s="55"/>
      <c r="BS57471" s="55"/>
      <c r="BT57471" s="55"/>
      <c r="BU57471" s="55"/>
      <c r="BV57471" s="55"/>
      <c r="BW57471" s="55"/>
      <c r="BX57471" s="55"/>
      <c r="BY57471" s="55"/>
      <c r="BZ57471" s="55"/>
    </row>
    <row r="57472" spans="2:78">
      <c r="B57472" s="55"/>
      <c r="C57472" s="55"/>
      <c r="BM57472" s="55"/>
      <c r="BN57472" s="55"/>
      <c r="BO57472" s="55"/>
      <c r="BP57472" s="55"/>
      <c r="BQ57472" s="55"/>
      <c r="BR57472" s="55"/>
      <c r="BS57472" s="55"/>
      <c r="BT57472" s="55"/>
      <c r="BU57472" s="55"/>
      <c r="BV57472" s="55"/>
      <c r="BW57472" s="55"/>
      <c r="BX57472" s="55"/>
      <c r="BY57472" s="55"/>
      <c r="BZ57472" s="55"/>
    </row>
    <row r="57473" spans="2:78">
      <c r="B57473" s="55"/>
      <c r="C57473" s="55"/>
      <c r="BM57473" s="55"/>
      <c r="BN57473" s="55"/>
      <c r="BO57473" s="55"/>
      <c r="BP57473" s="55"/>
      <c r="BQ57473" s="55"/>
      <c r="BR57473" s="55"/>
      <c r="BS57473" s="55"/>
      <c r="BT57473" s="55"/>
      <c r="BU57473" s="55"/>
      <c r="BV57473" s="55"/>
      <c r="BW57473" s="55"/>
      <c r="BX57473" s="55"/>
      <c r="BY57473" s="55"/>
      <c r="BZ57473" s="55"/>
    </row>
    <row r="57474" spans="2:78">
      <c r="B57474" s="55"/>
      <c r="C57474" s="55"/>
      <c r="BM57474" s="55"/>
      <c r="BN57474" s="55"/>
      <c r="BO57474" s="55"/>
      <c r="BP57474" s="55"/>
      <c r="BQ57474" s="55"/>
      <c r="BR57474" s="55"/>
      <c r="BS57474" s="55"/>
      <c r="BT57474" s="55"/>
      <c r="BU57474" s="55"/>
      <c r="BV57474" s="55"/>
      <c r="BW57474" s="55"/>
      <c r="BX57474" s="55"/>
      <c r="BY57474" s="55"/>
      <c r="BZ57474" s="55"/>
    </row>
    <row r="57475" spans="2:78">
      <c r="B57475" s="55"/>
      <c r="C57475" s="55"/>
      <c r="BM57475" s="55"/>
      <c r="BN57475" s="55"/>
      <c r="BO57475" s="55"/>
      <c r="BP57475" s="55"/>
      <c r="BQ57475" s="55"/>
      <c r="BR57475" s="55"/>
      <c r="BS57475" s="55"/>
      <c r="BT57475" s="55"/>
      <c r="BU57475" s="55"/>
      <c r="BV57475" s="55"/>
      <c r="BW57475" s="55"/>
      <c r="BX57475" s="55"/>
      <c r="BY57475" s="55"/>
      <c r="BZ57475" s="55"/>
    </row>
    <row r="57476" spans="2:78">
      <c r="B57476" s="55"/>
      <c r="C57476" s="55"/>
      <c r="BM57476" s="55"/>
      <c r="BN57476" s="55"/>
      <c r="BO57476" s="55"/>
      <c r="BP57476" s="55"/>
      <c r="BQ57476" s="55"/>
      <c r="BR57476" s="55"/>
      <c r="BS57476" s="55"/>
      <c r="BT57476" s="55"/>
      <c r="BU57476" s="55"/>
      <c r="BV57476" s="55"/>
      <c r="BW57476" s="55"/>
      <c r="BX57476" s="55"/>
      <c r="BY57476" s="55"/>
      <c r="BZ57476" s="55"/>
    </row>
    <row r="57477" spans="2:78">
      <c r="B57477" s="55"/>
      <c r="C57477" s="55"/>
      <c r="BM57477" s="55"/>
      <c r="BN57477" s="55"/>
      <c r="BO57477" s="55"/>
      <c r="BP57477" s="55"/>
      <c r="BQ57477" s="55"/>
      <c r="BR57477" s="55"/>
      <c r="BS57477" s="55"/>
      <c r="BT57477" s="55"/>
      <c r="BU57477" s="55"/>
      <c r="BV57477" s="55"/>
      <c r="BW57477" s="55"/>
      <c r="BX57477" s="55"/>
      <c r="BY57477" s="55"/>
      <c r="BZ57477" s="55"/>
    </row>
    <row r="57478" spans="2:78">
      <c r="B57478" s="55"/>
      <c r="C57478" s="55"/>
      <c r="BM57478" s="55"/>
      <c r="BN57478" s="55"/>
      <c r="BO57478" s="55"/>
      <c r="BP57478" s="55"/>
      <c r="BQ57478" s="55"/>
      <c r="BR57478" s="55"/>
      <c r="BS57478" s="55"/>
      <c r="BT57478" s="55"/>
      <c r="BU57478" s="55"/>
      <c r="BV57478" s="55"/>
      <c r="BW57478" s="55"/>
      <c r="BX57478" s="55"/>
      <c r="BY57478" s="55"/>
      <c r="BZ57478" s="55"/>
    </row>
    <row r="57479" spans="2:78">
      <c r="B57479" s="55"/>
      <c r="C57479" s="55"/>
      <c r="BM57479" s="55"/>
      <c r="BN57479" s="55"/>
      <c r="BO57479" s="55"/>
      <c r="BP57479" s="55"/>
      <c r="BQ57479" s="55"/>
      <c r="BR57479" s="55"/>
      <c r="BS57479" s="55"/>
      <c r="BT57479" s="55"/>
      <c r="BU57479" s="55"/>
      <c r="BV57479" s="55"/>
      <c r="BW57479" s="55"/>
      <c r="BX57479" s="55"/>
      <c r="BY57479" s="55"/>
      <c r="BZ57479" s="55"/>
    </row>
    <row r="57480" spans="2:78">
      <c r="B57480" s="55"/>
      <c r="C57480" s="55"/>
      <c r="BM57480" s="55"/>
      <c r="BN57480" s="55"/>
      <c r="BO57480" s="55"/>
      <c r="BP57480" s="55"/>
      <c r="BQ57480" s="55"/>
      <c r="BR57480" s="55"/>
      <c r="BS57480" s="55"/>
      <c r="BT57480" s="55"/>
      <c r="BU57480" s="55"/>
      <c r="BV57480" s="55"/>
      <c r="BW57480" s="55"/>
      <c r="BX57480" s="55"/>
      <c r="BY57480" s="55"/>
      <c r="BZ57480" s="55"/>
    </row>
    <row r="57481" spans="2:78">
      <c r="B57481" s="55"/>
      <c r="C57481" s="55"/>
      <c r="BM57481" s="55"/>
      <c r="BN57481" s="55"/>
      <c r="BO57481" s="55"/>
      <c r="BP57481" s="55"/>
      <c r="BQ57481" s="55"/>
      <c r="BR57481" s="55"/>
      <c r="BS57481" s="55"/>
      <c r="BT57481" s="55"/>
      <c r="BU57481" s="55"/>
      <c r="BV57481" s="55"/>
      <c r="BW57481" s="55"/>
      <c r="BX57481" s="55"/>
      <c r="BY57481" s="55"/>
      <c r="BZ57481" s="55"/>
    </row>
    <row r="57482" spans="2:78">
      <c r="B57482" s="55"/>
      <c r="C57482" s="55"/>
      <c r="BM57482" s="55"/>
      <c r="BN57482" s="55"/>
      <c r="BO57482" s="55"/>
      <c r="BP57482" s="55"/>
      <c r="BQ57482" s="55"/>
      <c r="BR57482" s="55"/>
      <c r="BS57482" s="55"/>
      <c r="BT57482" s="55"/>
      <c r="BU57482" s="55"/>
      <c r="BV57482" s="55"/>
      <c r="BW57482" s="55"/>
      <c r="BX57482" s="55"/>
      <c r="BY57482" s="55"/>
      <c r="BZ57482" s="55"/>
    </row>
    <row r="57483" spans="2:78">
      <c r="B57483" s="55"/>
      <c r="C57483" s="55"/>
      <c r="BM57483" s="55"/>
      <c r="BN57483" s="55"/>
      <c r="BO57483" s="55"/>
      <c r="BP57483" s="55"/>
      <c r="BQ57483" s="55"/>
      <c r="BR57483" s="55"/>
      <c r="BS57483" s="55"/>
      <c r="BT57483" s="55"/>
      <c r="BU57483" s="55"/>
      <c r="BV57483" s="55"/>
      <c r="BW57483" s="55"/>
      <c r="BX57483" s="55"/>
      <c r="BY57483" s="55"/>
      <c r="BZ57483" s="55"/>
    </row>
    <row r="57484" spans="2:78">
      <c r="B57484" s="55"/>
      <c r="C57484" s="55"/>
      <c r="BM57484" s="55"/>
      <c r="BN57484" s="55"/>
      <c r="BO57484" s="55"/>
      <c r="BP57484" s="55"/>
      <c r="BQ57484" s="55"/>
      <c r="BR57484" s="55"/>
      <c r="BS57484" s="55"/>
      <c r="BT57484" s="55"/>
      <c r="BU57484" s="55"/>
      <c r="BV57484" s="55"/>
      <c r="BW57484" s="55"/>
      <c r="BX57484" s="55"/>
      <c r="BY57484" s="55"/>
      <c r="BZ57484" s="55"/>
    </row>
    <row r="57485" spans="2:78">
      <c r="B57485" s="55"/>
      <c r="C57485" s="55"/>
      <c r="BM57485" s="55"/>
      <c r="BN57485" s="55"/>
      <c r="BO57485" s="55"/>
      <c r="BP57485" s="55"/>
      <c r="BQ57485" s="55"/>
      <c r="BR57485" s="55"/>
      <c r="BS57485" s="55"/>
      <c r="BT57485" s="55"/>
      <c r="BU57485" s="55"/>
      <c r="BV57485" s="55"/>
      <c r="BW57485" s="55"/>
      <c r="BX57485" s="55"/>
      <c r="BY57485" s="55"/>
      <c r="BZ57485" s="55"/>
    </row>
    <row r="57486" spans="2:78">
      <c r="B57486" s="55"/>
      <c r="C57486" s="55"/>
      <c r="BM57486" s="55"/>
      <c r="BN57486" s="55"/>
      <c r="BO57486" s="55"/>
      <c r="BP57486" s="55"/>
      <c r="BQ57486" s="55"/>
      <c r="BR57486" s="55"/>
      <c r="BS57486" s="55"/>
      <c r="BT57486" s="55"/>
      <c r="BU57486" s="55"/>
      <c r="BV57486" s="55"/>
      <c r="BW57486" s="55"/>
      <c r="BX57486" s="55"/>
      <c r="BY57486" s="55"/>
      <c r="BZ57486" s="55"/>
    </row>
    <row r="57487" spans="2:78">
      <c r="B57487" s="55"/>
      <c r="C57487" s="55"/>
      <c r="BM57487" s="55"/>
      <c r="BN57487" s="55"/>
      <c r="BO57487" s="55"/>
      <c r="BP57487" s="55"/>
      <c r="BQ57487" s="55"/>
      <c r="BR57487" s="55"/>
      <c r="BS57487" s="55"/>
      <c r="BT57487" s="55"/>
      <c r="BU57487" s="55"/>
      <c r="BV57487" s="55"/>
      <c r="BW57487" s="55"/>
      <c r="BX57487" s="55"/>
      <c r="BY57487" s="55"/>
      <c r="BZ57487" s="55"/>
    </row>
    <row r="57488" spans="2:78">
      <c r="B57488" s="55"/>
      <c r="C57488" s="55"/>
      <c r="BM57488" s="55"/>
      <c r="BN57488" s="55"/>
      <c r="BO57488" s="55"/>
      <c r="BP57488" s="55"/>
      <c r="BQ57488" s="55"/>
      <c r="BR57488" s="55"/>
      <c r="BS57488" s="55"/>
      <c r="BT57488" s="55"/>
      <c r="BU57488" s="55"/>
      <c r="BV57488" s="55"/>
      <c r="BW57488" s="55"/>
      <c r="BX57488" s="55"/>
      <c r="BY57488" s="55"/>
      <c r="BZ57488" s="55"/>
    </row>
    <row r="57489" spans="2:78">
      <c r="B57489" s="55"/>
      <c r="C57489" s="55"/>
      <c r="BM57489" s="55"/>
      <c r="BN57489" s="55"/>
      <c r="BO57489" s="55"/>
      <c r="BP57489" s="55"/>
      <c r="BQ57489" s="55"/>
      <c r="BR57489" s="55"/>
      <c r="BS57489" s="55"/>
      <c r="BT57489" s="55"/>
      <c r="BU57489" s="55"/>
      <c r="BV57489" s="55"/>
      <c r="BW57489" s="55"/>
      <c r="BX57489" s="55"/>
      <c r="BY57489" s="55"/>
      <c r="BZ57489" s="55"/>
    </row>
    <row r="57490" spans="2:78">
      <c r="B57490" s="55"/>
      <c r="C57490" s="55"/>
      <c r="BM57490" s="55"/>
      <c r="BN57490" s="55"/>
      <c r="BO57490" s="55"/>
      <c r="BP57490" s="55"/>
      <c r="BQ57490" s="55"/>
      <c r="BR57490" s="55"/>
      <c r="BS57490" s="55"/>
      <c r="BT57490" s="55"/>
      <c r="BU57490" s="55"/>
      <c r="BV57490" s="55"/>
      <c r="BW57490" s="55"/>
      <c r="BX57490" s="55"/>
      <c r="BY57490" s="55"/>
      <c r="BZ57490" s="55"/>
    </row>
    <row r="57491" spans="2:78">
      <c r="B57491" s="55"/>
      <c r="C57491" s="55"/>
      <c r="BM57491" s="55"/>
      <c r="BN57491" s="55"/>
      <c r="BO57491" s="55"/>
      <c r="BP57491" s="55"/>
      <c r="BQ57491" s="55"/>
      <c r="BR57491" s="55"/>
      <c r="BS57491" s="55"/>
      <c r="BT57491" s="55"/>
      <c r="BU57491" s="55"/>
      <c r="BV57491" s="55"/>
      <c r="BW57491" s="55"/>
      <c r="BX57491" s="55"/>
      <c r="BY57491" s="55"/>
      <c r="BZ57491" s="55"/>
    </row>
    <row r="57492" spans="2:78">
      <c r="B57492" s="55"/>
      <c r="C57492" s="55"/>
      <c r="BM57492" s="55"/>
      <c r="BN57492" s="55"/>
      <c r="BO57492" s="55"/>
      <c r="BP57492" s="55"/>
      <c r="BQ57492" s="55"/>
      <c r="BR57492" s="55"/>
      <c r="BS57492" s="55"/>
      <c r="BT57492" s="55"/>
      <c r="BU57492" s="55"/>
      <c r="BV57492" s="55"/>
      <c r="BW57492" s="55"/>
      <c r="BX57492" s="55"/>
      <c r="BY57492" s="55"/>
      <c r="BZ57492" s="55"/>
    </row>
    <row r="57493" spans="2:78">
      <c r="B57493" s="55"/>
      <c r="C57493" s="55"/>
      <c r="BM57493" s="55"/>
      <c r="BN57493" s="55"/>
      <c r="BO57493" s="55"/>
      <c r="BP57493" s="55"/>
      <c r="BQ57493" s="55"/>
      <c r="BR57493" s="55"/>
      <c r="BS57493" s="55"/>
      <c r="BT57493" s="55"/>
      <c r="BU57493" s="55"/>
      <c r="BV57493" s="55"/>
      <c r="BW57493" s="55"/>
      <c r="BX57493" s="55"/>
      <c r="BY57493" s="55"/>
      <c r="BZ57493" s="55"/>
    </row>
    <row r="57494" spans="2:78">
      <c r="B57494" s="55"/>
      <c r="C57494" s="55"/>
      <c r="BM57494" s="55"/>
      <c r="BN57494" s="55"/>
      <c r="BO57494" s="55"/>
      <c r="BP57494" s="55"/>
      <c r="BQ57494" s="55"/>
      <c r="BR57494" s="55"/>
      <c r="BS57494" s="55"/>
      <c r="BT57494" s="55"/>
      <c r="BU57494" s="55"/>
      <c r="BV57494" s="55"/>
      <c r="BW57494" s="55"/>
      <c r="BX57494" s="55"/>
      <c r="BY57494" s="55"/>
      <c r="BZ57494" s="55"/>
    </row>
    <row r="57495" spans="2:78">
      <c r="B57495" s="55"/>
      <c r="C57495" s="55"/>
      <c r="BM57495" s="55"/>
      <c r="BN57495" s="55"/>
      <c r="BO57495" s="55"/>
      <c r="BP57495" s="55"/>
      <c r="BQ57495" s="55"/>
      <c r="BR57495" s="55"/>
      <c r="BS57495" s="55"/>
      <c r="BT57495" s="55"/>
      <c r="BU57495" s="55"/>
      <c r="BV57495" s="55"/>
      <c r="BW57495" s="55"/>
      <c r="BX57495" s="55"/>
      <c r="BY57495" s="55"/>
      <c r="BZ57495" s="55"/>
    </row>
    <row r="57496" spans="2:78">
      <c r="B57496" s="55"/>
      <c r="C57496" s="55"/>
      <c r="BM57496" s="55"/>
      <c r="BN57496" s="55"/>
      <c r="BO57496" s="55"/>
      <c r="BP57496" s="55"/>
      <c r="BQ57496" s="55"/>
      <c r="BR57496" s="55"/>
      <c r="BS57496" s="55"/>
      <c r="BT57496" s="55"/>
      <c r="BU57496" s="55"/>
      <c r="BV57496" s="55"/>
      <c r="BW57496" s="55"/>
      <c r="BX57496" s="55"/>
      <c r="BY57496" s="55"/>
      <c r="BZ57496" s="55"/>
    </row>
    <row r="57497" spans="2:78">
      <c r="B57497" s="55"/>
      <c r="C57497" s="55"/>
      <c r="BM57497" s="55"/>
      <c r="BN57497" s="55"/>
      <c r="BO57497" s="55"/>
      <c r="BP57497" s="55"/>
      <c r="BQ57497" s="55"/>
      <c r="BR57497" s="55"/>
      <c r="BS57497" s="55"/>
      <c r="BT57497" s="55"/>
      <c r="BU57497" s="55"/>
      <c r="BV57497" s="55"/>
      <c r="BW57497" s="55"/>
      <c r="BX57497" s="55"/>
      <c r="BY57497" s="55"/>
      <c r="BZ57497" s="55"/>
    </row>
    <row r="57498" spans="2:78">
      <c r="B57498" s="55"/>
      <c r="C57498" s="55"/>
      <c r="BM57498" s="55"/>
      <c r="BN57498" s="55"/>
      <c r="BO57498" s="55"/>
      <c r="BP57498" s="55"/>
      <c r="BQ57498" s="55"/>
      <c r="BR57498" s="55"/>
      <c r="BS57498" s="55"/>
      <c r="BT57498" s="55"/>
      <c r="BU57498" s="55"/>
      <c r="BV57498" s="55"/>
      <c r="BW57498" s="55"/>
      <c r="BX57498" s="55"/>
      <c r="BY57498" s="55"/>
      <c r="BZ57498" s="55"/>
    </row>
    <row r="57499" spans="2:78">
      <c r="B57499" s="55"/>
      <c r="C57499" s="55"/>
      <c r="BM57499" s="55"/>
      <c r="BN57499" s="55"/>
      <c r="BO57499" s="55"/>
      <c r="BP57499" s="55"/>
      <c r="BQ57499" s="55"/>
      <c r="BR57499" s="55"/>
      <c r="BS57499" s="55"/>
      <c r="BT57499" s="55"/>
      <c r="BU57499" s="55"/>
      <c r="BV57499" s="55"/>
      <c r="BW57499" s="55"/>
      <c r="BX57499" s="55"/>
      <c r="BY57499" s="55"/>
      <c r="BZ57499" s="55"/>
    </row>
    <row r="57500" spans="2:78">
      <c r="B57500" s="55"/>
      <c r="C57500" s="55"/>
      <c r="BM57500" s="55"/>
      <c r="BN57500" s="55"/>
      <c r="BO57500" s="55"/>
      <c r="BP57500" s="55"/>
      <c r="BQ57500" s="55"/>
      <c r="BR57500" s="55"/>
      <c r="BS57500" s="55"/>
      <c r="BT57500" s="55"/>
      <c r="BU57500" s="55"/>
      <c r="BV57500" s="55"/>
      <c r="BW57500" s="55"/>
      <c r="BX57500" s="55"/>
      <c r="BY57500" s="55"/>
      <c r="BZ57500" s="55"/>
    </row>
    <row r="57501" spans="2:78">
      <c r="B57501" s="55"/>
      <c r="C57501" s="55"/>
      <c r="BM57501" s="55"/>
      <c r="BN57501" s="55"/>
      <c r="BO57501" s="55"/>
      <c r="BP57501" s="55"/>
      <c r="BQ57501" s="55"/>
      <c r="BR57501" s="55"/>
      <c r="BS57501" s="55"/>
      <c r="BT57501" s="55"/>
      <c r="BU57501" s="55"/>
      <c r="BV57501" s="55"/>
      <c r="BW57501" s="55"/>
      <c r="BX57501" s="55"/>
      <c r="BY57501" s="55"/>
      <c r="BZ57501" s="55"/>
    </row>
    <row r="57502" spans="2:78">
      <c r="B57502" s="55"/>
      <c r="C57502" s="55"/>
      <c r="BM57502" s="55"/>
      <c r="BN57502" s="55"/>
      <c r="BO57502" s="55"/>
      <c r="BP57502" s="55"/>
      <c r="BQ57502" s="55"/>
      <c r="BR57502" s="55"/>
      <c r="BS57502" s="55"/>
      <c r="BT57502" s="55"/>
      <c r="BU57502" s="55"/>
      <c r="BV57502" s="55"/>
      <c r="BW57502" s="55"/>
      <c r="BX57502" s="55"/>
      <c r="BY57502" s="55"/>
      <c r="BZ57502" s="55"/>
    </row>
    <row r="57503" spans="2:78">
      <c r="B57503" s="55"/>
      <c r="C57503" s="55"/>
      <c r="BM57503" s="55"/>
      <c r="BN57503" s="55"/>
      <c r="BO57503" s="55"/>
      <c r="BP57503" s="55"/>
      <c r="BQ57503" s="55"/>
      <c r="BR57503" s="55"/>
      <c r="BS57503" s="55"/>
      <c r="BT57503" s="55"/>
      <c r="BU57503" s="55"/>
      <c r="BV57503" s="55"/>
      <c r="BW57503" s="55"/>
      <c r="BX57503" s="55"/>
      <c r="BY57503" s="55"/>
      <c r="BZ57503" s="55"/>
    </row>
    <row r="57504" spans="2:78">
      <c r="B57504" s="55"/>
      <c r="C57504" s="55"/>
      <c r="BM57504" s="55"/>
      <c r="BN57504" s="55"/>
      <c r="BO57504" s="55"/>
      <c r="BP57504" s="55"/>
      <c r="BQ57504" s="55"/>
      <c r="BR57504" s="55"/>
      <c r="BS57504" s="55"/>
      <c r="BT57504" s="55"/>
      <c r="BU57504" s="55"/>
      <c r="BV57504" s="55"/>
      <c r="BW57504" s="55"/>
      <c r="BX57504" s="55"/>
      <c r="BY57504" s="55"/>
      <c r="BZ57504" s="55"/>
    </row>
    <row r="57505" spans="2:78">
      <c r="B57505" s="55"/>
      <c r="C57505" s="55"/>
      <c r="BM57505" s="55"/>
      <c r="BN57505" s="55"/>
      <c r="BO57505" s="55"/>
      <c r="BP57505" s="55"/>
      <c r="BQ57505" s="55"/>
      <c r="BR57505" s="55"/>
      <c r="BS57505" s="55"/>
      <c r="BT57505" s="55"/>
      <c r="BU57505" s="55"/>
      <c r="BV57505" s="55"/>
      <c r="BW57505" s="55"/>
      <c r="BX57505" s="55"/>
      <c r="BY57505" s="55"/>
      <c r="BZ57505" s="55"/>
    </row>
    <row r="57506" spans="2:78">
      <c r="B57506" s="55"/>
      <c r="C57506" s="55"/>
      <c r="BM57506" s="55"/>
      <c r="BN57506" s="55"/>
      <c r="BO57506" s="55"/>
      <c r="BP57506" s="55"/>
      <c r="BQ57506" s="55"/>
      <c r="BR57506" s="55"/>
      <c r="BS57506" s="55"/>
      <c r="BT57506" s="55"/>
      <c r="BU57506" s="55"/>
      <c r="BV57506" s="55"/>
      <c r="BW57506" s="55"/>
      <c r="BX57506" s="55"/>
      <c r="BY57506" s="55"/>
      <c r="BZ57506" s="55"/>
    </row>
    <row r="57507" spans="2:78">
      <c r="B57507" s="55"/>
      <c r="C57507" s="55"/>
      <c r="BM57507" s="55"/>
      <c r="BN57507" s="55"/>
      <c r="BO57507" s="55"/>
      <c r="BP57507" s="55"/>
      <c r="BQ57507" s="55"/>
      <c r="BR57507" s="55"/>
      <c r="BS57507" s="55"/>
      <c r="BT57507" s="55"/>
      <c r="BU57507" s="55"/>
      <c r="BV57507" s="55"/>
      <c r="BW57507" s="55"/>
      <c r="BX57507" s="55"/>
      <c r="BY57507" s="55"/>
      <c r="BZ57507" s="55"/>
    </row>
    <row r="57508" spans="2:78">
      <c r="B57508" s="55"/>
      <c r="C57508" s="55"/>
      <c r="BM57508" s="55"/>
      <c r="BN57508" s="55"/>
      <c r="BO57508" s="55"/>
      <c r="BP57508" s="55"/>
      <c r="BQ57508" s="55"/>
      <c r="BR57508" s="55"/>
      <c r="BS57508" s="55"/>
      <c r="BT57508" s="55"/>
      <c r="BU57508" s="55"/>
      <c r="BV57508" s="55"/>
      <c r="BW57508" s="55"/>
      <c r="BX57508" s="55"/>
      <c r="BY57508" s="55"/>
      <c r="BZ57508" s="55"/>
    </row>
    <row r="57509" spans="2:78">
      <c r="B57509" s="55"/>
      <c r="C57509" s="55"/>
      <c r="BM57509" s="55"/>
      <c r="BN57509" s="55"/>
      <c r="BO57509" s="55"/>
      <c r="BP57509" s="55"/>
      <c r="BQ57509" s="55"/>
      <c r="BR57509" s="55"/>
      <c r="BS57509" s="55"/>
      <c r="BT57509" s="55"/>
      <c r="BU57509" s="55"/>
      <c r="BV57509" s="55"/>
      <c r="BW57509" s="55"/>
      <c r="BX57509" s="55"/>
      <c r="BY57509" s="55"/>
      <c r="BZ57509" s="55"/>
    </row>
    <row r="57510" spans="2:78">
      <c r="B57510" s="55"/>
      <c r="C57510" s="55"/>
      <c r="BM57510" s="55"/>
      <c r="BN57510" s="55"/>
      <c r="BO57510" s="55"/>
      <c r="BP57510" s="55"/>
      <c r="BQ57510" s="55"/>
      <c r="BR57510" s="55"/>
      <c r="BS57510" s="55"/>
      <c r="BT57510" s="55"/>
      <c r="BU57510" s="55"/>
      <c r="BV57510" s="55"/>
      <c r="BW57510" s="55"/>
      <c r="BX57510" s="55"/>
      <c r="BY57510" s="55"/>
      <c r="BZ57510" s="55"/>
    </row>
    <row r="57511" spans="2:78">
      <c r="B57511" s="55"/>
      <c r="C57511" s="55"/>
      <c r="BM57511" s="55"/>
      <c r="BN57511" s="55"/>
      <c r="BO57511" s="55"/>
      <c r="BP57511" s="55"/>
      <c r="BQ57511" s="55"/>
      <c r="BR57511" s="55"/>
      <c r="BS57511" s="55"/>
      <c r="BT57511" s="55"/>
      <c r="BU57511" s="55"/>
      <c r="BV57511" s="55"/>
      <c r="BW57511" s="55"/>
      <c r="BX57511" s="55"/>
      <c r="BY57511" s="55"/>
      <c r="BZ57511" s="55"/>
    </row>
    <row r="57512" spans="2:78">
      <c r="B57512" s="55"/>
      <c r="C57512" s="55"/>
      <c r="BM57512" s="55"/>
      <c r="BN57512" s="55"/>
      <c r="BO57512" s="55"/>
      <c r="BP57512" s="55"/>
      <c r="BQ57512" s="55"/>
      <c r="BR57512" s="55"/>
      <c r="BS57512" s="55"/>
      <c r="BT57512" s="55"/>
      <c r="BU57512" s="55"/>
      <c r="BV57512" s="55"/>
      <c r="BW57512" s="55"/>
      <c r="BX57512" s="55"/>
      <c r="BY57512" s="55"/>
      <c r="BZ57512" s="55"/>
    </row>
    <row r="57513" spans="2:78">
      <c r="B57513" s="55"/>
      <c r="C57513" s="55"/>
      <c r="BM57513" s="55"/>
      <c r="BN57513" s="55"/>
      <c r="BO57513" s="55"/>
      <c r="BP57513" s="55"/>
      <c r="BQ57513" s="55"/>
      <c r="BR57513" s="55"/>
      <c r="BS57513" s="55"/>
      <c r="BT57513" s="55"/>
      <c r="BU57513" s="55"/>
      <c r="BV57513" s="55"/>
      <c r="BW57513" s="55"/>
      <c r="BX57513" s="55"/>
      <c r="BY57513" s="55"/>
      <c r="BZ57513" s="55"/>
    </row>
    <row r="57514" spans="2:78">
      <c r="B57514" s="55"/>
      <c r="C57514" s="55"/>
      <c r="BM57514" s="55"/>
      <c r="BN57514" s="55"/>
      <c r="BO57514" s="55"/>
      <c r="BP57514" s="55"/>
      <c r="BQ57514" s="55"/>
      <c r="BR57514" s="55"/>
      <c r="BS57514" s="55"/>
      <c r="BT57514" s="55"/>
      <c r="BU57514" s="55"/>
      <c r="BV57514" s="55"/>
      <c r="BW57514" s="55"/>
      <c r="BX57514" s="55"/>
      <c r="BY57514" s="55"/>
      <c r="BZ57514" s="55"/>
    </row>
    <row r="57515" spans="2:78">
      <c r="B57515" s="55"/>
      <c r="C57515" s="55"/>
      <c r="BM57515" s="55"/>
      <c r="BN57515" s="55"/>
      <c r="BO57515" s="55"/>
      <c r="BP57515" s="55"/>
      <c r="BQ57515" s="55"/>
      <c r="BR57515" s="55"/>
      <c r="BS57515" s="55"/>
      <c r="BT57515" s="55"/>
      <c r="BU57515" s="55"/>
      <c r="BV57515" s="55"/>
      <c r="BW57515" s="55"/>
      <c r="BX57515" s="55"/>
      <c r="BY57515" s="55"/>
      <c r="BZ57515" s="55"/>
    </row>
    <row r="57516" spans="2:78">
      <c r="B57516" s="55"/>
      <c r="C57516" s="55"/>
      <c r="BM57516" s="55"/>
      <c r="BN57516" s="55"/>
      <c r="BO57516" s="55"/>
      <c r="BP57516" s="55"/>
      <c r="BQ57516" s="55"/>
      <c r="BR57516" s="55"/>
      <c r="BS57516" s="55"/>
      <c r="BT57516" s="55"/>
      <c r="BU57516" s="55"/>
      <c r="BV57516" s="55"/>
      <c r="BW57516" s="55"/>
      <c r="BX57516" s="55"/>
      <c r="BY57516" s="55"/>
      <c r="BZ57516" s="55"/>
    </row>
    <row r="57517" spans="2:78">
      <c r="B57517" s="55"/>
      <c r="C57517" s="55"/>
      <c r="BM57517" s="55"/>
      <c r="BN57517" s="55"/>
      <c r="BO57517" s="55"/>
      <c r="BP57517" s="55"/>
      <c r="BQ57517" s="55"/>
      <c r="BR57517" s="55"/>
      <c r="BS57517" s="55"/>
      <c r="BT57517" s="55"/>
      <c r="BU57517" s="55"/>
      <c r="BV57517" s="55"/>
      <c r="BW57517" s="55"/>
      <c r="BX57517" s="55"/>
      <c r="BY57517" s="55"/>
      <c r="BZ57517" s="55"/>
    </row>
    <row r="57518" spans="2:78">
      <c r="B57518" s="55"/>
      <c r="C57518" s="55"/>
      <c r="BM57518" s="55"/>
      <c r="BN57518" s="55"/>
      <c r="BO57518" s="55"/>
      <c r="BP57518" s="55"/>
      <c r="BQ57518" s="55"/>
      <c r="BR57518" s="55"/>
      <c r="BS57518" s="55"/>
      <c r="BT57518" s="55"/>
      <c r="BU57518" s="55"/>
      <c r="BV57518" s="55"/>
      <c r="BW57518" s="55"/>
      <c r="BX57518" s="55"/>
      <c r="BY57518" s="55"/>
      <c r="BZ57518" s="55"/>
    </row>
    <row r="57519" spans="2:78">
      <c r="B57519" s="55"/>
      <c r="C57519" s="55"/>
      <c r="BM57519" s="55"/>
      <c r="BN57519" s="55"/>
      <c r="BO57519" s="55"/>
      <c r="BP57519" s="55"/>
      <c r="BQ57519" s="55"/>
      <c r="BR57519" s="55"/>
      <c r="BS57519" s="55"/>
      <c r="BT57519" s="55"/>
      <c r="BU57519" s="55"/>
      <c r="BV57519" s="55"/>
      <c r="BW57519" s="55"/>
      <c r="BX57519" s="55"/>
      <c r="BY57519" s="55"/>
      <c r="BZ57519" s="55"/>
    </row>
    <row r="57520" spans="2:78">
      <c r="B57520" s="55"/>
      <c r="C57520" s="55"/>
      <c r="BM57520" s="55"/>
      <c r="BN57520" s="55"/>
      <c r="BO57520" s="55"/>
      <c r="BP57520" s="55"/>
      <c r="BQ57520" s="55"/>
      <c r="BR57520" s="55"/>
      <c r="BS57520" s="55"/>
      <c r="BT57520" s="55"/>
      <c r="BU57520" s="55"/>
      <c r="BV57520" s="55"/>
      <c r="BW57520" s="55"/>
      <c r="BX57520" s="55"/>
      <c r="BY57520" s="55"/>
      <c r="BZ57520" s="55"/>
    </row>
    <row r="57521" spans="2:78">
      <c r="B57521" s="55"/>
      <c r="C57521" s="55"/>
      <c r="BM57521" s="55"/>
      <c r="BN57521" s="55"/>
      <c r="BO57521" s="55"/>
      <c r="BP57521" s="55"/>
      <c r="BQ57521" s="55"/>
      <c r="BR57521" s="55"/>
      <c r="BS57521" s="55"/>
      <c r="BT57521" s="55"/>
      <c r="BU57521" s="55"/>
      <c r="BV57521" s="55"/>
      <c r="BW57521" s="55"/>
      <c r="BX57521" s="55"/>
      <c r="BY57521" s="55"/>
      <c r="BZ57521" s="55"/>
    </row>
    <row r="57522" spans="2:78">
      <c r="B57522" s="55"/>
      <c r="C57522" s="55"/>
      <c r="BM57522" s="55"/>
      <c r="BN57522" s="55"/>
      <c r="BO57522" s="55"/>
      <c r="BP57522" s="55"/>
      <c r="BQ57522" s="55"/>
      <c r="BR57522" s="55"/>
      <c r="BS57522" s="55"/>
      <c r="BT57522" s="55"/>
      <c r="BU57522" s="55"/>
      <c r="BV57522" s="55"/>
      <c r="BW57522" s="55"/>
      <c r="BX57522" s="55"/>
      <c r="BY57522" s="55"/>
      <c r="BZ57522" s="55"/>
    </row>
    <row r="57523" spans="2:78">
      <c r="B57523" s="55"/>
      <c r="C57523" s="55"/>
      <c r="BM57523" s="55"/>
      <c r="BN57523" s="55"/>
      <c r="BO57523" s="55"/>
      <c r="BP57523" s="55"/>
      <c r="BQ57523" s="55"/>
      <c r="BR57523" s="55"/>
      <c r="BS57523" s="55"/>
      <c r="BT57523" s="55"/>
      <c r="BU57523" s="55"/>
      <c r="BV57523" s="55"/>
      <c r="BW57523" s="55"/>
      <c r="BX57523" s="55"/>
      <c r="BY57523" s="55"/>
      <c r="BZ57523" s="55"/>
    </row>
    <row r="57524" spans="2:78">
      <c r="B57524" s="55"/>
      <c r="C57524" s="55"/>
      <c r="BM57524" s="55"/>
      <c r="BN57524" s="55"/>
      <c r="BO57524" s="55"/>
      <c r="BP57524" s="55"/>
      <c r="BQ57524" s="55"/>
      <c r="BR57524" s="55"/>
      <c r="BS57524" s="55"/>
      <c r="BT57524" s="55"/>
      <c r="BU57524" s="55"/>
      <c r="BV57524" s="55"/>
      <c r="BW57524" s="55"/>
      <c r="BX57524" s="55"/>
      <c r="BY57524" s="55"/>
      <c r="BZ57524" s="55"/>
    </row>
    <row r="57525" spans="2:78">
      <c r="B57525" s="55"/>
      <c r="C57525" s="55"/>
      <c r="BM57525" s="55"/>
      <c r="BN57525" s="55"/>
      <c r="BO57525" s="55"/>
      <c r="BP57525" s="55"/>
      <c r="BQ57525" s="55"/>
      <c r="BR57525" s="55"/>
      <c r="BS57525" s="55"/>
      <c r="BT57525" s="55"/>
      <c r="BU57525" s="55"/>
      <c r="BV57525" s="55"/>
      <c r="BW57525" s="55"/>
      <c r="BX57525" s="55"/>
      <c r="BY57525" s="55"/>
      <c r="BZ57525" s="55"/>
    </row>
    <row r="57526" spans="2:78">
      <c r="B57526" s="55"/>
      <c r="C57526" s="55"/>
      <c r="BM57526" s="55"/>
      <c r="BN57526" s="55"/>
      <c r="BO57526" s="55"/>
      <c r="BP57526" s="55"/>
      <c r="BQ57526" s="55"/>
      <c r="BR57526" s="55"/>
      <c r="BS57526" s="55"/>
      <c r="BT57526" s="55"/>
      <c r="BU57526" s="55"/>
      <c r="BV57526" s="55"/>
      <c r="BW57526" s="55"/>
      <c r="BX57526" s="55"/>
      <c r="BY57526" s="55"/>
      <c r="BZ57526" s="55"/>
    </row>
    <row r="57527" spans="2:78">
      <c r="B57527" s="55"/>
      <c r="C57527" s="55"/>
      <c r="BM57527" s="55"/>
      <c r="BN57527" s="55"/>
      <c r="BO57527" s="55"/>
      <c r="BP57527" s="55"/>
      <c r="BQ57527" s="55"/>
      <c r="BR57527" s="55"/>
      <c r="BS57527" s="55"/>
      <c r="BT57527" s="55"/>
      <c r="BU57527" s="55"/>
      <c r="BV57527" s="55"/>
      <c r="BW57527" s="55"/>
      <c r="BX57527" s="55"/>
      <c r="BY57527" s="55"/>
      <c r="BZ57527" s="55"/>
    </row>
    <row r="57528" spans="2:78">
      <c r="B57528" s="55"/>
      <c r="C57528" s="55"/>
      <c r="BM57528" s="55"/>
      <c r="BN57528" s="55"/>
      <c r="BO57528" s="55"/>
      <c r="BP57528" s="55"/>
      <c r="BQ57528" s="55"/>
      <c r="BR57528" s="55"/>
      <c r="BS57528" s="55"/>
      <c r="BT57528" s="55"/>
      <c r="BU57528" s="55"/>
      <c r="BV57528" s="55"/>
      <c r="BW57528" s="55"/>
      <c r="BX57528" s="55"/>
      <c r="BY57528" s="55"/>
      <c r="BZ57528" s="55"/>
    </row>
    <row r="57529" spans="2:78">
      <c r="B57529" s="55"/>
      <c r="C57529" s="55"/>
      <c r="BM57529" s="55"/>
      <c r="BN57529" s="55"/>
      <c r="BO57529" s="55"/>
      <c r="BP57529" s="55"/>
      <c r="BQ57529" s="55"/>
      <c r="BR57529" s="55"/>
      <c r="BS57529" s="55"/>
      <c r="BT57529" s="55"/>
      <c r="BU57529" s="55"/>
      <c r="BV57529" s="55"/>
      <c r="BW57529" s="55"/>
      <c r="BX57529" s="55"/>
      <c r="BY57529" s="55"/>
      <c r="BZ57529" s="55"/>
    </row>
    <row r="57530" spans="2:78">
      <c r="B57530" s="55"/>
      <c r="C57530" s="55"/>
      <c r="BM57530" s="55"/>
      <c r="BN57530" s="55"/>
      <c r="BO57530" s="55"/>
      <c r="BP57530" s="55"/>
      <c r="BQ57530" s="55"/>
      <c r="BR57530" s="55"/>
      <c r="BS57530" s="55"/>
      <c r="BT57530" s="55"/>
      <c r="BU57530" s="55"/>
      <c r="BV57530" s="55"/>
      <c r="BW57530" s="55"/>
      <c r="BX57530" s="55"/>
      <c r="BY57530" s="55"/>
      <c r="BZ57530" s="55"/>
    </row>
    <row r="57531" spans="2:78">
      <c r="B57531" s="55"/>
      <c r="C57531" s="55"/>
      <c r="BM57531" s="55"/>
      <c r="BN57531" s="55"/>
      <c r="BO57531" s="55"/>
      <c r="BP57531" s="55"/>
      <c r="BQ57531" s="55"/>
      <c r="BR57531" s="55"/>
      <c r="BS57531" s="55"/>
      <c r="BT57531" s="55"/>
      <c r="BU57531" s="55"/>
      <c r="BV57531" s="55"/>
      <c r="BW57531" s="55"/>
      <c r="BX57531" s="55"/>
      <c r="BY57531" s="55"/>
      <c r="BZ57531" s="55"/>
    </row>
    <row r="57532" spans="2:78">
      <c r="B57532" s="55"/>
      <c r="C57532" s="55"/>
      <c r="BM57532" s="55"/>
      <c r="BN57532" s="55"/>
      <c r="BO57532" s="55"/>
      <c r="BP57532" s="55"/>
      <c r="BQ57532" s="55"/>
      <c r="BR57532" s="55"/>
      <c r="BS57532" s="55"/>
      <c r="BT57532" s="55"/>
      <c r="BU57532" s="55"/>
      <c r="BV57532" s="55"/>
      <c r="BW57532" s="55"/>
      <c r="BX57532" s="55"/>
      <c r="BY57532" s="55"/>
      <c r="BZ57532" s="55"/>
    </row>
    <row r="57533" spans="2:78">
      <c r="B57533" s="55"/>
      <c r="C57533" s="55"/>
      <c r="BM57533" s="55"/>
      <c r="BN57533" s="55"/>
      <c r="BO57533" s="55"/>
      <c r="BP57533" s="55"/>
      <c r="BQ57533" s="55"/>
      <c r="BR57533" s="55"/>
      <c r="BS57533" s="55"/>
      <c r="BT57533" s="55"/>
      <c r="BU57533" s="55"/>
      <c r="BV57533" s="55"/>
      <c r="BW57533" s="55"/>
      <c r="BX57533" s="55"/>
      <c r="BY57533" s="55"/>
      <c r="BZ57533" s="55"/>
    </row>
    <row r="57534" spans="2:78">
      <c r="B57534" s="55"/>
      <c r="C57534" s="55"/>
      <c r="BM57534" s="55"/>
      <c r="BN57534" s="55"/>
      <c r="BO57534" s="55"/>
      <c r="BP57534" s="55"/>
      <c r="BQ57534" s="55"/>
      <c r="BR57534" s="55"/>
      <c r="BS57534" s="55"/>
      <c r="BT57534" s="55"/>
      <c r="BU57534" s="55"/>
      <c r="BV57534" s="55"/>
      <c r="BW57534" s="55"/>
      <c r="BX57534" s="55"/>
      <c r="BY57534" s="55"/>
      <c r="BZ57534" s="55"/>
    </row>
    <row r="57535" spans="2:78">
      <c r="B57535" s="55"/>
      <c r="C57535" s="55"/>
      <c r="BM57535" s="55"/>
      <c r="BN57535" s="55"/>
      <c r="BO57535" s="55"/>
      <c r="BP57535" s="55"/>
      <c r="BQ57535" s="55"/>
      <c r="BR57535" s="55"/>
      <c r="BS57535" s="55"/>
      <c r="BT57535" s="55"/>
      <c r="BU57535" s="55"/>
      <c r="BV57535" s="55"/>
      <c r="BW57535" s="55"/>
      <c r="BX57535" s="55"/>
      <c r="BY57535" s="55"/>
      <c r="BZ57535" s="55"/>
    </row>
    <row r="57536" spans="2:78">
      <c r="B57536" s="55"/>
      <c r="C57536" s="55"/>
      <c r="BM57536" s="55"/>
      <c r="BN57536" s="55"/>
      <c r="BO57536" s="55"/>
      <c r="BP57536" s="55"/>
      <c r="BQ57536" s="55"/>
      <c r="BR57536" s="55"/>
      <c r="BS57536" s="55"/>
      <c r="BT57536" s="55"/>
      <c r="BU57536" s="55"/>
      <c r="BV57536" s="55"/>
      <c r="BW57536" s="55"/>
      <c r="BX57536" s="55"/>
      <c r="BY57536" s="55"/>
      <c r="BZ57536" s="55"/>
    </row>
    <row r="57537" spans="2:78">
      <c r="B57537" s="55"/>
      <c r="C57537" s="55"/>
      <c r="BM57537" s="55"/>
      <c r="BN57537" s="55"/>
      <c r="BO57537" s="55"/>
      <c r="BP57537" s="55"/>
      <c r="BQ57537" s="55"/>
      <c r="BR57537" s="55"/>
      <c r="BS57537" s="55"/>
      <c r="BT57537" s="55"/>
      <c r="BU57537" s="55"/>
      <c r="BV57537" s="55"/>
      <c r="BW57537" s="55"/>
      <c r="BX57537" s="55"/>
      <c r="BY57537" s="55"/>
      <c r="BZ57537" s="55"/>
    </row>
    <row r="57538" spans="2:78">
      <c r="B57538" s="55"/>
      <c r="C57538" s="55"/>
      <c r="BM57538" s="55"/>
      <c r="BN57538" s="55"/>
      <c r="BO57538" s="55"/>
      <c r="BP57538" s="55"/>
      <c r="BQ57538" s="55"/>
      <c r="BR57538" s="55"/>
      <c r="BS57538" s="55"/>
      <c r="BT57538" s="55"/>
      <c r="BU57538" s="55"/>
      <c r="BV57538" s="55"/>
      <c r="BW57538" s="55"/>
      <c r="BX57538" s="55"/>
      <c r="BY57538" s="55"/>
      <c r="BZ57538" s="55"/>
    </row>
    <row r="57539" spans="2:78">
      <c r="B57539" s="55"/>
      <c r="C57539" s="55"/>
      <c r="BM57539" s="55"/>
      <c r="BN57539" s="55"/>
      <c r="BO57539" s="55"/>
      <c r="BP57539" s="55"/>
      <c r="BQ57539" s="55"/>
      <c r="BR57539" s="55"/>
      <c r="BS57539" s="55"/>
      <c r="BT57539" s="55"/>
      <c r="BU57539" s="55"/>
      <c r="BV57539" s="55"/>
      <c r="BW57539" s="55"/>
      <c r="BX57539" s="55"/>
      <c r="BY57539" s="55"/>
      <c r="BZ57539" s="55"/>
    </row>
    <row r="57540" spans="2:78">
      <c r="B57540" s="55"/>
      <c r="C57540" s="55"/>
      <c r="BM57540" s="55"/>
      <c r="BN57540" s="55"/>
      <c r="BO57540" s="55"/>
      <c r="BP57540" s="55"/>
      <c r="BQ57540" s="55"/>
      <c r="BR57540" s="55"/>
      <c r="BS57540" s="55"/>
      <c r="BT57540" s="55"/>
      <c r="BU57540" s="55"/>
      <c r="BV57540" s="55"/>
      <c r="BW57540" s="55"/>
      <c r="BX57540" s="55"/>
      <c r="BY57540" s="55"/>
      <c r="BZ57540" s="55"/>
    </row>
    <row r="57541" spans="2:78">
      <c r="B57541" s="55"/>
      <c r="C57541" s="55"/>
      <c r="BM57541" s="55"/>
      <c r="BN57541" s="55"/>
      <c r="BO57541" s="55"/>
      <c r="BP57541" s="55"/>
      <c r="BQ57541" s="55"/>
      <c r="BR57541" s="55"/>
      <c r="BS57541" s="55"/>
      <c r="BT57541" s="55"/>
      <c r="BU57541" s="55"/>
      <c r="BV57541" s="55"/>
      <c r="BW57541" s="55"/>
      <c r="BX57541" s="55"/>
      <c r="BY57541" s="55"/>
      <c r="BZ57541" s="55"/>
    </row>
    <row r="57542" spans="2:78">
      <c r="B57542" s="55"/>
      <c r="C57542" s="55"/>
      <c r="BM57542" s="55"/>
      <c r="BN57542" s="55"/>
      <c r="BO57542" s="55"/>
      <c r="BP57542" s="55"/>
      <c r="BQ57542" s="55"/>
      <c r="BR57542" s="55"/>
      <c r="BS57542" s="55"/>
      <c r="BT57542" s="55"/>
      <c r="BU57542" s="55"/>
      <c r="BV57542" s="55"/>
      <c r="BW57542" s="55"/>
      <c r="BX57542" s="55"/>
      <c r="BY57542" s="55"/>
      <c r="BZ57542" s="55"/>
    </row>
    <row r="57543" spans="2:78">
      <c r="B57543" s="55"/>
      <c r="C57543" s="55"/>
      <c r="BM57543" s="55"/>
      <c r="BN57543" s="55"/>
      <c r="BO57543" s="55"/>
      <c r="BP57543" s="55"/>
      <c r="BQ57543" s="55"/>
      <c r="BR57543" s="55"/>
      <c r="BS57543" s="55"/>
      <c r="BT57543" s="55"/>
      <c r="BU57543" s="55"/>
      <c r="BV57543" s="55"/>
      <c r="BW57543" s="55"/>
      <c r="BX57543" s="55"/>
      <c r="BY57543" s="55"/>
      <c r="BZ57543" s="55"/>
    </row>
    <row r="57544" spans="2:78">
      <c r="B57544" s="55"/>
      <c r="C57544" s="55"/>
      <c r="BM57544" s="55"/>
      <c r="BN57544" s="55"/>
      <c r="BO57544" s="55"/>
      <c r="BP57544" s="55"/>
      <c r="BQ57544" s="55"/>
      <c r="BR57544" s="55"/>
      <c r="BS57544" s="55"/>
      <c r="BT57544" s="55"/>
      <c r="BU57544" s="55"/>
      <c r="BV57544" s="55"/>
      <c r="BW57544" s="55"/>
      <c r="BX57544" s="55"/>
      <c r="BY57544" s="55"/>
      <c r="BZ57544" s="55"/>
    </row>
    <row r="57545" spans="2:78">
      <c r="B57545" s="55"/>
      <c r="C57545" s="55"/>
      <c r="BM57545" s="55"/>
      <c r="BN57545" s="55"/>
      <c r="BO57545" s="55"/>
      <c r="BP57545" s="55"/>
      <c r="BQ57545" s="55"/>
      <c r="BR57545" s="55"/>
      <c r="BS57545" s="55"/>
      <c r="BT57545" s="55"/>
      <c r="BU57545" s="55"/>
      <c r="BV57545" s="55"/>
      <c r="BW57545" s="55"/>
      <c r="BX57545" s="55"/>
      <c r="BY57545" s="55"/>
      <c r="BZ57545" s="55"/>
    </row>
    <row r="57546" spans="2:78">
      <c r="B57546" s="55"/>
      <c r="C57546" s="55"/>
      <c r="BM57546" s="55"/>
      <c r="BN57546" s="55"/>
      <c r="BO57546" s="55"/>
      <c r="BP57546" s="55"/>
      <c r="BQ57546" s="55"/>
      <c r="BR57546" s="55"/>
      <c r="BS57546" s="55"/>
      <c r="BT57546" s="55"/>
      <c r="BU57546" s="55"/>
      <c r="BV57546" s="55"/>
      <c r="BW57546" s="55"/>
      <c r="BX57546" s="55"/>
      <c r="BY57546" s="55"/>
      <c r="BZ57546" s="55"/>
    </row>
    <row r="57547" spans="2:78">
      <c r="B57547" s="55"/>
      <c r="C57547" s="55"/>
      <c r="BM57547" s="55"/>
      <c r="BN57547" s="55"/>
      <c r="BO57547" s="55"/>
      <c r="BP57547" s="55"/>
      <c r="BQ57547" s="55"/>
      <c r="BR57547" s="55"/>
      <c r="BS57547" s="55"/>
      <c r="BT57547" s="55"/>
      <c r="BU57547" s="55"/>
      <c r="BV57547" s="55"/>
      <c r="BW57547" s="55"/>
      <c r="BX57547" s="55"/>
      <c r="BY57547" s="55"/>
      <c r="BZ57547" s="55"/>
    </row>
    <row r="57548" spans="2:78">
      <c r="B57548" s="55"/>
      <c r="C57548" s="55"/>
      <c r="BM57548" s="55"/>
      <c r="BN57548" s="55"/>
      <c r="BO57548" s="55"/>
      <c r="BP57548" s="55"/>
      <c r="BQ57548" s="55"/>
      <c r="BR57548" s="55"/>
      <c r="BS57548" s="55"/>
      <c r="BT57548" s="55"/>
      <c r="BU57548" s="55"/>
      <c r="BV57548" s="55"/>
      <c r="BW57548" s="55"/>
      <c r="BX57548" s="55"/>
      <c r="BY57548" s="55"/>
      <c r="BZ57548" s="55"/>
    </row>
    <row r="57549" spans="2:78">
      <c r="B57549" s="55"/>
      <c r="C57549" s="55"/>
      <c r="BM57549" s="55"/>
      <c r="BN57549" s="55"/>
      <c r="BO57549" s="55"/>
      <c r="BP57549" s="55"/>
      <c r="BQ57549" s="55"/>
      <c r="BR57549" s="55"/>
      <c r="BS57549" s="55"/>
      <c r="BT57549" s="55"/>
      <c r="BU57549" s="55"/>
      <c r="BV57549" s="55"/>
      <c r="BW57549" s="55"/>
      <c r="BX57549" s="55"/>
      <c r="BY57549" s="55"/>
      <c r="BZ57549" s="55"/>
    </row>
    <row r="57550" spans="2:78">
      <c r="B57550" s="55"/>
      <c r="C57550" s="55"/>
      <c r="BM57550" s="55"/>
      <c r="BN57550" s="55"/>
      <c r="BO57550" s="55"/>
      <c r="BP57550" s="55"/>
      <c r="BQ57550" s="55"/>
      <c r="BR57550" s="55"/>
      <c r="BS57550" s="55"/>
      <c r="BT57550" s="55"/>
      <c r="BU57550" s="55"/>
      <c r="BV57550" s="55"/>
      <c r="BW57550" s="55"/>
      <c r="BX57550" s="55"/>
      <c r="BY57550" s="55"/>
      <c r="BZ57550" s="55"/>
    </row>
    <row r="57551" spans="2:78">
      <c r="B57551" s="55"/>
      <c r="C57551" s="55"/>
      <c r="BM57551" s="55"/>
      <c r="BN57551" s="55"/>
      <c r="BO57551" s="55"/>
      <c r="BP57551" s="55"/>
      <c r="BQ57551" s="55"/>
      <c r="BR57551" s="55"/>
      <c r="BS57551" s="55"/>
      <c r="BT57551" s="55"/>
      <c r="BU57551" s="55"/>
      <c r="BV57551" s="55"/>
      <c r="BW57551" s="55"/>
      <c r="BX57551" s="55"/>
      <c r="BY57551" s="55"/>
      <c r="BZ57551" s="55"/>
    </row>
    <row r="57552" spans="2:78">
      <c r="B57552" s="55"/>
      <c r="C57552" s="55"/>
      <c r="BM57552" s="55"/>
      <c r="BN57552" s="55"/>
      <c r="BO57552" s="55"/>
      <c r="BP57552" s="55"/>
      <c r="BQ57552" s="55"/>
      <c r="BR57552" s="55"/>
      <c r="BS57552" s="55"/>
      <c r="BT57552" s="55"/>
      <c r="BU57552" s="55"/>
      <c r="BV57552" s="55"/>
      <c r="BW57552" s="55"/>
      <c r="BX57552" s="55"/>
      <c r="BY57552" s="55"/>
      <c r="BZ57552" s="55"/>
    </row>
    <row r="57553" spans="2:78">
      <c r="B57553" s="55"/>
      <c r="C57553" s="55"/>
      <c r="BM57553" s="55"/>
      <c r="BN57553" s="55"/>
      <c r="BO57553" s="55"/>
      <c r="BP57553" s="55"/>
      <c r="BQ57553" s="55"/>
      <c r="BR57553" s="55"/>
      <c r="BS57553" s="55"/>
      <c r="BT57553" s="55"/>
      <c r="BU57553" s="55"/>
      <c r="BV57553" s="55"/>
      <c r="BW57553" s="55"/>
      <c r="BX57553" s="55"/>
      <c r="BY57553" s="55"/>
      <c r="BZ57553" s="55"/>
    </row>
    <row r="57554" spans="2:78">
      <c r="B57554" s="55"/>
      <c r="C57554" s="55"/>
      <c r="BM57554" s="55"/>
      <c r="BN57554" s="55"/>
      <c r="BO57554" s="55"/>
      <c r="BP57554" s="55"/>
      <c r="BQ57554" s="55"/>
      <c r="BR57554" s="55"/>
      <c r="BS57554" s="55"/>
      <c r="BT57554" s="55"/>
      <c r="BU57554" s="55"/>
      <c r="BV57554" s="55"/>
      <c r="BW57554" s="55"/>
      <c r="BX57554" s="55"/>
      <c r="BY57554" s="55"/>
      <c r="BZ57554" s="55"/>
    </row>
    <row r="57555" spans="2:78">
      <c r="B57555" s="55"/>
      <c r="C57555" s="55"/>
      <c r="BM57555" s="55"/>
      <c r="BN57555" s="55"/>
      <c r="BO57555" s="55"/>
      <c r="BP57555" s="55"/>
      <c r="BQ57555" s="55"/>
      <c r="BR57555" s="55"/>
      <c r="BS57555" s="55"/>
      <c r="BT57555" s="55"/>
      <c r="BU57555" s="55"/>
      <c r="BV57555" s="55"/>
      <c r="BW57555" s="55"/>
      <c r="BX57555" s="55"/>
      <c r="BY57555" s="55"/>
      <c r="BZ57555" s="55"/>
    </row>
    <row r="57556" spans="2:78">
      <c r="B57556" s="55"/>
      <c r="C57556" s="55"/>
      <c r="BM57556" s="55"/>
      <c r="BN57556" s="55"/>
      <c r="BO57556" s="55"/>
      <c r="BP57556" s="55"/>
      <c r="BQ57556" s="55"/>
      <c r="BR57556" s="55"/>
      <c r="BS57556" s="55"/>
      <c r="BT57556" s="55"/>
      <c r="BU57556" s="55"/>
      <c r="BV57556" s="55"/>
      <c r="BW57556" s="55"/>
      <c r="BX57556" s="55"/>
      <c r="BY57556" s="55"/>
      <c r="BZ57556" s="55"/>
    </row>
    <row r="57557" spans="2:78">
      <c r="B57557" s="55"/>
      <c r="C57557" s="55"/>
      <c r="BM57557" s="55"/>
      <c r="BN57557" s="55"/>
      <c r="BO57557" s="55"/>
      <c r="BP57557" s="55"/>
      <c r="BQ57557" s="55"/>
      <c r="BR57557" s="55"/>
      <c r="BS57557" s="55"/>
      <c r="BT57557" s="55"/>
      <c r="BU57557" s="55"/>
      <c r="BV57557" s="55"/>
      <c r="BW57557" s="55"/>
      <c r="BX57557" s="55"/>
      <c r="BY57557" s="55"/>
      <c r="BZ57557" s="55"/>
    </row>
    <row r="57558" spans="2:78">
      <c r="B57558" s="55"/>
      <c r="C57558" s="55"/>
      <c r="BM57558" s="55"/>
      <c r="BN57558" s="55"/>
      <c r="BO57558" s="55"/>
      <c r="BP57558" s="55"/>
      <c r="BQ57558" s="55"/>
      <c r="BR57558" s="55"/>
      <c r="BS57558" s="55"/>
      <c r="BT57558" s="55"/>
      <c r="BU57558" s="55"/>
      <c r="BV57558" s="55"/>
      <c r="BW57558" s="55"/>
      <c r="BX57558" s="55"/>
      <c r="BY57558" s="55"/>
      <c r="BZ57558" s="55"/>
    </row>
    <row r="57559" spans="2:78">
      <c r="B57559" s="55"/>
      <c r="C57559" s="55"/>
      <c r="BM57559" s="55"/>
      <c r="BN57559" s="55"/>
      <c r="BO57559" s="55"/>
      <c r="BP57559" s="55"/>
      <c r="BQ57559" s="55"/>
      <c r="BR57559" s="55"/>
      <c r="BS57559" s="55"/>
      <c r="BT57559" s="55"/>
      <c r="BU57559" s="55"/>
      <c r="BV57559" s="55"/>
      <c r="BW57559" s="55"/>
      <c r="BX57559" s="55"/>
      <c r="BY57559" s="55"/>
      <c r="BZ57559" s="55"/>
    </row>
    <row r="57560" spans="2:78">
      <c r="B57560" s="55"/>
      <c r="C57560" s="55"/>
      <c r="BM57560" s="55"/>
      <c r="BN57560" s="55"/>
      <c r="BO57560" s="55"/>
      <c r="BP57560" s="55"/>
      <c r="BQ57560" s="55"/>
      <c r="BR57560" s="55"/>
      <c r="BS57560" s="55"/>
      <c r="BT57560" s="55"/>
      <c r="BU57560" s="55"/>
      <c r="BV57560" s="55"/>
      <c r="BW57560" s="55"/>
      <c r="BX57560" s="55"/>
      <c r="BY57560" s="55"/>
      <c r="BZ57560" s="55"/>
    </row>
    <row r="57561" spans="2:78">
      <c r="B57561" s="55"/>
      <c r="C57561" s="55"/>
      <c r="BM57561" s="55"/>
      <c r="BN57561" s="55"/>
      <c r="BO57561" s="55"/>
      <c r="BP57561" s="55"/>
      <c r="BQ57561" s="55"/>
      <c r="BR57561" s="55"/>
      <c r="BS57561" s="55"/>
      <c r="BT57561" s="55"/>
      <c r="BU57561" s="55"/>
      <c r="BV57561" s="55"/>
      <c r="BW57561" s="55"/>
      <c r="BX57561" s="55"/>
      <c r="BY57561" s="55"/>
      <c r="BZ57561" s="55"/>
    </row>
    <row r="57562" spans="2:78">
      <c r="B57562" s="55"/>
      <c r="C57562" s="55"/>
      <c r="BM57562" s="55"/>
      <c r="BN57562" s="55"/>
      <c r="BO57562" s="55"/>
      <c r="BP57562" s="55"/>
      <c r="BQ57562" s="55"/>
      <c r="BR57562" s="55"/>
      <c r="BS57562" s="55"/>
      <c r="BT57562" s="55"/>
      <c r="BU57562" s="55"/>
      <c r="BV57562" s="55"/>
      <c r="BW57562" s="55"/>
      <c r="BX57562" s="55"/>
      <c r="BY57562" s="55"/>
      <c r="BZ57562" s="55"/>
    </row>
    <row r="57563" spans="2:78">
      <c r="B57563" s="55"/>
      <c r="C57563" s="55"/>
      <c r="BM57563" s="55"/>
      <c r="BN57563" s="55"/>
      <c r="BO57563" s="55"/>
      <c r="BP57563" s="55"/>
      <c r="BQ57563" s="55"/>
      <c r="BR57563" s="55"/>
      <c r="BS57563" s="55"/>
      <c r="BT57563" s="55"/>
      <c r="BU57563" s="55"/>
      <c r="BV57563" s="55"/>
      <c r="BW57563" s="55"/>
      <c r="BX57563" s="55"/>
      <c r="BY57563" s="55"/>
      <c r="BZ57563" s="55"/>
    </row>
    <row r="57564" spans="2:78">
      <c r="B57564" s="55"/>
      <c r="C57564" s="55"/>
      <c r="BM57564" s="55"/>
      <c r="BN57564" s="55"/>
      <c r="BO57564" s="55"/>
      <c r="BP57564" s="55"/>
      <c r="BQ57564" s="55"/>
      <c r="BR57564" s="55"/>
      <c r="BS57564" s="55"/>
      <c r="BT57564" s="55"/>
      <c r="BU57564" s="55"/>
      <c r="BV57564" s="55"/>
      <c r="BW57564" s="55"/>
      <c r="BX57564" s="55"/>
      <c r="BY57564" s="55"/>
      <c r="BZ57564" s="55"/>
    </row>
    <row r="57565" spans="2:78">
      <c r="B57565" s="55"/>
      <c r="C57565" s="55"/>
      <c r="BM57565" s="55"/>
      <c r="BN57565" s="55"/>
      <c r="BO57565" s="55"/>
      <c r="BP57565" s="55"/>
      <c r="BQ57565" s="55"/>
      <c r="BR57565" s="55"/>
      <c r="BS57565" s="55"/>
      <c r="BT57565" s="55"/>
      <c r="BU57565" s="55"/>
      <c r="BV57565" s="55"/>
      <c r="BW57565" s="55"/>
      <c r="BX57565" s="55"/>
      <c r="BY57565" s="55"/>
      <c r="BZ57565" s="55"/>
    </row>
    <row r="57566" spans="2:78">
      <c r="B57566" s="55"/>
      <c r="C57566" s="55"/>
      <c r="BM57566" s="55"/>
      <c r="BN57566" s="55"/>
      <c r="BO57566" s="55"/>
      <c r="BP57566" s="55"/>
      <c r="BQ57566" s="55"/>
      <c r="BR57566" s="55"/>
      <c r="BS57566" s="55"/>
      <c r="BT57566" s="55"/>
      <c r="BU57566" s="55"/>
      <c r="BV57566" s="55"/>
      <c r="BW57566" s="55"/>
      <c r="BX57566" s="55"/>
      <c r="BY57566" s="55"/>
      <c r="BZ57566" s="55"/>
    </row>
    <row r="57567" spans="2:78">
      <c r="B57567" s="55"/>
      <c r="C57567" s="55"/>
      <c r="BM57567" s="55"/>
      <c r="BN57567" s="55"/>
      <c r="BO57567" s="55"/>
      <c r="BP57567" s="55"/>
      <c r="BQ57567" s="55"/>
      <c r="BR57567" s="55"/>
      <c r="BS57567" s="55"/>
      <c r="BT57567" s="55"/>
      <c r="BU57567" s="55"/>
      <c r="BV57567" s="55"/>
      <c r="BW57567" s="55"/>
      <c r="BX57567" s="55"/>
      <c r="BY57567" s="55"/>
      <c r="BZ57567" s="55"/>
    </row>
    <row r="57568" spans="2:78">
      <c r="B57568" s="55"/>
      <c r="C57568" s="55"/>
      <c r="BM57568" s="55"/>
      <c r="BN57568" s="55"/>
      <c r="BO57568" s="55"/>
      <c r="BP57568" s="55"/>
      <c r="BQ57568" s="55"/>
      <c r="BR57568" s="55"/>
      <c r="BS57568" s="55"/>
      <c r="BT57568" s="55"/>
      <c r="BU57568" s="55"/>
      <c r="BV57568" s="55"/>
      <c r="BW57568" s="55"/>
      <c r="BX57568" s="55"/>
      <c r="BY57568" s="55"/>
      <c r="BZ57568" s="55"/>
    </row>
    <row r="57569" spans="2:78">
      <c r="B57569" s="55"/>
      <c r="C57569" s="55"/>
      <c r="BM57569" s="55"/>
      <c r="BN57569" s="55"/>
      <c r="BO57569" s="55"/>
      <c r="BP57569" s="55"/>
      <c r="BQ57569" s="55"/>
      <c r="BR57569" s="55"/>
      <c r="BS57569" s="55"/>
      <c r="BT57569" s="55"/>
      <c r="BU57569" s="55"/>
      <c r="BV57569" s="55"/>
      <c r="BW57569" s="55"/>
      <c r="BX57569" s="55"/>
      <c r="BY57569" s="55"/>
      <c r="BZ57569" s="55"/>
    </row>
    <row r="57570" spans="2:78">
      <c r="B57570" s="55"/>
      <c r="C57570" s="55"/>
      <c r="BM57570" s="55"/>
      <c r="BN57570" s="55"/>
      <c r="BO57570" s="55"/>
      <c r="BP57570" s="55"/>
      <c r="BQ57570" s="55"/>
      <c r="BR57570" s="55"/>
      <c r="BS57570" s="55"/>
      <c r="BT57570" s="55"/>
      <c r="BU57570" s="55"/>
      <c r="BV57570" s="55"/>
      <c r="BW57570" s="55"/>
      <c r="BX57570" s="55"/>
      <c r="BY57570" s="55"/>
      <c r="BZ57570" s="55"/>
    </row>
    <row r="57571" spans="2:78">
      <c r="B57571" s="55"/>
      <c r="C57571" s="55"/>
      <c r="BM57571" s="55"/>
      <c r="BN57571" s="55"/>
      <c r="BO57571" s="55"/>
      <c r="BP57571" s="55"/>
      <c r="BQ57571" s="55"/>
      <c r="BR57571" s="55"/>
      <c r="BS57571" s="55"/>
      <c r="BT57571" s="55"/>
      <c r="BU57571" s="55"/>
      <c r="BV57571" s="55"/>
      <c r="BW57571" s="55"/>
      <c r="BX57571" s="55"/>
      <c r="BY57571" s="55"/>
      <c r="BZ57571" s="55"/>
    </row>
    <row r="57572" spans="2:78">
      <c r="B57572" s="55"/>
      <c r="C57572" s="55"/>
      <c r="BM57572" s="55"/>
      <c r="BN57572" s="55"/>
      <c r="BO57572" s="55"/>
      <c r="BP57572" s="55"/>
      <c r="BQ57572" s="55"/>
      <c r="BR57572" s="55"/>
      <c r="BS57572" s="55"/>
      <c r="BT57572" s="55"/>
      <c r="BU57572" s="55"/>
      <c r="BV57572" s="55"/>
      <c r="BW57572" s="55"/>
      <c r="BX57572" s="55"/>
      <c r="BY57572" s="55"/>
      <c r="BZ57572" s="55"/>
    </row>
    <row r="57573" spans="2:78">
      <c r="B57573" s="55"/>
      <c r="C57573" s="55"/>
      <c r="BM57573" s="55"/>
      <c r="BN57573" s="55"/>
      <c r="BO57573" s="55"/>
      <c r="BP57573" s="55"/>
      <c r="BQ57573" s="55"/>
      <c r="BR57573" s="55"/>
      <c r="BS57573" s="55"/>
      <c r="BT57573" s="55"/>
      <c r="BU57573" s="55"/>
      <c r="BV57573" s="55"/>
      <c r="BW57573" s="55"/>
      <c r="BX57573" s="55"/>
      <c r="BY57573" s="55"/>
      <c r="BZ57573" s="55"/>
    </row>
    <row r="57574" spans="2:78">
      <c r="B57574" s="55"/>
      <c r="C57574" s="55"/>
      <c r="BM57574" s="55"/>
      <c r="BN57574" s="55"/>
      <c r="BO57574" s="55"/>
      <c r="BP57574" s="55"/>
      <c r="BQ57574" s="55"/>
      <c r="BR57574" s="55"/>
      <c r="BS57574" s="55"/>
      <c r="BT57574" s="55"/>
      <c r="BU57574" s="55"/>
      <c r="BV57574" s="55"/>
      <c r="BW57574" s="55"/>
      <c r="BX57574" s="55"/>
      <c r="BY57574" s="55"/>
      <c r="BZ57574" s="55"/>
    </row>
    <row r="57575" spans="2:78">
      <c r="B57575" s="55"/>
      <c r="C57575" s="55"/>
      <c r="BM57575" s="55"/>
      <c r="BN57575" s="55"/>
      <c r="BO57575" s="55"/>
      <c r="BP57575" s="55"/>
      <c r="BQ57575" s="55"/>
      <c r="BR57575" s="55"/>
      <c r="BS57575" s="55"/>
      <c r="BT57575" s="55"/>
      <c r="BU57575" s="55"/>
      <c r="BV57575" s="55"/>
      <c r="BW57575" s="55"/>
      <c r="BX57575" s="55"/>
      <c r="BY57575" s="55"/>
      <c r="BZ57575" s="55"/>
    </row>
    <row r="57576" spans="2:78">
      <c r="B57576" s="55"/>
      <c r="C57576" s="55"/>
      <c r="BM57576" s="55"/>
      <c r="BN57576" s="55"/>
      <c r="BO57576" s="55"/>
      <c r="BP57576" s="55"/>
      <c r="BQ57576" s="55"/>
      <c r="BR57576" s="55"/>
      <c r="BS57576" s="55"/>
      <c r="BT57576" s="55"/>
      <c r="BU57576" s="55"/>
      <c r="BV57576" s="55"/>
      <c r="BW57576" s="55"/>
      <c r="BX57576" s="55"/>
      <c r="BY57576" s="55"/>
      <c r="BZ57576" s="55"/>
    </row>
    <row r="57577" spans="2:78">
      <c r="B57577" s="55"/>
      <c r="C57577" s="55"/>
      <c r="BM57577" s="55"/>
      <c r="BN57577" s="55"/>
      <c r="BO57577" s="55"/>
      <c r="BP57577" s="55"/>
      <c r="BQ57577" s="55"/>
      <c r="BR57577" s="55"/>
      <c r="BS57577" s="55"/>
      <c r="BT57577" s="55"/>
      <c r="BU57577" s="55"/>
      <c r="BV57577" s="55"/>
      <c r="BW57577" s="55"/>
      <c r="BX57577" s="55"/>
      <c r="BY57577" s="55"/>
      <c r="BZ57577" s="55"/>
    </row>
    <row r="57578" spans="2:78">
      <c r="B57578" s="55"/>
      <c r="C57578" s="55"/>
      <c r="BM57578" s="55"/>
      <c r="BN57578" s="55"/>
      <c r="BO57578" s="55"/>
      <c r="BP57578" s="55"/>
      <c r="BQ57578" s="55"/>
      <c r="BR57578" s="55"/>
      <c r="BS57578" s="55"/>
      <c r="BT57578" s="55"/>
      <c r="BU57578" s="55"/>
      <c r="BV57578" s="55"/>
      <c r="BW57578" s="55"/>
      <c r="BX57578" s="55"/>
      <c r="BY57578" s="55"/>
      <c r="BZ57578" s="55"/>
    </row>
    <row r="57579" spans="2:78">
      <c r="B57579" s="55"/>
      <c r="C57579" s="55"/>
      <c r="BM57579" s="55"/>
      <c r="BN57579" s="55"/>
      <c r="BO57579" s="55"/>
      <c r="BP57579" s="55"/>
      <c r="BQ57579" s="55"/>
      <c r="BR57579" s="55"/>
      <c r="BS57579" s="55"/>
      <c r="BT57579" s="55"/>
      <c r="BU57579" s="55"/>
      <c r="BV57579" s="55"/>
      <c r="BW57579" s="55"/>
      <c r="BX57579" s="55"/>
      <c r="BY57579" s="55"/>
      <c r="BZ57579" s="55"/>
    </row>
    <row r="57580" spans="2:78">
      <c r="B57580" s="55"/>
      <c r="C57580" s="55"/>
      <c r="BM57580" s="55"/>
      <c r="BN57580" s="55"/>
      <c r="BO57580" s="55"/>
      <c r="BP57580" s="55"/>
      <c r="BQ57580" s="55"/>
      <c r="BR57580" s="55"/>
      <c r="BS57580" s="55"/>
      <c r="BT57580" s="55"/>
      <c r="BU57580" s="55"/>
      <c r="BV57580" s="55"/>
      <c r="BW57580" s="55"/>
      <c r="BX57580" s="55"/>
      <c r="BY57580" s="55"/>
      <c r="BZ57580" s="55"/>
    </row>
    <row r="57581" spans="2:78">
      <c r="B57581" s="55"/>
      <c r="C57581" s="55"/>
      <c r="BM57581" s="55"/>
      <c r="BN57581" s="55"/>
      <c r="BO57581" s="55"/>
      <c r="BP57581" s="55"/>
      <c r="BQ57581" s="55"/>
      <c r="BR57581" s="55"/>
      <c r="BS57581" s="55"/>
      <c r="BT57581" s="55"/>
      <c r="BU57581" s="55"/>
      <c r="BV57581" s="55"/>
      <c r="BW57581" s="55"/>
      <c r="BX57581" s="55"/>
      <c r="BY57581" s="55"/>
      <c r="BZ57581" s="55"/>
    </row>
    <row r="57582" spans="2:78">
      <c r="B57582" s="55"/>
      <c r="C57582" s="55"/>
      <c r="BM57582" s="55"/>
      <c r="BN57582" s="55"/>
      <c r="BO57582" s="55"/>
      <c r="BP57582" s="55"/>
      <c r="BQ57582" s="55"/>
      <c r="BR57582" s="55"/>
      <c r="BS57582" s="55"/>
      <c r="BT57582" s="55"/>
      <c r="BU57582" s="55"/>
      <c r="BV57582" s="55"/>
      <c r="BW57582" s="55"/>
      <c r="BX57582" s="55"/>
      <c r="BY57582" s="55"/>
      <c r="BZ57582" s="55"/>
    </row>
    <row r="57583" spans="2:78">
      <c r="B57583" s="55"/>
      <c r="C57583" s="55"/>
      <c r="BM57583" s="55"/>
      <c r="BN57583" s="55"/>
      <c r="BO57583" s="55"/>
      <c r="BP57583" s="55"/>
      <c r="BQ57583" s="55"/>
      <c r="BR57583" s="55"/>
      <c r="BS57583" s="55"/>
      <c r="BT57583" s="55"/>
      <c r="BU57583" s="55"/>
      <c r="BV57583" s="55"/>
      <c r="BW57583" s="55"/>
      <c r="BX57583" s="55"/>
      <c r="BY57583" s="55"/>
      <c r="BZ57583" s="55"/>
    </row>
    <row r="57584" spans="2:78">
      <c r="B57584" s="55"/>
      <c r="C57584" s="55"/>
      <c r="BM57584" s="55"/>
      <c r="BN57584" s="55"/>
      <c r="BO57584" s="55"/>
      <c r="BP57584" s="55"/>
      <c r="BQ57584" s="55"/>
      <c r="BR57584" s="55"/>
      <c r="BS57584" s="55"/>
      <c r="BT57584" s="55"/>
      <c r="BU57584" s="55"/>
      <c r="BV57584" s="55"/>
      <c r="BW57584" s="55"/>
      <c r="BX57584" s="55"/>
      <c r="BY57584" s="55"/>
      <c r="BZ57584" s="55"/>
    </row>
    <row r="57585" spans="2:78">
      <c r="B57585" s="55"/>
      <c r="C57585" s="55"/>
      <c r="BM57585" s="55"/>
      <c r="BN57585" s="55"/>
      <c r="BO57585" s="55"/>
      <c r="BP57585" s="55"/>
      <c r="BQ57585" s="55"/>
      <c r="BR57585" s="55"/>
      <c r="BS57585" s="55"/>
      <c r="BT57585" s="55"/>
      <c r="BU57585" s="55"/>
      <c r="BV57585" s="55"/>
      <c r="BW57585" s="55"/>
      <c r="BX57585" s="55"/>
      <c r="BY57585" s="55"/>
      <c r="BZ57585" s="55"/>
    </row>
    <row r="57586" spans="2:78">
      <c r="B57586" s="55"/>
      <c r="C57586" s="55"/>
      <c r="BM57586" s="55"/>
      <c r="BN57586" s="55"/>
      <c r="BO57586" s="55"/>
      <c r="BP57586" s="55"/>
      <c r="BQ57586" s="55"/>
      <c r="BR57586" s="55"/>
      <c r="BS57586" s="55"/>
      <c r="BT57586" s="55"/>
      <c r="BU57586" s="55"/>
      <c r="BV57586" s="55"/>
      <c r="BW57586" s="55"/>
      <c r="BX57586" s="55"/>
      <c r="BY57586" s="55"/>
      <c r="BZ57586" s="55"/>
    </row>
    <row r="57587" spans="2:78">
      <c r="B57587" s="55"/>
      <c r="C57587" s="55"/>
      <c r="BM57587" s="55"/>
      <c r="BN57587" s="55"/>
      <c r="BO57587" s="55"/>
      <c r="BP57587" s="55"/>
      <c r="BQ57587" s="55"/>
      <c r="BR57587" s="55"/>
      <c r="BS57587" s="55"/>
      <c r="BT57587" s="55"/>
      <c r="BU57587" s="55"/>
      <c r="BV57587" s="55"/>
      <c r="BW57587" s="55"/>
      <c r="BX57587" s="55"/>
      <c r="BY57587" s="55"/>
      <c r="BZ57587" s="55"/>
    </row>
    <row r="57588" spans="2:78">
      <c r="B57588" s="55"/>
      <c r="C57588" s="55"/>
      <c r="BM57588" s="55"/>
      <c r="BN57588" s="55"/>
      <c r="BO57588" s="55"/>
      <c r="BP57588" s="55"/>
      <c r="BQ57588" s="55"/>
      <c r="BR57588" s="55"/>
      <c r="BS57588" s="55"/>
      <c r="BT57588" s="55"/>
      <c r="BU57588" s="55"/>
      <c r="BV57588" s="55"/>
      <c r="BW57588" s="55"/>
      <c r="BX57588" s="55"/>
      <c r="BY57588" s="55"/>
      <c r="BZ57588" s="55"/>
    </row>
    <row r="57589" spans="2:78">
      <c r="B57589" s="55"/>
      <c r="C57589" s="55"/>
      <c r="BM57589" s="55"/>
      <c r="BN57589" s="55"/>
      <c r="BO57589" s="55"/>
      <c r="BP57589" s="55"/>
      <c r="BQ57589" s="55"/>
      <c r="BR57589" s="55"/>
      <c r="BS57589" s="55"/>
      <c r="BT57589" s="55"/>
      <c r="BU57589" s="55"/>
      <c r="BV57589" s="55"/>
      <c r="BW57589" s="55"/>
      <c r="BX57589" s="55"/>
      <c r="BY57589" s="55"/>
      <c r="BZ57589" s="55"/>
    </row>
    <row r="57590" spans="2:78">
      <c r="B57590" s="55"/>
      <c r="C57590" s="55"/>
      <c r="BM57590" s="55"/>
      <c r="BN57590" s="55"/>
      <c r="BO57590" s="55"/>
      <c r="BP57590" s="55"/>
      <c r="BQ57590" s="55"/>
      <c r="BR57590" s="55"/>
      <c r="BS57590" s="55"/>
      <c r="BT57590" s="55"/>
      <c r="BU57590" s="55"/>
      <c r="BV57590" s="55"/>
      <c r="BW57590" s="55"/>
      <c r="BX57590" s="55"/>
      <c r="BY57590" s="55"/>
      <c r="BZ57590" s="55"/>
    </row>
    <row r="57591" spans="2:78">
      <c r="B57591" s="55"/>
      <c r="C57591" s="55"/>
      <c r="BM57591" s="55"/>
      <c r="BN57591" s="55"/>
      <c r="BO57591" s="55"/>
      <c r="BP57591" s="55"/>
      <c r="BQ57591" s="55"/>
      <c r="BR57591" s="55"/>
      <c r="BS57591" s="55"/>
      <c r="BT57591" s="55"/>
      <c r="BU57591" s="55"/>
      <c r="BV57591" s="55"/>
      <c r="BW57591" s="55"/>
      <c r="BX57591" s="55"/>
      <c r="BY57591" s="55"/>
      <c r="BZ57591" s="55"/>
    </row>
    <row r="57592" spans="2:78">
      <c r="B57592" s="55"/>
      <c r="C57592" s="55"/>
      <c r="BM57592" s="55"/>
      <c r="BN57592" s="55"/>
      <c r="BO57592" s="55"/>
      <c r="BP57592" s="55"/>
      <c r="BQ57592" s="55"/>
      <c r="BR57592" s="55"/>
      <c r="BS57592" s="55"/>
      <c r="BT57592" s="55"/>
      <c r="BU57592" s="55"/>
      <c r="BV57592" s="55"/>
      <c r="BW57592" s="55"/>
      <c r="BX57592" s="55"/>
      <c r="BY57592" s="55"/>
      <c r="BZ57592" s="55"/>
    </row>
    <row r="57593" spans="2:78">
      <c r="B57593" s="55"/>
      <c r="C57593" s="55"/>
      <c r="BM57593" s="55"/>
      <c r="BN57593" s="55"/>
      <c r="BO57593" s="55"/>
      <c r="BP57593" s="55"/>
      <c r="BQ57593" s="55"/>
      <c r="BR57593" s="55"/>
      <c r="BS57593" s="55"/>
      <c r="BT57593" s="55"/>
      <c r="BU57593" s="55"/>
      <c r="BV57593" s="55"/>
      <c r="BW57593" s="55"/>
      <c r="BX57593" s="55"/>
      <c r="BY57593" s="55"/>
      <c r="BZ57593" s="55"/>
    </row>
    <row r="57594" spans="2:78">
      <c r="B57594" s="55"/>
      <c r="C57594" s="55"/>
      <c r="BM57594" s="55"/>
      <c r="BN57594" s="55"/>
      <c r="BO57594" s="55"/>
      <c r="BP57594" s="55"/>
      <c r="BQ57594" s="55"/>
      <c r="BR57594" s="55"/>
      <c r="BS57594" s="55"/>
      <c r="BT57594" s="55"/>
      <c r="BU57594" s="55"/>
      <c r="BV57594" s="55"/>
      <c r="BW57594" s="55"/>
      <c r="BX57594" s="55"/>
      <c r="BY57594" s="55"/>
      <c r="BZ57594" s="55"/>
    </row>
    <row r="57595" spans="2:78">
      <c r="B57595" s="55"/>
      <c r="C57595" s="55"/>
      <c r="BM57595" s="55"/>
      <c r="BN57595" s="55"/>
      <c r="BO57595" s="55"/>
      <c r="BP57595" s="55"/>
      <c r="BQ57595" s="55"/>
      <c r="BR57595" s="55"/>
      <c r="BS57595" s="55"/>
      <c r="BT57595" s="55"/>
      <c r="BU57595" s="55"/>
      <c r="BV57595" s="55"/>
      <c r="BW57595" s="55"/>
      <c r="BX57595" s="55"/>
      <c r="BY57595" s="55"/>
      <c r="BZ57595" s="55"/>
    </row>
    <row r="57596" spans="2:78">
      <c r="B57596" s="55"/>
      <c r="C57596" s="55"/>
      <c r="BM57596" s="55"/>
      <c r="BN57596" s="55"/>
      <c r="BO57596" s="55"/>
      <c r="BP57596" s="55"/>
      <c r="BQ57596" s="55"/>
      <c r="BR57596" s="55"/>
      <c r="BS57596" s="55"/>
      <c r="BT57596" s="55"/>
      <c r="BU57596" s="55"/>
      <c r="BV57596" s="55"/>
      <c r="BW57596" s="55"/>
      <c r="BX57596" s="55"/>
      <c r="BY57596" s="55"/>
      <c r="BZ57596" s="55"/>
    </row>
    <row r="57597" spans="2:78">
      <c r="B57597" s="55"/>
      <c r="C57597" s="55"/>
      <c r="BM57597" s="55"/>
      <c r="BN57597" s="55"/>
      <c r="BO57597" s="55"/>
      <c r="BP57597" s="55"/>
      <c r="BQ57597" s="55"/>
      <c r="BR57597" s="55"/>
      <c r="BS57597" s="55"/>
      <c r="BT57597" s="55"/>
      <c r="BU57597" s="55"/>
      <c r="BV57597" s="55"/>
      <c r="BW57597" s="55"/>
      <c r="BX57597" s="55"/>
      <c r="BY57597" s="55"/>
      <c r="BZ57597" s="55"/>
    </row>
    <row r="57598" spans="2:78">
      <c r="B57598" s="55"/>
      <c r="C57598" s="55"/>
      <c r="BM57598" s="55"/>
      <c r="BN57598" s="55"/>
      <c r="BO57598" s="55"/>
      <c r="BP57598" s="55"/>
      <c r="BQ57598" s="55"/>
      <c r="BR57598" s="55"/>
      <c r="BS57598" s="55"/>
      <c r="BT57598" s="55"/>
      <c r="BU57598" s="55"/>
      <c r="BV57598" s="55"/>
      <c r="BW57598" s="55"/>
      <c r="BX57598" s="55"/>
      <c r="BY57598" s="55"/>
      <c r="BZ57598" s="55"/>
    </row>
    <row r="57599" spans="2:78">
      <c r="B57599" s="55"/>
      <c r="C57599" s="55"/>
      <c r="BM57599" s="55"/>
      <c r="BN57599" s="55"/>
      <c r="BO57599" s="55"/>
      <c r="BP57599" s="55"/>
      <c r="BQ57599" s="55"/>
      <c r="BR57599" s="55"/>
      <c r="BS57599" s="55"/>
      <c r="BT57599" s="55"/>
      <c r="BU57599" s="55"/>
      <c r="BV57599" s="55"/>
      <c r="BW57599" s="55"/>
      <c r="BX57599" s="55"/>
      <c r="BY57599" s="55"/>
      <c r="BZ57599" s="55"/>
    </row>
    <row r="57600" spans="2:78">
      <c r="B57600" s="55"/>
      <c r="C57600" s="55"/>
      <c r="BM57600" s="55"/>
      <c r="BN57600" s="55"/>
      <c r="BO57600" s="55"/>
      <c r="BP57600" s="55"/>
      <c r="BQ57600" s="55"/>
      <c r="BR57600" s="55"/>
      <c r="BS57600" s="55"/>
      <c r="BT57600" s="55"/>
      <c r="BU57600" s="55"/>
      <c r="BV57600" s="55"/>
      <c r="BW57600" s="55"/>
      <c r="BX57600" s="55"/>
      <c r="BY57600" s="55"/>
      <c r="BZ57600" s="55"/>
    </row>
    <row r="57601" spans="2:78">
      <c r="B57601" s="55"/>
      <c r="C57601" s="55"/>
      <c r="BM57601" s="55"/>
      <c r="BN57601" s="55"/>
      <c r="BO57601" s="55"/>
      <c r="BP57601" s="55"/>
      <c r="BQ57601" s="55"/>
      <c r="BR57601" s="55"/>
      <c r="BS57601" s="55"/>
      <c r="BT57601" s="55"/>
      <c r="BU57601" s="55"/>
      <c r="BV57601" s="55"/>
      <c r="BW57601" s="55"/>
      <c r="BX57601" s="55"/>
      <c r="BY57601" s="55"/>
      <c r="BZ57601" s="55"/>
    </row>
    <row r="57602" spans="2:78">
      <c r="B57602" s="55"/>
      <c r="C57602" s="55"/>
      <c r="BM57602" s="55"/>
      <c r="BN57602" s="55"/>
      <c r="BO57602" s="55"/>
      <c r="BP57602" s="55"/>
      <c r="BQ57602" s="55"/>
      <c r="BR57602" s="55"/>
      <c r="BS57602" s="55"/>
      <c r="BT57602" s="55"/>
      <c r="BU57602" s="55"/>
      <c r="BV57602" s="55"/>
      <c r="BW57602" s="55"/>
      <c r="BX57602" s="55"/>
      <c r="BY57602" s="55"/>
      <c r="BZ57602" s="55"/>
    </row>
    <row r="57603" spans="2:78">
      <c r="B57603" s="55"/>
      <c r="C57603" s="55"/>
      <c r="BM57603" s="55"/>
      <c r="BN57603" s="55"/>
      <c r="BO57603" s="55"/>
      <c r="BP57603" s="55"/>
      <c r="BQ57603" s="55"/>
      <c r="BR57603" s="55"/>
      <c r="BS57603" s="55"/>
      <c r="BT57603" s="55"/>
      <c r="BU57603" s="55"/>
      <c r="BV57603" s="55"/>
      <c r="BW57603" s="55"/>
      <c r="BX57603" s="55"/>
      <c r="BY57603" s="55"/>
      <c r="BZ57603" s="55"/>
    </row>
    <row r="57604" spans="2:78">
      <c r="B57604" s="55"/>
      <c r="C57604" s="55"/>
      <c r="BM57604" s="55"/>
      <c r="BN57604" s="55"/>
      <c r="BO57604" s="55"/>
      <c r="BP57604" s="55"/>
      <c r="BQ57604" s="55"/>
      <c r="BR57604" s="55"/>
      <c r="BS57604" s="55"/>
      <c r="BT57604" s="55"/>
      <c r="BU57604" s="55"/>
      <c r="BV57604" s="55"/>
      <c r="BW57604" s="55"/>
      <c r="BX57604" s="55"/>
      <c r="BY57604" s="55"/>
      <c r="BZ57604" s="55"/>
    </row>
    <row r="57605" spans="2:78">
      <c r="B57605" s="55"/>
      <c r="C57605" s="55"/>
      <c r="BM57605" s="55"/>
      <c r="BN57605" s="55"/>
      <c r="BO57605" s="55"/>
      <c r="BP57605" s="55"/>
      <c r="BQ57605" s="55"/>
      <c r="BR57605" s="55"/>
      <c r="BS57605" s="55"/>
      <c r="BT57605" s="55"/>
      <c r="BU57605" s="55"/>
      <c r="BV57605" s="55"/>
      <c r="BW57605" s="55"/>
      <c r="BX57605" s="55"/>
      <c r="BY57605" s="55"/>
      <c r="BZ57605" s="55"/>
    </row>
    <row r="57606" spans="2:78">
      <c r="B57606" s="55"/>
      <c r="C57606" s="55"/>
      <c r="BM57606" s="55"/>
      <c r="BN57606" s="55"/>
      <c r="BO57606" s="55"/>
      <c r="BP57606" s="55"/>
      <c r="BQ57606" s="55"/>
      <c r="BR57606" s="55"/>
      <c r="BS57606" s="55"/>
      <c r="BT57606" s="55"/>
      <c r="BU57606" s="55"/>
      <c r="BV57606" s="55"/>
      <c r="BW57606" s="55"/>
      <c r="BX57606" s="55"/>
      <c r="BY57606" s="55"/>
      <c r="BZ57606" s="55"/>
    </row>
    <row r="57607" spans="2:78">
      <c r="B57607" s="55"/>
      <c r="C57607" s="55"/>
      <c r="BM57607" s="55"/>
      <c r="BN57607" s="55"/>
      <c r="BO57607" s="55"/>
      <c r="BP57607" s="55"/>
      <c r="BQ57607" s="55"/>
      <c r="BR57607" s="55"/>
      <c r="BS57607" s="55"/>
      <c r="BT57607" s="55"/>
      <c r="BU57607" s="55"/>
      <c r="BV57607" s="55"/>
      <c r="BW57607" s="55"/>
      <c r="BX57607" s="55"/>
      <c r="BY57607" s="55"/>
      <c r="BZ57607" s="55"/>
    </row>
    <row r="57608" spans="2:78">
      <c r="B57608" s="55"/>
      <c r="C57608" s="55"/>
      <c r="BM57608" s="55"/>
      <c r="BN57608" s="55"/>
      <c r="BO57608" s="55"/>
      <c r="BP57608" s="55"/>
      <c r="BQ57608" s="55"/>
      <c r="BR57608" s="55"/>
      <c r="BS57608" s="55"/>
      <c r="BT57608" s="55"/>
      <c r="BU57608" s="55"/>
      <c r="BV57608" s="55"/>
      <c r="BW57608" s="55"/>
      <c r="BX57608" s="55"/>
      <c r="BY57608" s="55"/>
      <c r="BZ57608" s="55"/>
    </row>
    <row r="57609" spans="2:78">
      <c r="B57609" s="55"/>
      <c r="C57609" s="55"/>
      <c r="BM57609" s="55"/>
      <c r="BN57609" s="55"/>
      <c r="BO57609" s="55"/>
      <c r="BP57609" s="55"/>
      <c r="BQ57609" s="55"/>
      <c r="BR57609" s="55"/>
      <c r="BS57609" s="55"/>
      <c r="BT57609" s="55"/>
      <c r="BU57609" s="55"/>
      <c r="BV57609" s="55"/>
      <c r="BW57609" s="55"/>
      <c r="BX57609" s="55"/>
      <c r="BY57609" s="55"/>
      <c r="BZ57609" s="55"/>
    </row>
    <row r="57610" spans="2:78">
      <c r="B57610" s="55"/>
      <c r="C57610" s="55"/>
      <c r="BM57610" s="55"/>
      <c r="BN57610" s="55"/>
      <c r="BO57610" s="55"/>
      <c r="BP57610" s="55"/>
      <c r="BQ57610" s="55"/>
      <c r="BR57610" s="55"/>
      <c r="BS57610" s="55"/>
      <c r="BT57610" s="55"/>
      <c r="BU57610" s="55"/>
      <c r="BV57610" s="55"/>
      <c r="BW57610" s="55"/>
      <c r="BX57610" s="55"/>
      <c r="BY57610" s="55"/>
      <c r="BZ57610" s="55"/>
    </row>
    <row r="57611" spans="2:78">
      <c r="B57611" s="55"/>
      <c r="C57611" s="55"/>
      <c r="BM57611" s="55"/>
      <c r="BN57611" s="55"/>
      <c r="BO57611" s="55"/>
      <c r="BP57611" s="55"/>
      <c r="BQ57611" s="55"/>
      <c r="BR57611" s="55"/>
      <c r="BS57611" s="55"/>
      <c r="BT57611" s="55"/>
      <c r="BU57611" s="55"/>
      <c r="BV57611" s="55"/>
      <c r="BW57611" s="55"/>
      <c r="BX57611" s="55"/>
      <c r="BY57611" s="55"/>
      <c r="BZ57611" s="55"/>
    </row>
    <row r="57612" spans="2:78">
      <c r="B57612" s="55"/>
      <c r="C57612" s="55"/>
      <c r="BM57612" s="55"/>
      <c r="BN57612" s="55"/>
      <c r="BO57612" s="55"/>
      <c r="BP57612" s="55"/>
      <c r="BQ57612" s="55"/>
      <c r="BR57612" s="55"/>
      <c r="BS57612" s="55"/>
      <c r="BT57612" s="55"/>
      <c r="BU57612" s="55"/>
      <c r="BV57612" s="55"/>
      <c r="BW57612" s="55"/>
      <c r="BX57612" s="55"/>
      <c r="BY57612" s="55"/>
      <c r="BZ57612" s="55"/>
    </row>
    <row r="57613" spans="2:78">
      <c r="B57613" s="55"/>
      <c r="C57613" s="55"/>
      <c r="BM57613" s="55"/>
      <c r="BN57613" s="55"/>
      <c r="BO57613" s="55"/>
      <c r="BP57613" s="55"/>
      <c r="BQ57613" s="55"/>
      <c r="BR57613" s="55"/>
      <c r="BS57613" s="55"/>
      <c r="BT57613" s="55"/>
      <c r="BU57613" s="55"/>
      <c r="BV57613" s="55"/>
      <c r="BW57613" s="55"/>
      <c r="BX57613" s="55"/>
      <c r="BY57613" s="55"/>
      <c r="BZ57613" s="55"/>
    </row>
    <row r="57614" spans="2:78">
      <c r="B57614" s="55"/>
      <c r="C57614" s="55"/>
      <c r="BM57614" s="55"/>
      <c r="BN57614" s="55"/>
      <c r="BO57614" s="55"/>
      <c r="BP57614" s="55"/>
      <c r="BQ57614" s="55"/>
      <c r="BR57614" s="55"/>
      <c r="BS57614" s="55"/>
      <c r="BT57614" s="55"/>
      <c r="BU57614" s="55"/>
      <c r="BV57614" s="55"/>
      <c r="BW57614" s="55"/>
      <c r="BX57614" s="55"/>
      <c r="BY57614" s="55"/>
      <c r="BZ57614" s="55"/>
    </row>
    <row r="57615" spans="2:78">
      <c r="B57615" s="55"/>
      <c r="C57615" s="55"/>
      <c r="BM57615" s="55"/>
      <c r="BN57615" s="55"/>
      <c r="BO57615" s="55"/>
      <c r="BP57615" s="55"/>
      <c r="BQ57615" s="55"/>
      <c r="BR57615" s="55"/>
      <c r="BS57615" s="55"/>
      <c r="BT57615" s="55"/>
      <c r="BU57615" s="55"/>
      <c r="BV57615" s="55"/>
      <c r="BW57615" s="55"/>
      <c r="BX57615" s="55"/>
      <c r="BY57615" s="55"/>
      <c r="BZ57615" s="55"/>
    </row>
    <row r="57616" spans="2:78">
      <c r="B57616" s="55"/>
      <c r="C57616" s="55"/>
      <c r="BM57616" s="55"/>
      <c r="BN57616" s="55"/>
      <c r="BO57616" s="55"/>
      <c r="BP57616" s="55"/>
      <c r="BQ57616" s="55"/>
      <c r="BR57616" s="55"/>
      <c r="BS57616" s="55"/>
      <c r="BT57616" s="55"/>
      <c r="BU57616" s="55"/>
      <c r="BV57616" s="55"/>
      <c r="BW57616" s="55"/>
      <c r="BX57616" s="55"/>
      <c r="BY57616" s="55"/>
      <c r="BZ57616" s="55"/>
    </row>
    <row r="57617" spans="2:78">
      <c r="B57617" s="55"/>
      <c r="C57617" s="55"/>
      <c r="BM57617" s="55"/>
      <c r="BN57617" s="55"/>
      <c r="BO57617" s="55"/>
      <c r="BP57617" s="55"/>
      <c r="BQ57617" s="55"/>
      <c r="BR57617" s="55"/>
      <c r="BS57617" s="55"/>
      <c r="BT57617" s="55"/>
      <c r="BU57617" s="55"/>
      <c r="BV57617" s="55"/>
      <c r="BW57617" s="55"/>
      <c r="BX57617" s="55"/>
      <c r="BY57617" s="55"/>
      <c r="BZ57617" s="55"/>
    </row>
    <row r="57618" spans="2:78">
      <c r="B57618" s="55"/>
      <c r="C57618" s="55"/>
      <c r="BM57618" s="55"/>
      <c r="BN57618" s="55"/>
      <c r="BO57618" s="55"/>
      <c r="BP57618" s="55"/>
      <c r="BQ57618" s="55"/>
      <c r="BR57618" s="55"/>
      <c r="BS57618" s="55"/>
      <c r="BT57618" s="55"/>
      <c r="BU57618" s="55"/>
      <c r="BV57618" s="55"/>
      <c r="BW57618" s="55"/>
      <c r="BX57618" s="55"/>
      <c r="BY57618" s="55"/>
      <c r="BZ57618" s="55"/>
    </row>
    <row r="57619" spans="2:78">
      <c r="B57619" s="55"/>
      <c r="C57619" s="55"/>
      <c r="BM57619" s="55"/>
      <c r="BN57619" s="55"/>
      <c r="BO57619" s="55"/>
      <c r="BP57619" s="55"/>
      <c r="BQ57619" s="55"/>
      <c r="BR57619" s="55"/>
      <c r="BS57619" s="55"/>
      <c r="BT57619" s="55"/>
      <c r="BU57619" s="55"/>
      <c r="BV57619" s="55"/>
      <c r="BW57619" s="55"/>
      <c r="BX57619" s="55"/>
      <c r="BY57619" s="55"/>
      <c r="BZ57619" s="55"/>
    </row>
    <row r="57620" spans="2:78">
      <c r="B57620" s="55"/>
      <c r="C57620" s="55"/>
      <c r="BM57620" s="55"/>
      <c r="BN57620" s="55"/>
      <c r="BO57620" s="55"/>
      <c r="BP57620" s="55"/>
      <c r="BQ57620" s="55"/>
      <c r="BR57620" s="55"/>
      <c r="BS57620" s="55"/>
      <c r="BT57620" s="55"/>
      <c r="BU57620" s="55"/>
      <c r="BV57620" s="55"/>
      <c r="BW57620" s="55"/>
      <c r="BX57620" s="55"/>
      <c r="BY57620" s="55"/>
      <c r="BZ57620" s="55"/>
    </row>
    <row r="57621" spans="2:78">
      <c r="B57621" s="55"/>
      <c r="C57621" s="55"/>
      <c r="BM57621" s="55"/>
      <c r="BN57621" s="55"/>
      <c r="BO57621" s="55"/>
      <c r="BP57621" s="55"/>
      <c r="BQ57621" s="55"/>
      <c r="BR57621" s="55"/>
      <c r="BS57621" s="55"/>
      <c r="BT57621" s="55"/>
      <c r="BU57621" s="55"/>
      <c r="BV57621" s="55"/>
      <c r="BW57621" s="55"/>
      <c r="BX57621" s="55"/>
      <c r="BY57621" s="55"/>
      <c r="BZ57621" s="55"/>
    </row>
    <row r="57622" spans="2:78">
      <c r="B57622" s="55"/>
      <c r="C57622" s="55"/>
      <c r="BM57622" s="55"/>
      <c r="BN57622" s="55"/>
      <c r="BO57622" s="55"/>
      <c r="BP57622" s="55"/>
      <c r="BQ57622" s="55"/>
      <c r="BR57622" s="55"/>
      <c r="BS57622" s="55"/>
      <c r="BT57622" s="55"/>
      <c r="BU57622" s="55"/>
      <c r="BV57622" s="55"/>
      <c r="BW57622" s="55"/>
      <c r="BX57622" s="55"/>
      <c r="BY57622" s="55"/>
      <c r="BZ57622" s="55"/>
    </row>
    <row r="57623" spans="2:78">
      <c r="B57623" s="55"/>
      <c r="C57623" s="55"/>
      <c r="BM57623" s="55"/>
      <c r="BN57623" s="55"/>
      <c r="BO57623" s="55"/>
      <c r="BP57623" s="55"/>
      <c r="BQ57623" s="55"/>
      <c r="BR57623" s="55"/>
      <c r="BS57623" s="55"/>
      <c r="BT57623" s="55"/>
      <c r="BU57623" s="55"/>
      <c r="BV57623" s="55"/>
      <c r="BW57623" s="55"/>
      <c r="BX57623" s="55"/>
      <c r="BY57623" s="55"/>
      <c r="BZ57623" s="55"/>
    </row>
    <row r="57624" spans="2:78">
      <c r="B57624" s="55"/>
      <c r="C57624" s="55"/>
      <c r="BM57624" s="55"/>
      <c r="BN57624" s="55"/>
      <c r="BO57624" s="55"/>
      <c r="BP57624" s="55"/>
      <c r="BQ57624" s="55"/>
      <c r="BR57624" s="55"/>
      <c r="BS57624" s="55"/>
      <c r="BT57624" s="55"/>
      <c r="BU57624" s="55"/>
      <c r="BV57624" s="55"/>
      <c r="BW57624" s="55"/>
      <c r="BX57624" s="55"/>
      <c r="BY57624" s="55"/>
      <c r="BZ57624" s="55"/>
    </row>
    <row r="57625" spans="2:78">
      <c r="B57625" s="55"/>
      <c r="C57625" s="55"/>
      <c r="BM57625" s="55"/>
      <c r="BN57625" s="55"/>
      <c r="BO57625" s="55"/>
      <c r="BP57625" s="55"/>
      <c r="BQ57625" s="55"/>
      <c r="BR57625" s="55"/>
      <c r="BS57625" s="55"/>
      <c r="BT57625" s="55"/>
      <c r="BU57625" s="55"/>
      <c r="BV57625" s="55"/>
      <c r="BW57625" s="55"/>
      <c r="BX57625" s="55"/>
      <c r="BY57625" s="55"/>
      <c r="BZ57625" s="55"/>
    </row>
    <row r="57626" spans="2:78">
      <c r="B57626" s="55"/>
      <c r="C57626" s="55"/>
      <c r="BM57626" s="55"/>
      <c r="BN57626" s="55"/>
      <c r="BO57626" s="55"/>
      <c r="BP57626" s="55"/>
      <c r="BQ57626" s="55"/>
      <c r="BR57626" s="55"/>
      <c r="BS57626" s="55"/>
      <c r="BT57626" s="55"/>
      <c r="BU57626" s="55"/>
      <c r="BV57626" s="55"/>
      <c r="BW57626" s="55"/>
      <c r="BX57626" s="55"/>
      <c r="BY57626" s="55"/>
      <c r="BZ57626" s="55"/>
    </row>
    <row r="57627" spans="2:78">
      <c r="B57627" s="55"/>
      <c r="C57627" s="55"/>
      <c r="BM57627" s="55"/>
      <c r="BN57627" s="55"/>
      <c r="BO57627" s="55"/>
      <c r="BP57627" s="55"/>
      <c r="BQ57627" s="55"/>
      <c r="BR57627" s="55"/>
      <c r="BS57627" s="55"/>
      <c r="BT57627" s="55"/>
      <c r="BU57627" s="55"/>
      <c r="BV57627" s="55"/>
      <c r="BW57627" s="55"/>
      <c r="BX57627" s="55"/>
      <c r="BY57627" s="55"/>
      <c r="BZ57627" s="55"/>
    </row>
    <row r="57628" spans="2:78">
      <c r="B57628" s="55"/>
      <c r="C57628" s="55"/>
      <c r="BM57628" s="55"/>
      <c r="BN57628" s="55"/>
      <c r="BO57628" s="55"/>
      <c r="BP57628" s="55"/>
      <c r="BQ57628" s="55"/>
      <c r="BR57628" s="55"/>
      <c r="BS57628" s="55"/>
      <c r="BT57628" s="55"/>
      <c r="BU57628" s="55"/>
      <c r="BV57628" s="55"/>
      <c r="BW57628" s="55"/>
      <c r="BX57628" s="55"/>
      <c r="BY57628" s="55"/>
      <c r="BZ57628" s="55"/>
    </row>
    <row r="57629" spans="2:78">
      <c r="B57629" s="55"/>
      <c r="C57629" s="55"/>
      <c r="BM57629" s="55"/>
      <c r="BN57629" s="55"/>
      <c r="BO57629" s="55"/>
      <c r="BP57629" s="55"/>
      <c r="BQ57629" s="55"/>
      <c r="BR57629" s="55"/>
      <c r="BS57629" s="55"/>
      <c r="BT57629" s="55"/>
      <c r="BU57629" s="55"/>
      <c r="BV57629" s="55"/>
      <c r="BW57629" s="55"/>
      <c r="BX57629" s="55"/>
      <c r="BY57629" s="55"/>
      <c r="BZ57629" s="55"/>
    </row>
    <row r="57630" spans="2:78">
      <c r="B57630" s="55"/>
      <c r="C57630" s="55"/>
      <c r="BM57630" s="55"/>
      <c r="BN57630" s="55"/>
      <c r="BO57630" s="55"/>
      <c r="BP57630" s="55"/>
      <c r="BQ57630" s="55"/>
      <c r="BR57630" s="55"/>
      <c r="BS57630" s="55"/>
      <c r="BT57630" s="55"/>
      <c r="BU57630" s="55"/>
      <c r="BV57630" s="55"/>
      <c r="BW57630" s="55"/>
      <c r="BX57630" s="55"/>
      <c r="BY57630" s="55"/>
      <c r="BZ57630" s="55"/>
    </row>
    <row r="57631" spans="2:78">
      <c r="B57631" s="55"/>
      <c r="C57631" s="55"/>
      <c r="BM57631" s="55"/>
      <c r="BN57631" s="55"/>
      <c r="BO57631" s="55"/>
      <c r="BP57631" s="55"/>
      <c r="BQ57631" s="55"/>
      <c r="BR57631" s="55"/>
      <c r="BS57631" s="55"/>
      <c r="BT57631" s="55"/>
      <c r="BU57631" s="55"/>
      <c r="BV57631" s="55"/>
      <c r="BW57631" s="55"/>
      <c r="BX57631" s="55"/>
      <c r="BY57631" s="55"/>
      <c r="BZ57631" s="55"/>
    </row>
    <row r="57632" spans="2:78">
      <c r="B57632" s="55"/>
      <c r="C57632" s="55"/>
      <c r="BM57632" s="55"/>
      <c r="BN57632" s="55"/>
      <c r="BO57632" s="55"/>
      <c r="BP57632" s="55"/>
      <c r="BQ57632" s="55"/>
      <c r="BR57632" s="55"/>
      <c r="BS57632" s="55"/>
      <c r="BT57632" s="55"/>
      <c r="BU57632" s="55"/>
      <c r="BV57632" s="55"/>
      <c r="BW57632" s="55"/>
      <c r="BX57632" s="55"/>
      <c r="BY57632" s="55"/>
      <c r="BZ57632" s="55"/>
    </row>
    <row r="57633" spans="2:78">
      <c r="B57633" s="55"/>
      <c r="C57633" s="55"/>
      <c r="BM57633" s="55"/>
      <c r="BN57633" s="55"/>
      <c r="BO57633" s="55"/>
      <c r="BP57633" s="55"/>
      <c r="BQ57633" s="55"/>
      <c r="BR57633" s="55"/>
      <c r="BS57633" s="55"/>
      <c r="BT57633" s="55"/>
      <c r="BU57633" s="55"/>
      <c r="BV57633" s="55"/>
      <c r="BW57633" s="55"/>
      <c r="BX57633" s="55"/>
      <c r="BY57633" s="55"/>
      <c r="BZ57633" s="55"/>
    </row>
    <row r="57634" spans="2:78">
      <c r="B57634" s="55"/>
      <c r="C57634" s="55"/>
      <c r="BM57634" s="55"/>
      <c r="BN57634" s="55"/>
      <c r="BO57634" s="55"/>
      <c r="BP57634" s="55"/>
      <c r="BQ57634" s="55"/>
      <c r="BR57634" s="55"/>
      <c r="BS57634" s="55"/>
      <c r="BT57634" s="55"/>
      <c r="BU57634" s="55"/>
      <c r="BV57634" s="55"/>
      <c r="BW57634" s="55"/>
      <c r="BX57634" s="55"/>
      <c r="BY57634" s="55"/>
      <c r="BZ57634" s="55"/>
    </row>
    <row r="57635" spans="2:78">
      <c r="B57635" s="55"/>
      <c r="C57635" s="55"/>
      <c r="BM57635" s="55"/>
      <c r="BN57635" s="55"/>
      <c r="BO57635" s="55"/>
      <c r="BP57635" s="55"/>
      <c r="BQ57635" s="55"/>
      <c r="BR57635" s="55"/>
      <c r="BS57635" s="55"/>
      <c r="BT57635" s="55"/>
      <c r="BU57635" s="55"/>
      <c r="BV57635" s="55"/>
      <c r="BW57635" s="55"/>
      <c r="BX57635" s="55"/>
      <c r="BY57635" s="55"/>
      <c r="BZ57635" s="55"/>
    </row>
    <row r="57636" spans="2:78">
      <c r="B57636" s="55"/>
      <c r="C57636" s="55"/>
      <c r="BM57636" s="55"/>
      <c r="BN57636" s="55"/>
      <c r="BO57636" s="55"/>
      <c r="BP57636" s="55"/>
      <c r="BQ57636" s="55"/>
      <c r="BR57636" s="55"/>
      <c r="BS57636" s="55"/>
      <c r="BT57636" s="55"/>
      <c r="BU57636" s="55"/>
      <c r="BV57636" s="55"/>
      <c r="BW57636" s="55"/>
      <c r="BX57636" s="55"/>
      <c r="BY57636" s="55"/>
      <c r="BZ57636" s="55"/>
    </row>
    <row r="57637" spans="2:78">
      <c r="B57637" s="55"/>
      <c r="C57637" s="55"/>
      <c r="BM57637" s="55"/>
      <c r="BN57637" s="55"/>
      <c r="BO57637" s="55"/>
      <c r="BP57637" s="55"/>
      <c r="BQ57637" s="55"/>
      <c r="BR57637" s="55"/>
      <c r="BS57637" s="55"/>
      <c r="BT57637" s="55"/>
      <c r="BU57637" s="55"/>
      <c r="BV57637" s="55"/>
      <c r="BW57637" s="55"/>
      <c r="BX57637" s="55"/>
      <c r="BY57637" s="55"/>
      <c r="BZ57637" s="55"/>
    </row>
    <row r="57638" spans="2:78">
      <c r="B57638" s="55"/>
      <c r="C57638" s="55"/>
      <c r="BM57638" s="55"/>
      <c r="BN57638" s="55"/>
      <c r="BO57638" s="55"/>
      <c r="BP57638" s="55"/>
      <c r="BQ57638" s="55"/>
      <c r="BR57638" s="55"/>
      <c r="BS57638" s="55"/>
      <c r="BT57638" s="55"/>
      <c r="BU57638" s="55"/>
      <c r="BV57638" s="55"/>
      <c r="BW57638" s="55"/>
      <c r="BX57638" s="55"/>
      <c r="BY57638" s="55"/>
      <c r="BZ57638" s="55"/>
    </row>
    <row r="57639" spans="2:78">
      <c r="B57639" s="55"/>
      <c r="C57639" s="55"/>
      <c r="BM57639" s="55"/>
      <c r="BN57639" s="55"/>
      <c r="BO57639" s="55"/>
      <c r="BP57639" s="55"/>
      <c r="BQ57639" s="55"/>
      <c r="BR57639" s="55"/>
      <c r="BS57639" s="55"/>
      <c r="BT57639" s="55"/>
      <c r="BU57639" s="55"/>
      <c r="BV57639" s="55"/>
      <c r="BW57639" s="55"/>
      <c r="BX57639" s="55"/>
      <c r="BY57639" s="55"/>
      <c r="BZ57639" s="55"/>
    </row>
    <row r="57640" spans="2:78">
      <c r="B57640" s="55"/>
      <c r="C57640" s="55"/>
      <c r="BM57640" s="55"/>
      <c r="BN57640" s="55"/>
      <c r="BO57640" s="55"/>
      <c r="BP57640" s="55"/>
      <c r="BQ57640" s="55"/>
      <c r="BR57640" s="55"/>
      <c r="BS57640" s="55"/>
      <c r="BT57640" s="55"/>
      <c r="BU57640" s="55"/>
      <c r="BV57640" s="55"/>
      <c r="BW57640" s="55"/>
      <c r="BX57640" s="55"/>
      <c r="BY57640" s="55"/>
      <c r="BZ57640" s="55"/>
    </row>
    <row r="57641" spans="2:78">
      <c r="B57641" s="55"/>
      <c r="C57641" s="55"/>
      <c r="BM57641" s="55"/>
      <c r="BN57641" s="55"/>
      <c r="BO57641" s="55"/>
      <c r="BP57641" s="55"/>
      <c r="BQ57641" s="55"/>
      <c r="BR57641" s="55"/>
      <c r="BS57641" s="55"/>
      <c r="BT57641" s="55"/>
      <c r="BU57641" s="55"/>
      <c r="BV57641" s="55"/>
      <c r="BW57641" s="55"/>
      <c r="BX57641" s="55"/>
      <c r="BY57641" s="55"/>
      <c r="BZ57641" s="55"/>
    </row>
    <row r="57642" spans="2:78">
      <c r="B57642" s="55"/>
      <c r="C57642" s="55"/>
      <c r="BM57642" s="55"/>
      <c r="BN57642" s="55"/>
      <c r="BO57642" s="55"/>
      <c r="BP57642" s="55"/>
      <c r="BQ57642" s="55"/>
      <c r="BR57642" s="55"/>
      <c r="BS57642" s="55"/>
      <c r="BT57642" s="55"/>
      <c r="BU57642" s="55"/>
      <c r="BV57642" s="55"/>
      <c r="BW57642" s="55"/>
      <c r="BX57642" s="55"/>
      <c r="BY57642" s="55"/>
      <c r="BZ57642" s="55"/>
    </row>
    <row r="57643" spans="2:78">
      <c r="B57643" s="55"/>
      <c r="C57643" s="55"/>
      <c r="BM57643" s="55"/>
      <c r="BN57643" s="55"/>
      <c r="BO57643" s="55"/>
      <c r="BP57643" s="55"/>
      <c r="BQ57643" s="55"/>
      <c r="BR57643" s="55"/>
      <c r="BS57643" s="55"/>
      <c r="BT57643" s="55"/>
      <c r="BU57643" s="55"/>
      <c r="BV57643" s="55"/>
      <c r="BW57643" s="55"/>
      <c r="BX57643" s="55"/>
      <c r="BY57643" s="55"/>
      <c r="BZ57643" s="55"/>
    </row>
    <row r="57644" spans="2:78">
      <c r="B57644" s="55"/>
      <c r="C57644" s="55"/>
      <c r="BM57644" s="55"/>
      <c r="BN57644" s="55"/>
      <c r="BO57644" s="55"/>
      <c r="BP57644" s="55"/>
      <c r="BQ57644" s="55"/>
      <c r="BR57644" s="55"/>
      <c r="BS57644" s="55"/>
      <c r="BT57644" s="55"/>
      <c r="BU57644" s="55"/>
      <c r="BV57644" s="55"/>
      <c r="BW57644" s="55"/>
      <c r="BX57644" s="55"/>
      <c r="BY57644" s="55"/>
      <c r="BZ57644" s="55"/>
    </row>
    <row r="57645" spans="2:78">
      <c r="B57645" s="55"/>
      <c r="C57645" s="55"/>
      <c r="BM57645" s="55"/>
      <c r="BN57645" s="55"/>
      <c r="BO57645" s="55"/>
      <c r="BP57645" s="55"/>
      <c r="BQ57645" s="55"/>
      <c r="BR57645" s="55"/>
      <c r="BS57645" s="55"/>
      <c r="BT57645" s="55"/>
      <c r="BU57645" s="55"/>
      <c r="BV57645" s="55"/>
      <c r="BW57645" s="55"/>
      <c r="BX57645" s="55"/>
      <c r="BY57645" s="55"/>
      <c r="BZ57645" s="55"/>
    </row>
    <row r="57646" spans="2:78">
      <c r="B57646" s="55"/>
      <c r="C57646" s="55"/>
      <c r="BM57646" s="55"/>
      <c r="BN57646" s="55"/>
      <c r="BO57646" s="55"/>
      <c r="BP57646" s="55"/>
      <c r="BQ57646" s="55"/>
      <c r="BR57646" s="55"/>
      <c r="BS57646" s="55"/>
      <c r="BT57646" s="55"/>
      <c r="BU57646" s="55"/>
      <c r="BV57646" s="55"/>
      <c r="BW57646" s="55"/>
      <c r="BX57646" s="55"/>
      <c r="BY57646" s="55"/>
      <c r="BZ57646" s="55"/>
    </row>
    <row r="57647" spans="2:78">
      <c r="B57647" s="55"/>
      <c r="C57647" s="55"/>
      <c r="BM57647" s="55"/>
      <c r="BN57647" s="55"/>
      <c r="BO57647" s="55"/>
      <c r="BP57647" s="55"/>
      <c r="BQ57647" s="55"/>
      <c r="BR57647" s="55"/>
      <c r="BS57647" s="55"/>
      <c r="BT57647" s="55"/>
      <c r="BU57647" s="55"/>
      <c r="BV57647" s="55"/>
      <c r="BW57647" s="55"/>
      <c r="BX57647" s="55"/>
      <c r="BY57647" s="55"/>
      <c r="BZ57647" s="55"/>
    </row>
    <row r="57648" spans="2:78">
      <c r="B57648" s="55"/>
      <c r="C57648" s="55"/>
      <c r="BM57648" s="55"/>
      <c r="BN57648" s="55"/>
      <c r="BO57648" s="55"/>
      <c r="BP57648" s="55"/>
      <c r="BQ57648" s="55"/>
      <c r="BR57648" s="55"/>
      <c r="BS57648" s="55"/>
      <c r="BT57648" s="55"/>
      <c r="BU57648" s="55"/>
      <c r="BV57648" s="55"/>
      <c r="BW57648" s="55"/>
      <c r="BX57648" s="55"/>
      <c r="BY57648" s="55"/>
      <c r="BZ57648" s="55"/>
    </row>
    <row r="57649" spans="2:78">
      <c r="B57649" s="55"/>
      <c r="C57649" s="55"/>
      <c r="BM57649" s="55"/>
      <c r="BN57649" s="55"/>
      <c r="BO57649" s="55"/>
      <c r="BP57649" s="55"/>
      <c r="BQ57649" s="55"/>
      <c r="BR57649" s="55"/>
      <c r="BS57649" s="55"/>
      <c r="BT57649" s="55"/>
      <c r="BU57649" s="55"/>
      <c r="BV57649" s="55"/>
      <c r="BW57649" s="55"/>
      <c r="BX57649" s="55"/>
      <c r="BY57649" s="55"/>
      <c r="BZ57649" s="55"/>
    </row>
    <row r="57650" spans="2:78">
      <c r="B57650" s="55"/>
      <c r="C57650" s="55"/>
      <c r="BM57650" s="55"/>
      <c r="BN57650" s="55"/>
      <c r="BO57650" s="55"/>
      <c r="BP57650" s="55"/>
      <c r="BQ57650" s="55"/>
      <c r="BR57650" s="55"/>
      <c r="BS57650" s="55"/>
      <c r="BT57650" s="55"/>
      <c r="BU57650" s="55"/>
      <c r="BV57650" s="55"/>
      <c r="BW57650" s="55"/>
      <c r="BX57650" s="55"/>
      <c r="BY57650" s="55"/>
      <c r="BZ57650" s="55"/>
    </row>
    <row r="57651" spans="2:78">
      <c r="B57651" s="55"/>
      <c r="C57651" s="55"/>
      <c r="BM57651" s="55"/>
      <c r="BN57651" s="55"/>
      <c r="BO57651" s="55"/>
      <c r="BP57651" s="55"/>
      <c r="BQ57651" s="55"/>
      <c r="BR57651" s="55"/>
      <c r="BS57651" s="55"/>
      <c r="BT57651" s="55"/>
      <c r="BU57651" s="55"/>
      <c r="BV57651" s="55"/>
      <c r="BW57651" s="55"/>
      <c r="BX57651" s="55"/>
      <c r="BY57651" s="55"/>
      <c r="BZ57651" s="55"/>
    </row>
    <row r="57652" spans="2:78">
      <c r="B57652" s="55"/>
      <c r="C57652" s="55"/>
      <c r="BM57652" s="55"/>
      <c r="BN57652" s="55"/>
      <c r="BO57652" s="55"/>
      <c r="BP57652" s="55"/>
      <c r="BQ57652" s="55"/>
      <c r="BR57652" s="55"/>
      <c r="BS57652" s="55"/>
      <c r="BT57652" s="55"/>
      <c r="BU57652" s="55"/>
      <c r="BV57652" s="55"/>
      <c r="BW57652" s="55"/>
      <c r="BX57652" s="55"/>
      <c r="BY57652" s="55"/>
      <c r="BZ57652" s="55"/>
    </row>
    <row r="57653" spans="2:78">
      <c r="B57653" s="55"/>
      <c r="C57653" s="55"/>
      <c r="BM57653" s="55"/>
      <c r="BN57653" s="55"/>
      <c r="BO57653" s="55"/>
      <c r="BP57653" s="55"/>
      <c r="BQ57653" s="55"/>
      <c r="BR57653" s="55"/>
      <c r="BS57653" s="55"/>
      <c r="BT57653" s="55"/>
      <c r="BU57653" s="55"/>
      <c r="BV57653" s="55"/>
      <c r="BW57653" s="55"/>
      <c r="BX57653" s="55"/>
      <c r="BY57653" s="55"/>
      <c r="BZ57653" s="55"/>
    </row>
    <row r="57654" spans="2:78">
      <c r="B57654" s="55"/>
      <c r="C57654" s="55"/>
      <c r="BM57654" s="55"/>
      <c r="BN57654" s="55"/>
      <c r="BO57654" s="55"/>
      <c r="BP57654" s="55"/>
      <c r="BQ57654" s="55"/>
      <c r="BR57654" s="55"/>
      <c r="BS57654" s="55"/>
      <c r="BT57654" s="55"/>
      <c r="BU57654" s="55"/>
      <c r="BV57654" s="55"/>
      <c r="BW57654" s="55"/>
      <c r="BX57654" s="55"/>
      <c r="BY57654" s="55"/>
      <c r="BZ57654" s="55"/>
    </row>
    <row r="57655" spans="2:78">
      <c r="B57655" s="55"/>
      <c r="C57655" s="55"/>
      <c r="BM57655" s="55"/>
      <c r="BN57655" s="55"/>
      <c r="BO57655" s="55"/>
      <c r="BP57655" s="55"/>
      <c r="BQ57655" s="55"/>
      <c r="BR57655" s="55"/>
      <c r="BS57655" s="55"/>
      <c r="BT57655" s="55"/>
      <c r="BU57655" s="55"/>
      <c r="BV57655" s="55"/>
      <c r="BW57655" s="55"/>
      <c r="BX57655" s="55"/>
      <c r="BY57655" s="55"/>
      <c r="BZ57655" s="55"/>
    </row>
    <row r="57656" spans="2:78">
      <c r="B57656" s="55"/>
      <c r="C57656" s="55"/>
      <c r="BM57656" s="55"/>
      <c r="BN57656" s="55"/>
      <c r="BO57656" s="55"/>
      <c r="BP57656" s="55"/>
      <c r="BQ57656" s="55"/>
      <c r="BR57656" s="55"/>
      <c r="BS57656" s="55"/>
      <c r="BT57656" s="55"/>
      <c r="BU57656" s="55"/>
      <c r="BV57656" s="55"/>
      <c r="BW57656" s="55"/>
      <c r="BX57656" s="55"/>
      <c r="BY57656" s="55"/>
      <c r="BZ57656" s="55"/>
    </row>
    <row r="57657" spans="2:78">
      <c r="B57657" s="55"/>
      <c r="C57657" s="55"/>
      <c r="BM57657" s="55"/>
      <c r="BN57657" s="55"/>
      <c r="BO57657" s="55"/>
      <c r="BP57657" s="55"/>
      <c r="BQ57657" s="55"/>
      <c r="BR57657" s="55"/>
      <c r="BS57657" s="55"/>
      <c r="BT57657" s="55"/>
      <c r="BU57657" s="55"/>
      <c r="BV57657" s="55"/>
      <c r="BW57657" s="55"/>
      <c r="BX57657" s="55"/>
      <c r="BY57657" s="55"/>
      <c r="BZ57657" s="55"/>
    </row>
    <row r="57658" spans="2:78">
      <c r="B57658" s="55"/>
      <c r="C57658" s="55"/>
      <c r="BM57658" s="55"/>
      <c r="BN57658" s="55"/>
      <c r="BO57658" s="55"/>
      <c r="BP57658" s="55"/>
      <c r="BQ57658" s="55"/>
      <c r="BR57658" s="55"/>
      <c r="BS57658" s="55"/>
      <c r="BT57658" s="55"/>
      <c r="BU57658" s="55"/>
      <c r="BV57658" s="55"/>
      <c r="BW57658" s="55"/>
      <c r="BX57658" s="55"/>
      <c r="BY57658" s="55"/>
      <c r="BZ57658" s="55"/>
    </row>
    <row r="57659" spans="2:78">
      <c r="B57659" s="55"/>
      <c r="C57659" s="55"/>
      <c r="BM57659" s="55"/>
      <c r="BN57659" s="55"/>
      <c r="BO57659" s="55"/>
      <c r="BP57659" s="55"/>
      <c r="BQ57659" s="55"/>
      <c r="BR57659" s="55"/>
      <c r="BS57659" s="55"/>
      <c r="BT57659" s="55"/>
      <c r="BU57659" s="55"/>
      <c r="BV57659" s="55"/>
      <c r="BW57659" s="55"/>
      <c r="BX57659" s="55"/>
      <c r="BY57659" s="55"/>
      <c r="BZ57659" s="55"/>
    </row>
    <row r="57660" spans="2:78">
      <c r="B57660" s="55"/>
      <c r="C57660" s="55"/>
      <c r="BM57660" s="55"/>
      <c r="BN57660" s="55"/>
      <c r="BO57660" s="55"/>
      <c r="BP57660" s="55"/>
      <c r="BQ57660" s="55"/>
      <c r="BR57660" s="55"/>
      <c r="BS57660" s="55"/>
      <c r="BT57660" s="55"/>
      <c r="BU57660" s="55"/>
      <c r="BV57660" s="55"/>
      <c r="BW57660" s="55"/>
      <c r="BX57660" s="55"/>
      <c r="BY57660" s="55"/>
      <c r="BZ57660" s="55"/>
    </row>
    <row r="57661" spans="2:78">
      <c r="B57661" s="55"/>
      <c r="C57661" s="55"/>
      <c r="BM57661" s="55"/>
      <c r="BN57661" s="55"/>
      <c r="BO57661" s="55"/>
      <c r="BP57661" s="55"/>
      <c r="BQ57661" s="55"/>
      <c r="BR57661" s="55"/>
      <c r="BS57661" s="55"/>
      <c r="BT57661" s="55"/>
      <c r="BU57661" s="55"/>
      <c r="BV57661" s="55"/>
      <c r="BW57661" s="55"/>
      <c r="BX57661" s="55"/>
      <c r="BY57661" s="55"/>
      <c r="BZ57661" s="55"/>
    </row>
    <row r="57662" spans="2:78">
      <c r="B57662" s="55"/>
      <c r="C57662" s="55"/>
      <c r="BM57662" s="55"/>
      <c r="BN57662" s="55"/>
      <c r="BO57662" s="55"/>
      <c r="BP57662" s="55"/>
      <c r="BQ57662" s="55"/>
      <c r="BR57662" s="55"/>
      <c r="BS57662" s="55"/>
      <c r="BT57662" s="55"/>
      <c r="BU57662" s="55"/>
      <c r="BV57662" s="55"/>
      <c r="BW57662" s="55"/>
      <c r="BX57662" s="55"/>
      <c r="BY57662" s="55"/>
      <c r="BZ57662" s="55"/>
    </row>
    <row r="57663" spans="2:78">
      <c r="B57663" s="55"/>
      <c r="C57663" s="55"/>
      <c r="BM57663" s="55"/>
      <c r="BN57663" s="55"/>
      <c r="BO57663" s="55"/>
      <c r="BP57663" s="55"/>
      <c r="BQ57663" s="55"/>
      <c r="BR57663" s="55"/>
      <c r="BS57663" s="55"/>
      <c r="BT57663" s="55"/>
      <c r="BU57663" s="55"/>
      <c r="BV57663" s="55"/>
      <c r="BW57663" s="55"/>
      <c r="BX57663" s="55"/>
      <c r="BY57663" s="55"/>
      <c r="BZ57663" s="55"/>
    </row>
    <row r="57664" spans="2:78">
      <c r="B57664" s="55"/>
      <c r="C57664" s="55"/>
      <c r="BM57664" s="55"/>
      <c r="BN57664" s="55"/>
      <c r="BO57664" s="55"/>
      <c r="BP57664" s="55"/>
      <c r="BQ57664" s="55"/>
      <c r="BR57664" s="55"/>
      <c r="BS57664" s="55"/>
      <c r="BT57664" s="55"/>
      <c r="BU57664" s="55"/>
      <c r="BV57664" s="55"/>
      <c r="BW57664" s="55"/>
      <c r="BX57664" s="55"/>
      <c r="BY57664" s="55"/>
      <c r="BZ57664" s="55"/>
    </row>
    <row r="57665" spans="2:78">
      <c r="B57665" s="55"/>
      <c r="C57665" s="55"/>
      <c r="BM57665" s="55"/>
      <c r="BN57665" s="55"/>
      <c r="BO57665" s="55"/>
      <c r="BP57665" s="55"/>
      <c r="BQ57665" s="55"/>
      <c r="BR57665" s="55"/>
      <c r="BS57665" s="55"/>
      <c r="BT57665" s="55"/>
      <c r="BU57665" s="55"/>
      <c r="BV57665" s="55"/>
      <c r="BW57665" s="55"/>
      <c r="BX57665" s="55"/>
      <c r="BY57665" s="55"/>
      <c r="BZ57665" s="55"/>
    </row>
    <row r="57666" spans="2:78">
      <c r="B57666" s="55"/>
      <c r="C57666" s="55"/>
      <c r="BM57666" s="55"/>
      <c r="BN57666" s="55"/>
      <c r="BO57666" s="55"/>
      <c r="BP57666" s="55"/>
      <c r="BQ57666" s="55"/>
      <c r="BR57666" s="55"/>
      <c r="BS57666" s="55"/>
      <c r="BT57666" s="55"/>
      <c r="BU57666" s="55"/>
      <c r="BV57666" s="55"/>
      <c r="BW57666" s="55"/>
      <c r="BX57666" s="55"/>
      <c r="BY57666" s="55"/>
      <c r="BZ57666" s="55"/>
    </row>
    <row r="57667" spans="2:78">
      <c r="B57667" s="55"/>
      <c r="C57667" s="55"/>
      <c r="BM57667" s="55"/>
      <c r="BN57667" s="55"/>
      <c r="BO57667" s="55"/>
      <c r="BP57667" s="55"/>
      <c r="BQ57667" s="55"/>
      <c r="BR57667" s="55"/>
      <c r="BS57667" s="55"/>
      <c r="BT57667" s="55"/>
      <c r="BU57667" s="55"/>
      <c r="BV57667" s="55"/>
      <c r="BW57667" s="55"/>
      <c r="BX57667" s="55"/>
      <c r="BY57667" s="55"/>
      <c r="BZ57667" s="55"/>
    </row>
    <row r="57668" spans="2:78">
      <c r="B57668" s="55"/>
      <c r="C57668" s="55"/>
      <c r="BM57668" s="55"/>
      <c r="BN57668" s="55"/>
      <c r="BO57668" s="55"/>
      <c r="BP57668" s="55"/>
      <c r="BQ57668" s="55"/>
      <c r="BR57668" s="55"/>
      <c r="BS57668" s="55"/>
      <c r="BT57668" s="55"/>
      <c r="BU57668" s="55"/>
      <c r="BV57668" s="55"/>
      <c r="BW57668" s="55"/>
      <c r="BX57668" s="55"/>
      <c r="BY57668" s="55"/>
      <c r="BZ57668" s="55"/>
    </row>
    <row r="57669" spans="2:78">
      <c r="B57669" s="55"/>
      <c r="C57669" s="55"/>
      <c r="BM57669" s="55"/>
      <c r="BN57669" s="55"/>
      <c r="BO57669" s="55"/>
      <c r="BP57669" s="55"/>
      <c r="BQ57669" s="55"/>
      <c r="BR57669" s="55"/>
      <c r="BS57669" s="55"/>
      <c r="BT57669" s="55"/>
      <c r="BU57669" s="55"/>
      <c r="BV57669" s="55"/>
      <c r="BW57669" s="55"/>
      <c r="BX57669" s="55"/>
      <c r="BY57669" s="55"/>
      <c r="BZ57669" s="55"/>
    </row>
    <row r="57670" spans="2:78">
      <c r="B57670" s="55"/>
      <c r="C57670" s="55"/>
      <c r="BM57670" s="55"/>
      <c r="BN57670" s="55"/>
      <c r="BO57670" s="55"/>
      <c r="BP57670" s="55"/>
      <c r="BQ57670" s="55"/>
      <c r="BR57670" s="55"/>
      <c r="BS57670" s="55"/>
      <c r="BT57670" s="55"/>
      <c r="BU57670" s="55"/>
      <c r="BV57670" s="55"/>
      <c r="BW57670" s="55"/>
      <c r="BX57670" s="55"/>
      <c r="BY57670" s="55"/>
      <c r="BZ57670" s="55"/>
    </row>
    <row r="57671" spans="2:78">
      <c r="B57671" s="55"/>
      <c r="C57671" s="55"/>
      <c r="BM57671" s="55"/>
      <c r="BN57671" s="55"/>
      <c r="BO57671" s="55"/>
      <c r="BP57671" s="55"/>
      <c r="BQ57671" s="55"/>
      <c r="BR57671" s="55"/>
      <c r="BS57671" s="55"/>
      <c r="BT57671" s="55"/>
      <c r="BU57671" s="55"/>
      <c r="BV57671" s="55"/>
      <c r="BW57671" s="55"/>
      <c r="BX57671" s="55"/>
      <c r="BY57671" s="55"/>
      <c r="BZ57671" s="55"/>
    </row>
    <row r="57672" spans="2:78">
      <c r="B57672" s="55"/>
      <c r="C57672" s="55"/>
      <c r="BM57672" s="55"/>
      <c r="BN57672" s="55"/>
      <c r="BO57672" s="55"/>
      <c r="BP57672" s="55"/>
      <c r="BQ57672" s="55"/>
      <c r="BR57672" s="55"/>
      <c r="BS57672" s="55"/>
      <c r="BT57672" s="55"/>
      <c r="BU57672" s="55"/>
      <c r="BV57672" s="55"/>
      <c r="BW57672" s="55"/>
      <c r="BX57672" s="55"/>
      <c r="BY57672" s="55"/>
      <c r="BZ57672" s="55"/>
    </row>
    <row r="57673" spans="2:78">
      <c r="B57673" s="55"/>
      <c r="C57673" s="55"/>
      <c r="BM57673" s="55"/>
      <c r="BN57673" s="55"/>
      <c r="BO57673" s="55"/>
      <c r="BP57673" s="55"/>
      <c r="BQ57673" s="55"/>
      <c r="BR57673" s="55"/>
      <c r="BS57673" s="55"/>
      <c r="BT57673" s="55"/>
      <c r="BU57673" s="55"/>
      <c r="BV57673" s="55"/>
      <c r="BW57673" s="55"/>
      <c r="BX57673" s="55"/>
      <c r="BY57673" s="55"/>
      <c r="BZ57673" s="55"/>
    </row>
    <row r="57674" spans="2:78">
      <c r="B57674" s="55"/>
      <c r="C57674" s="55"/>
      <c r="BM57674" s="55"/>
      <c r="BN57674" s="55"/>
      <c r="BO57674" s="55"/>
      <c r="BP57674" s="55"/>
      <c r="BQ57674" s="55"/>
      <c r="BR57674" s="55"/>
      <c r="BS57674" s="55"/>
      <c r="BT57674" s="55"/>
      <c r="BU57674" s="55"/>
      <c r="BV57674" s="55"/>
      <c r="BW57674" s="55"/>
      <c r="BX57674" s="55"/>
      <c r="BY57674" s="55"/>
      <c r="BZ57674" s="55"/>
    </row>
    <row r="57675" spans="2:78">
      <c r="B57675" s="55"/>
      <c r="C57675" s="55"/>
      <c r="BM57675" s="55"/>
      <c r="BN57675" s="55"/>
      <c r="BO57675" s="55"/>
      <c r="BP57675" s="55"/>
      <c r="BQ57675" s="55"/>
      <c r="BR57675" s="55"/>
      <c r="BS57675" s="55"/>
      <c r="BT57675" s="55"/>
      <c r="BU57675" s="55"/>
      <c r="BV57675" s="55"/>
      <c r="BW57675" s="55"/>
      <c r="BX57675" s="55"/>
      <c r="BY57675" s="55"/>
      <c r="BZ57675" s="55"/>
    </row>
    <row r="57676" spans="2:78">
      <c r="B57676" s="55"/>
      <c r="C57676" s="55"/>
      <c r="BM57676" s="55"/>
      <c r="BN57676" s="55"/>
      <c r="BO57676" s="55"/>
      <c r="BP57676" s="55"/>
      <c r="BQ57676" s="55"/>
      <c r="BR57676" s="55"/>
      <c r="BS57676" s="55"/>
      <c r="BT57676" s="55"/>
      <c r="BU57676" s="55"/>
      <c r="BV57676" s="55"/>
      <c r="BW57676" s="55"/>
      <c r="BX57676" s="55"/>
      <c r="BY57676" s="55"/>
      <c r="BZ57676" s="55"/>
    </row>
    <row r="57677" spans="2:78">
      <c r="B57677" s="55"/>
      <c r="C57677" s="55"/>
      <c r="BM57677" s="55"/>
      <c r="BN57677" s="55"/>
      <c r="BO57677" s="55"/>
      <c r="BP57677" s="55"/>
      <c r="BQ57677" s="55"/>
      <c r="BR57677" s="55"/>
      <c r="BS57677" s="55"/>
      <c r="BT57677" s="55"/>
      <c r="BU57677" s="55"/>
      <c r="BV57677" s="55"/>
      <c r="BW57677" s="55"/>
      <c r="BX57677" s="55"/>
      <c r="BY57677" s="55"/>
      <c r="BZ57677" s="55"/>
    </row>
    <row r="57678" spans="2:78">
      <c r="B57678" s="55"/>
      <c r="C57678" s="55"/>
      <c r="BM57678" s="55"/>
      <c r="BN57678" s="55"/>
      <c r="BO57678" s="55"/>
      <c r="BP57678" s="55"/>
      <c r="BQ57678" s="55"/>
      <c r="BR57678" s="55"/>
      <c r="BS57678" s="55"/>
      <c r="BT57678" s="55"/>
      <c r="BU57678" s="55"/>
      <c r="BV57678" s="55"/>
      <c r="BW57678" s="55"/>
      <c r="BX57678" s="55"/>
      <c r="BY57678" s="55"/>
      <c r="BZ57678" s="55"/>
    </row>
    <row r="57679" spans="2:78">
      <c r="B57679" s="55"/>
      <c r="C57679" s="55"/>
      <c r="BM57679" s="55"/>
      <c r="BN57679" s="55"/>
      <c r="BO57679" s="55"/>
      <c r="BP57679" s="55"/>
      <c r="BQ57679" s="55"/>
      <c r="BR57679" s="55"/>
      <c r="BS57679" s="55"/>
      <c r="BT57679" s="55"/>
      <c r="BU57679" s="55"/>
      <c r="BV57679" s="55"/>
      <c r="BW57679" s="55"/>
      <c r="BX57679" s="55"/>
      <c r="BY57679" s="55"/>
      <c r="BZ57679" s="55"/>
    </row>
    <row r="57680" spans="2:78">
      <c r="B57680" s="55"/>
      <c r="C57680" s="55"/>
      <c r="BM57680" s="55"/>
      <c r="BN57680" s="55"/>
      <c r="BO57680" s="55"/>
      <c r="BP57680" s="55"/>
      <c r="BQ57680" s="55"/>
      <c r="BR57680" s="55"/>
      <c r="BS57680" s="55"/>
      <c r="BT57680" s="55"/>
      <c r="BU57680" s="55"/>
      <c r="BV57680" s="55"/>
      <c r="BW57680" s="55"/>
      <c r="BX57680" s="55"/>
      <c r="BY57680" s="55"/>
      <c r="BZ57680" s="55"/>
    </row>
    <row r="57681" spans="2:78">
      <c r="B57681" s="55"/>
      <c r="C57681" s="55"/>
      <c r="BM57681" s="55"/>
      <c r="BN57681" s="55"/>
      <c r="BO57681" s="55"/>
      <c r="BP57681" s="55"/>
      <c r="BQ57681" s="55"/>
      <c r="BR57681" s="55"/>
      <c r="BS57681" s="55"/>
      <c r="BT57681" s="55"/>
      <c r="BU57681" s="55"/>
      <c r="BV57681" s="55"/>
      <c r="BW57681" s="55"/>
      <c r="BX57681" s="55"/>
      <c r="BY57681" s="55"/>
      <c r="BZ57681" s="55"/>
    </row>
    <row r="57682" spans="2:78">
      <c r="B57682" s="55"/>
      <c r="C57682" s="55"/>
      <c r="BM57682" s="55"/>
      <c r="BN57682" s="55"/>
      <c r="BO57682" s="55"/>
      <c r="BP57682" s="55"/>
      <c r="BQ57682" s="55"/>
      <c r="BR57682" s="55"/>
      <c r="BS57682" s="55"/>
      <c r="BT57682" s="55"/>
      <c r="BU57682" s="55"/>
      <c r="BV57682" s="55"/>
      <c r="BW57682" s="55"/>
      <c r="BX57682" s="55"/>
      <c r="BY57682" s="55"/>
      <c r="BZ57682" s="55"/>
    </row>
    <row r="57683" spans="2:78">
      <c r="B57683" s="55"/>
      <c r="C57683" s="55"/>
      <c r="BM57683" s="55"/>
      <c r="BN57683" s="55"/>
      <c r="BO57683" s="55"/>
      <c r="BP57683" s="55"/>
      <c r="BQ57683" s="55"/>
      <c r="BR57683" s="55"/>
      <c r="BS57683" s="55"/>
      <c r="BT57683" s="55"/>
      <c r="BU57683" s="55"/>
      <c r="BV57683" s="55"/>
      <c r="BW57683" s="55"/>
      <c r="BX57683" s="55"/>
      <c r="BY57683" s="55"/>
      <c r="BZ57683" s="55"/>
    </row>
    <row r="57684" spans="2:78">
      <c r="B57684" s="55"/>
      <c r="C57684" s="55"/>
      <c r="BM57684" s="55"/>
      <c r="BN57684" s="55"/>
      <c r="BO57684" s="55"/>
      <c r="BP57684" s="55"/>
      <c r="BQ57684" s="55"/>
      <c r="BR57684" s="55"/>
      <c r="BS57684" s="55"/>
      <c r="BT57684" s="55"/>
      <c r="BU57684" s="55"/>
      <c r="BV57684" s="55"/>
      <c r="BW57684" s="55"/>
      <c r="BX57684" s="55"/>
      <c r="BY57684" s="55"/>
      <c r="BZ57684" s="55"/>
    </row>
    <row r="57685" spans="2:78">
      <c r="B57685" s="55"/>
      <c r="C57685" s="55"/>
      <c r="BM57685" s="55"/>
      <c r="BN57685" s="55"/>
      <c r="BO57685" s="55"/>
      <c r="BP57685" s="55"/>
      <c r="BQ57685" s="55"/>
      <c r="BR57685" s="55"/>
      <c r="BS57685" s="55"/>
      <c r="BT57685" s="55"/>
      <c r="BU57685" s="55"/>
      <c r="BV57685" s="55"/>
      <c r="BW57685" s="55"/>
      <c r="BX57685" s="55"/>
      <c r="BY57685" s="55"/>
      <c r="BZ57685" s="55"/>
    </row>
    <row r="57686" spans="2:78">
      <c r="B57686" s="55"/>
      <c r="C57686" s="55"/>
      <c r="BM57686" s="55"/>
      <c r="BN57686" s="55"/>
      <c r="BO57686" s="55"/>
      <c r="BP57686" s="55"/>
      <c r="BQ57686" s="55"/>
      <c r="BR57686" s="55"/>
      <c r="BS57686" s="55"/>
      <c r="BT57686" s="55"/>
      <c r="BU57686" s="55"/>
      <c r="BV57686" s="55"/>
      <c r="BW57686" s="55"/>
      <c r="BX57686" s="55"/>
      <c r="BY57686" s="55"/>
      <c r="BZ57686" s="55"/>
    </row>
    <row r="57687" spans="2:78">
      <c r="B57687" s="55"/>
      <c r="C57687" s="55"/>
      <c r="BM57687" s="55"/>
      <c r="BN57687" s="55"/>
      <c r="BO57687" s="55"/>
      <c r="BP57687" s="55"/>
      <c r="BQ57687" s="55"/>
      <c r="BR57687" s="55"/>
      <c r="BS57687" s="55"/>
      <c r="BT57687" s="55"/>
      <c r="BU57687" s="55"/>
      <c r="BV57687" s="55"/>
      <c r="BW57687" s="55"/>
      <c r="BX57687" s="55"/>
      <c r="BY57687" s="55"/>
      <c r="BZ57687" s="55"/>
    </row>
    <row r="57688" spans="2:78">
      <c r="B57688" s="55"/>
      <c r="C57688" s="55"/>
      <c r="BM57688" s="55"/>
      <c r="BN57688" s="55"/>
      <c r="BO57688" s="55"/>
      <c r="BP57688" s="55"/>
      <c r="BQ57688" s="55"/>
      <c r="BR57688" s="55"/>
      <c r="BS57688" s="55"/>
      <c r="BT57688" s="55"/>
      <c r="BU57688" s="55"/>
      <c r="BV57688" s="55"/>
      <c r="BW57688" s="55"/>
      <c r="BX57688" s="55"/>
      <c r="BY57688" s="55"/>
      <c r="BZ57688" s="55"/>
    </row>
    <row r="57689" spans="2:78">
      <c r="B57689" s="55"/>
      <c r="C57689" s="55"/>
      <c r="BM57689" s="55"/>
      <c r="BN57689" s="55"/>
      <c r="BO57689" s="55"/>
      <c r="BP57689" s="55"/>
      <c r="BQ57689" s="55"/>
      <c r="BR57689" s="55"/>
      <c r="BS57689" s="55"/>
      <c r="BT57689" s="55"/>
      <c r="BU57689" s="55"/>
      <c r="BV57689" s="55"/>
      <c r="BW57689" s="55"/>
      <c r="BX57689" s="55"/>
      <c r="BY57689" s="55"/>
      <c r="BZ57689" s="55"/>
    </row>
    <row r="57690" spans="2:78">
      <c r="B57690" s="55"/>
      <c r="C57690" s="55"/>
      <c r="BM57690" s="55"/>
      <c r="BN57690" s="55"/>
      <c r="BO57690" s="55"/>
      <c r="BP57690" s="55"/>
      <c r="BQ57690" s="55"/>
      <c r="BR57690" s="55"/>
      <c r="BS57690" s="55"/>
      <c r="BT57690" s="55"/>
      <c r="BU57690" s="55"/>
      <c r="BV57690" s="55"/>
      <c r="BW57690" s="55"/>
      <c r="BX57690" s="55"/>
      <c r="BY57690" s="55"/>
      <c r="BZ57690" s="55"/>
    </row>
    <row r="57691" spans="2:78">
      <c r="B57691" s="55"/>
      <c r="C57691" s="55"/>
      <c r="BM57691" s="55"/>
      <c r="BN57691" s="55"/>
      <c r="BO57691" s="55"/>
      <c r="BP57691" s="55"/>
      <c r="BQ57691" s="55"/>
      <c r="BR57691" s="55"/>
      <c r="BS57691" s="55"/>
      <c r="BT57691" s="55"/>
      <c r="BU57691" s="55"/>
      <c r="BV57691" s="55"/>
      <c r="BW57691" s="55"/>
      <c r="BX57691" s="55"/>
      <c r="BY57691" s="55"/>
      <c r="BZ57691" s="55"/>
    </row>
    <row r="57692" spans="2:78">
      <c r="B57692" s="55"/>
      <c r="C57692" s="55"/>
      <c r="BM57692" s="55"/>
      <c r="BN57692" s="55"/>
      <c r="BO57692" s="55"/>
      <c r="BP57692" s="55"/>
      <c r="BQ57692" s="55"/>
      <c r="BR57692" s="55"/>
      <c r="BS57692" s="55"/>
      <c r="BT57692" s="55"/>
      <c r="BU57692" s="55"/>
      <c r="BV57692" s="55"/>
      <c r="BW57692" s="55"/>
      <c r="BX57692" s="55"/>
      <c r="BY57692" s="55"/>
      <c r="BZ57692" s="55"/>
    </row>
    <row r="57693" spans="2:78">
      <c r="B57693" s="55"/>
      <c r="C57693" s="55"/>
      <c r="BM57693" s="55"/>
      <c r="BN57693" s="55"/>
      <c r="BO57693" s="55"/>
      <c r="BP57693" s="55"/>
      <c r="BQ57693" s="55"/>
      <c r="BR57693" s="55"/>
      <c r="BS57693" s="55"/>
      <c r="BT57693" s="55"/>
      <c r="BU57693" s="55"/>
      <c r="BV57693" s="55"/>
      <c r="BW57693" s="55"/>
      <c r="BX57693" s="55"/>
      <c r="BY57693" s="55"/>
      <c r="BZ57693" s="55"/>
    </row>
    <row r="57694" spans="2:78">
      <c r="B57694" s="55"/>
      <c r="C57694" s="55"/>
      <c r="BM57694" s="55"/>
      <c r="BN57694" s="55"/>
      <c r="BO57694" s="55"/>
      <c r="BP57694" s="55"/>
      <c r="BQ57694" s="55"/>
      <c r="BR57694" s="55"/>
      <c r="BS57694" s="55"/>
      <c r="BT57694" s="55"/>
      <c r="BU57694" s="55"/>
      <c r="BV57694" s="55"/>
      <c r="BW57694" s="55"/>
      <c r="BX57694" s="55"/>
      <c r="BY57694" s="55"/>
      <c r="BZ57694" s="55"/>
    </row>
    <row r="57695" spans="2:78">
      <c r="B57695" s="55"/>
      <c r="C57695" s="55"/>
      <c r="BM57695" s="55"/>
      <c r="BN57695" s="55"/>
      <c r="BO57695" s="55"/>
      <c r="BP57695" s="55"/>
      <c r="BQ57695" s="55"/>
      <c r="BR57695" s="55"/>
      <c r="BS57695" s="55"/>
      <c r="BT57695" s="55"/>
      <c r="BU57695" s="55"/>
      <c r="BV57695" s="55"/>
      <c r="BW57695" s="55"/>
      <c r="BX57695" s="55"/>
      <c r="BY57695" s="55"/>
      <c r="BZ57695" s="55"/>
    </row>
    <row r="57696" spans="2:78">
      <c r="B57696" s="55"/>
      <c r="C57696" s="55"/>
      <c r="BM57696" s="55"/>
      <c r="BN57696" s="55"/>
      <c r="BO57696" s="55"/>
      <c r="BP57696" s="55"/>
      <c r="BQ57696" s="55"/>
      <c r="BR57696" s="55"/>
      <c r="BS57696" s="55"/>
      <c r="BT57696" s="55"/>
      <c r="BU57696" s="55"/>
      <c r="BV57696" s="55"/>
      <c r="BW57696" s="55"/>
      <c r="BX57696" s="55"/>
      <c r="BY57696" s="55"/>
      <c r="BZ57696" s="55"/>
    </row>
    <row r="57697" spans="2:78">
      <c r="B57697" s="55"/>
      <c r="C57697" s="55"/>
      <c r="BM57697" s="55"/>
      <c r="BN57697" s="55"/>
      <c r="BO57697" s="55"/>
      <c r="BP57697" s="55"/>
      <c r="BQ57697" s="55"/>
      <c r="BR57697" s="55"/>
      <c r="BS57697" s="55"/>
      <c r="BT57697" s="55"/>
      <c r="BU57697" s="55"/>
      <c r="BV57697" s="55"/>
      <c r="BW57697" s="55"/>
      <c r="BX57697" s="55"/>
      <c r="BY57697" s="55"/>
      <c r="BZ57697" s="55"/>
    </row>
    <row r="57698" spans="2:78">
      <c r="B57698" s="55"/>
      <c r="C57698" s="55"/>
      <c r="BM57698" s="55"/>
      <c r="BN57698" s="55"/>
      <c r="BO57698" s="55"/>
      <c r="BP57698" s="55"/>
      <c r="BQ57698" s="55"/>
      <c r="BR57698" s="55"/>
      <c r="BS57698" s="55"/>
      <c r="BT57698" s="55"/>
      <c r="BU57698" s="55"/>
      <c r="BV57698" s="55"/>
      <c r="BW57698" s="55"/>
      <c r="BX57698" s="55"/>
      <c r="BY57698" s="55"/>
      <c r="BZ57698" s="55"/>
    </row>
    <row r="57699" spans="2:78">
      <c r="B57699" s="55"/>
      <c r="C57699" s="55"/>
      <c r="BM57699" s="55"/>
      <c r="BN57699" s="55"/>
      <c r="BO57699" s="55"/>
      <c r="BP57699" s="55"/>
      <c r="BQ57699" s="55"/>
      <c r="BR57699" s="55"/>
      <c r="BS57699" s="55"/>
      <c r="BT57699" s="55"/>
      <c r="BU57699" s="55"/>
      <c r="BV57699" s="55"/>
      <c r="BW57699" s="55"/>
      <c r="BX57699" s="55"/>
      <c r="BY57699" s="55"/>
      <c r="BZ57699" s="55"/>
    </row>
    <row r="57700" spans="2:78">
      <c r="B57700" s="55"/>
      <c r="C57700" s="55"/>
      <c r="BM57700" s="55"/>
      <c r="BN57700" s="55"/>
      <c r="BO57700" s="55"/>
      <c r="BP57700" s="55"/>
      <c r="BQ57700" s="55"/>
      <c r="BR57700" s="55"/>
      <c r="BS57700" s="55"/>
      <c r="BT57700" s="55"/>
      <c r="BU57700" s="55"/>
      <c r="BV57700" s="55"/>
      <c r="BW57700" s="55"/>
      <c r="BX57700" s="55"/>
      <c r="BY57700" s="55"/>
      <c r="BZ57700" s="55"/>
    </row>
    <row r="57701" spans="2:78">
      <c r="B57701" s="55"/>
      <c r="C57701" s="55"/>
      <c r="BM57701" s="55"/>
      <c r="BN57701" s="55"/>
      <c r="BO57701" s="55"/>
      <c r="BP57701" s="55"/>
      <c r="BQ57701" s="55"/>
      <c r="BR57701" s="55"/>
      <c r="BS57701" s="55"/>
      <c r="BT57701" s="55"/>
      <c r="BU57701" s="55"/>
      <c r="BV57701" s="55"/>
      <c r="BW57701" s="55"/>
      <c r="BX57701" s="55"/>
      <c r="BY57701" s="55"/>
      <c r="BZ57701" s="55"/>
    </row>
    <row r="57702" spans="2:78">
      <c r="B57702" s="55"/>
      <c r="C57702" s="55"/>
      <c r="BM57702" s="55"/>
      <c r="BN57702" s="55"/>
      <c r="BO57702" s="55"/>
      <c r="BP57702" s="55"/>
      <c r="BQ57702" s="55"/>
      <c r="BR57702" s="55"/>
      <c r="BS57702" s="55"/>
      <c r="BT57702" s="55"/>
      <c r="BU57702" s="55"/>
      <c r="BV57702" s="55"/>
      <c r="BW57702" s="55"/>
      <c r="BX57702" s="55"/>
      <c r="BY57702" s="55"/>
      <c r="BZ57702" s="55"/>
    </row>
    <row r="57703" spans="2:78">
      <c r="B57703" s="55"/>
      <c r="C57703" s="55"/>
      <c r="BM57703" s="55"/>
      <c r="BN57703" s="55"/>
      <c r="BO57703" s="55"/>
      <c r="BP57703" s="55"/>
      <c r="BQ57703" s="55"/>
      <c r="BR57703" s="55"/>
      <c r="BS57703" s="55"/>
      <c r="BT57703" s="55"/>
      <c r="BU57703" s="55"/>
      <c r="BV57703" s="55"/>
      <c r="BW57703" s="55"/>
      <c r="BX57703" s="55"/>
      <c r="BY57703" s="55"/>
      <c r="BZ57703" s="55"/>
    </row>
    <row r="57704" spans="2:78">
      <c r="B57704" s="55"/>
      <c r="C57704" s="55"/>
      <c r="BM57704" s="55"/>
      <c r="BN57704" s="55"/>
      <c r="BO57704" s="55"/>
      <c r="BP57704" s="55"/>
      <c r="BQ57704" s="55"/>
      <c r="BR57704" s="55"/>
      <c r="BS57704" s="55"/>
      <c r="BT57704" s="55"/>
      <c r="BU57704" s="55"/>
      <c r="BV57704" s="55"/>
      <c r="BW57704" s="55"/>
      <c r="BX57704" s="55"/>
      <c r="BY57704" s="55"/>
      <c r="BZ57704" s="55"/>
    </row>
    <row r="57705" spans="2:78">
      <c r="B57705" s="55"/>
      <c r="C57705" s="55"/>
      <c r="BM57705" s="55"/>
      <c r="BN57705" s="55"/>
      <c r="BO57705" s="55"/>
      <c r="BP57705" s="55"/>
      <c r="BQ57705" s="55"/>
      <c r="BR57705" s="55"/>
      <c r="BS57705" s="55"/>
      <c r="BT57705" s="55"/>
      <c r="BU57705" s="55"/>
      <c r="BV57705" s="55"/>
      <c r="BW57705" s="55"/>
      <c r="BX57705" s="55"/>
      <c r="BY57705" s="55"/>
      <c r="BZ57705" s="55"/>
    </row>
    <row r="57706" spans="2:78">
      <c r="B57706" s="55"/>
      <c r="C57706" s="55"/>
      <c r="BM57706" s="55"/>
      <c r="BN57706" s="55"/>
      <c r="BO57706" s="55"/>
      <c r="BP57706" s="55"/>
      <c r="BQ57706" s="55"/>
      <c r="BR57706" s="55"/>
      <c r="BS57706" s="55"/>
      <c r="BT57706" s="55"/>
      <c r="BU57706" s="55"/>
      <c r="BV57706" s="55"/>
      <c r="BW57706" s="55"/>
      <c r="BX57706" s="55"/>
      <c r="BY57706" s="55"/>
      <c r="BZ57706" s="55"/>
    </row>
    <row r="57707" spans="2:78">
      <c r="B57707" s="55"/>
      <c r="C57707" s="55"/>
      <c r="BM57707" s="55"/>
      <c r="BN57707" s="55"/>
      <c r="BO57707" s="55"/>
      <c r="BP57707" s="55"/>
      <c r="BQ57707" s="55"/>
      <c r="BR57707" s="55"/>
      <c r="BS57707" s="55"/>
      <c r="BT57707" s="55"/>
      <c r="BU57707" s="55"/>
      <c r="BV57707" s="55"/>
      <c r="BW57707" s="55"/>
      <c r="BX57707" s="55"/>
      <c r="BY57707" s="55"/>
      <c r="BZ57707" s="55"/>
    </row>
    <row r="57708" spans="2:78">
      <c r="B57708" s="55"/>
      <c r="C57708" s="55"/>
      <c r="BM57708" s="55"/>
      <c r="BN57708" s="55"/>
      <c r="BO57708" s="55"/>
      <c r="BP57708" s="55"/>
      <c r="BQ57708" s="55"/>
      <c r="BR57708" s="55"/>
      <c r="BS57708" s="55"/>
      <c r="BT57708" s="55"/>
      <c r="BU57708" s="55"/>
      <c r="BV57708" s="55"/>
      <c r="BW57708" s="55"/>
      <c r="BX57708" s="55"/>
      <c r="BY57708" s="55"/>
      <c r="BZ57708" s="55"/>
    </row>
    <row r="57709" spans="2:78">
      <c r="B57709" s="55"/>
      <c r="C57709" s="55"/>
      <c r="BM57709" s="55"/>
      <c r="BN57709" s="55"/>
      <c r="BO57709" s="55"/>
      <c r="BP57709" s="55"/>
      <c r="BQ57709" s="55"/>
      <c r="BR57709" s="55"/>
      <c r="BS57709" s="55"/>
      <c r="BT57709" s="55"/>
      <c r="BU57709" s="55"/>
      <c r="BV57709" s="55"/>
      <c r="BW57709" s="55"/>
      <c r="BX57709" s="55"/>
      <c r="BY57709" s="55"/>
      <c r="BZ57709" s="55"/>
    </row>
    <row r="57710" spans="2:78">
      <c r="B57710" s="55"/>
      <c r="C57710" s="55"/>
      <c r="BM57710" s="55"/>
      <c r="BN57710" s="55"/>
      <c r="BO57710" s="55"/>
      <c r="BP57710" s="55"/>
      <c r="BQ57710" s="55"/>
      <c r="BR57710" s="55"/>
      <c r="BS57710" s="55"/>
      <c r="BT57710" s="55"/>
      <c r="BU57710" s="55"/>
      <c r="BV57710" s="55"/>
      <c r="BW57710" s="55"/>
      <c r="BX57710" s="55"/>
      <c r="BY57710" s="55"/>
      <c r="BZ57710" s="55"/>
    </row>
    <row r="57711" spans="2:78">
      <c r="B57711" s="55"/>
      <c r="C57711" s="55"/>
      <c r="BM57711" s="55"/>
      <c r="BN57711" s="55"/>
      <c r="BO57711" s="55"/>
      <c r="BP57711" s="55"/>
      <c r="BQ57711" s="55"/>
      <c r="BR57711" s="55"/>
      <c r="BS57711" s="55"/>
      <c r="BT57711" s="55"/>
      <c r="BU57711" s="55"/>
      <c r="BV57711" s="55"/>
      <c r="BW57711" s="55"/>
      <c r="BX57711" s="55"/>
      <c r="BY57711" s="55"/>
      <c r="BZ57711" s="55"/>
    </row>
    <row r="57712" spans="2:78">
      <c r="B57712" s="55"/>
      <c r="C57712" s="55"/>
      <c r="BM57712" s="55"/>
      <c r="BN57712" s="55"/>
      <c r="BO57712" s="55"/>
      <c r="BP57712" s="55"/>
      <c r="BQ57712" s="55"/>
      <c r="BR57712" s="55"/>
      <c r="BS57712" s="55"/>
      <c r="BT57712" s="55"/>
      <c r="BU57712" s="55"/>
      <c r="BV57712" s="55"/>
      <c r="BW57712" s="55"/>
      <c r="BX57712" s="55"/>
      <c r="BY57712" s="55"/>
      <c r="BZ57712" s="55"/>
    </row>
    <row r="57713" spans="2:78">
      <c r="B57713" s="55"/>
      <c r="C57713" s="55"/>
      <c r="BM57713" s="55"/>
      <c r="BN57713" s="55"/>
      <c r="BO57713" s="55"/>
      <c r="BP57713" s="55"/>
      <c r="BQ57713" s="55"/>
      <c r="BR57713" s="55"/>
      <c r="BS57713" s="55"/>
      <c r="BT57713" s="55"/>
      <c r="BU57713" s="55"/>
      <c r="BV57713" s="55"/>
      <c r="BW57713" s="55"/>
      <c r="BX57713" s="55"/>
      <c r="BY57713" s="55"/>
      <c r="BZ57713" s="55"/>
    </row>
    <row r="57714" spans="2:78">
      <c r="B57714" s="55"/>
      <c r="C57714" s="55"/>
      <c r="BM57714" s="55"/>
      <c r="BN57714" s="55"/>
      <c r="BO57714" s="55"/>
      <c r="BP57714" s="55"/>
      <c r="BQ57714" s="55"/>
      <c r="BR57714" s="55"/>
      <c r="BS57714" s="55"/>
      <c r="BT57714" s="55"/>
      <c r="BU57714" s="55"/>
      <c r="BV57714" s="55"/>
      <c r="BW57714" s="55"/>
      <c r="BX57714" s="55"/>
      <c r="BY57714" s="55"/>
      <c r="BZ57714" s="55"/>
    </row>
    <row r="57715" spans="2:78">
      <c r="B57715" s="55"/>
      <c r="C57715" s="55"/>
      <c r="BM57715" s="55"/>
      <c r="BN57715" s="55"/>
      <c r="BO57715" s="55"/>
      <c r="BP57715" s="55"/>
      <c r="BQ57715" s="55"/>
      <c r="BR57715" s="55"/>
      <c r="BS57715" s="55"/>
      <c r="BT57715" s="55"/>
      <c r="BU57715" s="55"/>
      <c r="BV57715" s="55"/>
      <c r="BW57715" s="55"/>
      <c r="BX57715" s="55"/>
      <c r="BY57715" s="55"/>
      <c r="BZ57715" s="55"/>
    </row>
    <row r="57716" spans="2:78">
      <c r="B57716" s="55"/>
      <c r="C57716" s="55"/>
      <c r="BM57716" s="55"/>
      <c r="BN57716" s="55"/>
      <c r="BO57716" s="55"/>
      <c r="BP57716" s="55"/>
      <c r="BQ57716" s="55"/>
      <c r="BR57716" s="55"/>
      <c r="BS57716" s="55"/>
      <c r="BT57716" s="55"/>
      <c r="BU57716" s="55"/>
      <c r="BV57716" s="55"/>
      <c r="BW57716" s="55"/>
      <c r="BX57716" s="55"/>
      <c r="BY57716" s="55"/>
      <c r="BZ57716" s="55"/>
    </row>
    <row r="57717" spans="2:78">
      <c r="B57717" s="55"/>
      <c r="C57717" s="55"/>
      <c r="BM57717" s="55"/>
      <c r="BN57717" s="55"/>
      <c r="BO57717" s="55"/>
      <c r="BP57717" s="55"/>
      <c r="BQ57717" s="55"/>
      <c r="BR57717" s="55"/>
      <c r="BS57717" s="55"/>
      <c r="BT57717" s="55"/>
      <c r="BU57717" s="55"/>
      <c r="BV57717" s="55"/>
      <c r="BW57717" s="55"/>
      <c r="BX57717" s="55"/>
      <c r="BY57717" s="55"/>
      <c r="BZ57717" s="55"/>
    </row>
    <row r="57718" spans="2:78">
      <c r="B57718" s="55"/>
      <c r="C57718" s="55"/>
      <c r="BM57718" s="55"/>
      <c r="BN57718" s="55"/>
      <c r="BO57718" s="55"/>
      <c r="BP57718" s="55"/>
      <c r="BQ57718" s="55"/>
      <c r="BR57718" s="55"/>
      <c r="BS57718" s="55"/>
      <c r="BT57718" s="55"/>
      <c r="BU57718" s="55"/>
      <c r="BV57718" s="55"/>
      <c r="BW57718" s="55"/>
      <c r="BX57718" s="55"/>
      <c r="BY57718" s="55"/>
      <c r="BZ57718" s="55"/>
    </row>
    <row r="57719" spans="2:78">
      <c r="B57719" s="55"/>
      <c r="C57719" s="55"/>
      <c r="BM57719" s="55"/>
      <c r="BN57719" s="55"/>
      <c r="BO57719" s="55"/>
      <c r="BP57719" s="55"/>
      <c r="BQ57719" s="55"/>
      <c r="BR57719" s="55"/>
      <c r="BS57719" s="55"/>
      <c r="BT57719" s="55"/>
      <c r="BU57719" s="55"/>
      <c r="BV57719" s="55"/>
      <c r="BW57719" s="55"/>
      <c r="BX57719" s="55"/>
      <c r="BY57719" s="55"/>
      <c r="BZ57719" s="55"/>
    </row>
    <row r="57720" spans="2:78">
      <c r="B57720" s="55"/>
      <c r="C57720" s="55"/>
      <c r="BM57720" s="55"/>
      <c r="BN57720" s="55"/>
      <c r="BO57720" s="55"/>
      <c r="BP57720" s="55"/>
      <c r="BQ57720" s="55"/>
      <c r="BR57720" s="55"/>
      <c r="BS57720" s="55"/>
      <c r="BT57720" s="55"/>
      <c r="BU57720" s="55"/>
      <c r="BV57720" s="55"/>
      <c r="BW57720" s="55"/>
      <c r="BX57720" s="55"/>
      <c r="BY57720" s="55"/>
      <c r="BZ57720" s="55"/>
    </row>
    <row r="57721" spans="2:78">
      <c r="B57721" s="55"/>
      <c r="C57721" s="55"/>
      <c r="BM57721" s="55"/>
      <c r="BN57721" s="55"/>
      <c r="BO57721" s="55"/>
      <c r="BP57721" s="55"/>
      <c r="BQ57721" s="55"/>
      <c r="BR57721" s="55"/>
      <c r="BS57721" s="55"/>
      <c r="BT57721" s="55"/>
      <c r="BU57721" s="55"/>
      <c r="BV57721" s="55"/>
      <c r="BW57721" s="55"/>
      <c r="BX57721" s="55"/>
      <c r="BY57721" s="55"/>
      <c r="BZ57721" s="55"/>
    </row>
    <row r="57722" spans="2:78">
      <c r="B57722" s="55"/>
      <c r="C57722" s="55"/>
      <c r="BM57722" s="55"/>
      <c r="BN57722" s="55"/>
      <c r="BO57722" s="55"/>
      <c r="BP57722" s="55"/>
      <c r="BQ57722" s="55"/>
      <c r="BR57722" s="55"/>
      <c r="BS57722" s="55"/>
      <c r="BT57722" s="55"/>
      <c r="BU57722" s="55"/>
      <c r="BV57722" s="55"/>
      <c r="BW57722" s="55"/>
      <c r="BX57722" s="55"/>
      <c r="BY57722" s="55"/>
      <c r="BZ57722" s="55"/>
    </row>
    <row r="57723" spans="2:78">
      <c r="B57723" s="55"/>
      <c r="C57723" s="55"/>
      <c r="BM57723" s="55"/>
      <c r="BN57723" s="55"/>
      <c r="BO57723" s="55"/>
      <c r="BP57723" s="55"/>
      <c r="BQ57723" s="55"/>
      <c r="BR57723" s="55"/>
      <c r="BS57723" s="55"/>
      <c r="BT57723" s="55"/>
      <c r="BU57723" s="55"/>
      <c r="BV57723" s="55"/>
      <c r="BW57723" s="55"/>
      <c r="BX57723" s="55"/>
      <c r="BY57723" s="55"/>
      <c r="BZ57723" s="55"/>
    </row>
    <row r="57724" spans="2:78">
      <c r="B57724" s="55"/>
      <c r="C57724" s="55"/>
      <c r="BM57724" s="55"/>
      <c r="BN57724" s="55"/>
      <c r="BO57724" s="55"/>
      <c r="BP57724" s="55"/>
      <c r="BQ57724" s="55"/>
      <c r="BR57724" s="55"/>
      <c r="BS57724" s="55"/>
      <c r="BT57724" s="55"/>
      <c r="BU57724" s="55"/>
      <c r="BV57724" s="55"/>
      <c r="BW57724" s="55"/>
      <c r="BX57724" s="55"/>
      <c r="BY57724" s="55"/>
      <c r="BZ57724" s="55"/>
    </row>
    <row r="57725" spans="2:78">
      <c r="B57725" s="55"/>
      <c r="C57725" s="55"/>
      <c r="BM57725" s="55"/>
      <c r="BN57725" s="55"/>
      <c r="BO57725" s="55"/>
      <c r="BP57725" s="55"/>
      <c r="BQ57725" s="55"/>
      <c r="BR57725" s="55"/>
      <c r="BS57725" s="55"/>
      <c r="BT57725" s="55"/>
      <c r="BU57725" s="55"/>
      <c r="BV57725" s="55"/>
      <c r="BW57725" s="55"/>
      <c r="BX57725" s="55"/>
      <c r="BY57725" s="55"/>
      <c r="BZ57725" s="55"/>
    </row>
    <row r="57726" spans="2:78">
      <c r="B57726" s="55"/>
      <c r="C57726" s="55"/>
      <c r="BM57726" s="55"/>
      <c r="BN57726" s="55"/>
      <c r="BO57726" s="55"/>
      <c r="BP57726" s="55"/>
      <c r="BQ57726" s="55"/>
      <c r="BR57726" s="55"/>
      <c r="BS57726" s="55"/>
      <c r="BT57726" s="55"/>
      <c r="BU57726" s="55"/>
      <c r="BV57726" s="55"/>
      <c r="BW57726" s="55"/>
      <c r="BX57726" s="55"/>
      <c r="BY57726" s="55"/>
      <c r="BZ57726" s="55"/>
    </row>
    <row r="57727" spans="2:78">
      <c r="B57727" s="55"/>
      <c r="C57727" s="55"/>
      <c r="BM57727" s="55"/>
      <c r="BN57727" s="55"/>
      <c r="BO57727" s="55"/>
      <c r="BP57727" s="55"/>
      <c r="BQ57727" s="55"/>
      <c r="BR57727" s="55"/>
      <c r="BS57727" s="55"/>
      <c r="BT57727" s="55"/>
      <c r="BU57727" s="55"/>
      <c r="BV57727" s="55"/>
      <c r="BW57727" s="55"/>
      <c r="BX57727" s="55"/>
      <c r="BY57727" s="55"/>
      <c r="BZ57727" s="55"/>
    </row>
    <row r="57728" spans="2:78">
      <c r="B57728" s="55"/>
      <c r="C57728" s="55"/>
      <c r="BM57728" s="55"/>
      <c r="BN57728" s="55"/>
      <c r="BO57728" s="55"/>
      <c r="BP57728" s="55"/>
      <c r="BQ57728" s="55"/>
      <c r="BR57728" s="55"/>
      <c r="BS57728" s="55"/>
      <c r="BT57728" s="55"/>
      <c r="BU57728" s="55"/>
      <c r="BV57728" s="55"/>
      <c r="BW57728" s="55"/>
      <c r="BX57728" s="55"/>
      <c r="BY57728" s="55"/>
      <c r="BZ57728" s="55"/>
    </row>
    <row r="57729" spans="2:78">
      <c r="B57729" s="55"/>
      <c r="C57729" s="55"/>
      <c r="BM57729" s="55"/>
      <c r="BN57729" s="55"/>
      <c r="BO57729" s="55"/>
      <c r="BP57729" s="55"/>
      <c r="BQ57729" s="55"/>
      <c r="BR57729" s="55"/>
      <c r="BS57729" s="55"/>
      <c r="BT57729" s="55"/>
      <c r="BU57729" s="55"/>
      <c r="BV57729" s="55"/>
      <c r="BW57729" s="55"/>
      <c r="BX57729" s="55"/>
      <c r="BY57729" s="55"/>
      <c r="BZ57729" s="55"/>
    </row>
    <row r="57730" spans="2:78">
      <c r="B57730" s="55"/>
      <c r="C57730" s="55"/>
      <c r="BM57730" s="55"/>
      <c r="BN57730" s="55"/>
      <c r="BO57730" s="55"/>
      <c r="BP57730" s="55"/>
      <c r="BQ57730" s="55"/>
      <c r="BR57730" s="55"/>
      <c r="BS57730" s="55"/>
      <c r="BT57730" s="55"/>
      <c r="BU57730" s="55"/>
      <c r="BV57730" s="55"/>
      <c r="BW57730" s="55"/>
      <c r="BX57730" s="55"/>
      <c r="BY57730" s="55"/>
      <c r="BZ57730" s="55"/>
    </row>
    <row r="57731" spans="2:78">
      <c r="B57731" s="55"/>
      <c r="C57731" s="55"/>
      <c r="BM57731" s="55"/>
      <c r="BN57731" s="55"/>
      <c r="BO57731" s="55"/>
      <c r="BP57731" s="55"/>
      <c r="BQ57731" s="55"/>
      <c r="BR57731" s="55"/>
      <c r="BS57731" s="55"/>
      <c r="BT57731" s="55"/>
      <c r="BU57731" s="55"/>
      <c r="BV57731" s="55"/>
      <c r="BW57731" s="55"/>
      <c r="BX57731" s="55"/>
      <c r="BY57731" s="55"/>
      <c r="BZ57731" s="55"/>
    </row>
    <row r="57732" spans="2:78">
      <c r="B57732" s="55"/>
      <c r="C57732" s="55"/>
      <c r="BM57732" s="55"/>
      <c r="BN57732" s="55"/>
      <c r="BO57732" s="55"/>
      <c r="BP57732" s="55"/>
      <c r="BQ57732" s="55"/>
      <c r="BR57732" s="55"/>
      <c r="BS57732" s="55"/>
      <c r="BT57732" s="55"/>
      <c r="BU57732" s="55"/>
      <c r="BV57732" s="55"/>
      <c r="BW57732" s="55"/>
      <c r="BX57732" s="55"/>
      <c r="BY57732" s="55"/>
      <c r="BZ57732" s="55"/>
    </row>
    <row r="57733" spans="2:78">
      <c r="B57733" s="55"/>
      <c r="C57733" s="55"/>
      <c r="BM57733" s="55"/>
      <c r="BN57733" s="55"/>
      <c r="BO57733" s="55"/>
      <c r="BP57733" s="55"/>
      <c r="BQ57733" s="55"/>
      <c r="BR57733" s="55"/>
      <c r="BS57733" s="55"/>
      <c r="BT57733" s="55"/>
      <c r="BU57733" s="55"/>
      <c r="BV57733" s="55"/>
      <c r="BW57733" s="55"/>
      <c r="BX57733" s="55"/>
      <c r="BY57733" s="55"/>
      <c r="BZ57733" s="55"/>
    </row>
    <row r="57734" spans="2:78">
      <c r="B57734" s="55"/>
      <c r="C57734" s="55"/>
      <c r="BM57734" s="55"/>
      <c r="BN57734" s="55"/>
      <c r="BO57734" s="55"/>
      <c r="BP57734" s="55"/>
      <c r="BQ57734" s="55"/>
      <c r="BR57734" s="55"/>
      <c r="BS57734" s="55"/>
      <c r="BT57734" s="55"/>
      <c r="BU57734" s="55"/>
      <c r="BV57734" s="55"/>
      <c r="BW57734" s="55"/>
      <c r="BX57734" s="55"/>
      <c r="BY57734" s="55"/>
      <c r="BZ57734" s="55"/>
    </row>
    <row r="57735" spans="2:78">
      <c r="B57735" s="55"/>
      <c r="C57735" s="55"/>
      <c r="BM57735" s="55"/>
      <c r="BN57735" s="55"/>
      <c r="BO57735" s="55"/>
      <c r="BP57735" s="55"/>
      <c r="BQ57735" s="55"/>
      <c r="BR57735" s="55"/>
      <c r="BS57735" s="55"/>
      <c r="BT57735" s="55"/>
      <c r="BU57735" s="55"/>
      <c r="BV57735" s="55"/>
      <c r="BW57735" s="55"/>
      <c r="BX57735" s="55"/>
      <c r="BY57735" s="55"/>
      <c r="BZ57735" s="55"/>
    </row>
    <row r="57736" spans="2:78">
      <c r="B57736" s="55"/>
      <c r="C57736" s="55"/>
      <c r="BM57736" s="55"/>
      <c r="BN57736" s="55"/>
      <c r="BO57736" s="55"/>
      <c r="BP57736" s="55"/>
      <c r="BQ57736" s="55"/>
      <c r="BR57736" s="55"/>
      <c r="BS57736" s="55"/>
      <c r="BT57736" s="55"/>
      <c r="BU57736" s="55"/>
      <c r="BV57736" s="55"/>
      <c r="BW57736" s="55"/>
      <c r="BX57736" s="55"/>
      <c r="BY57736" s="55"/>
      <c r="BZ57736" s="55"/>
    </row>
    <row r="57737" spans="2:78">
      <c r="B57737" s="55"/>
      <c r="C57737" s="55"/>
      <c r="BM57737" s="55"/>
      <c r="BN57737" s="55"/>
      <c r="BO57737" s="55"/>
      <c r="BP57737" s="55"/>
      <c r="BQ57737" s="55"/>
      <c r="BR57737" s="55"/>
      <c r="BS57737" s="55"/>
      <c r="BT57737" s="55"/>
      <c r="BU57737" s="55"/>
      <c r="BV57737" s="55"/>
      <c r="BW57737" s="55"/>
      <c r="BX57737" s="55"/>
      <c r="BY57737" s="55"/>
      <c r="BZ57737" s="55"/>
    </row>
    <row r="57738" spans="2:78">
      <c r="B57738" s="55"/>
      <c r="C57738" s="55"/>
      <c r="BM57738" s="55"/>
      <c r="BN57738" s="55"/>
      <c r="BO57738" s="55"/>
      <c r="BP57738" s="55"/>
      <c r="BQ57738" s="55"/>
      <c r="BR57738" s="55"/>
      <c r="BS57738" s="55"/>
      <c r="BT57738" s="55"/>
      <c r="BU57738" s="55"/>
      <c r="BV57738" s="55"/>
      <c r="BW57738" s="55"/>
      <c r="BX57738" s="55"/>
      <c r="BY57738" s="55"/>
      <c r="BZ57738" s="55"/>
    </row>
    <row r="57739" spans="2:78">
      <c r="B57739" s="55"/>
      <c r="C57739" s="55"/>
      <c r="BM57739" s="55"/>
      <c r="BN57739" s="55"/>
      <c r="BO57739" s="55"/>
      <c r="BP57739" s="55"/>
      <c r="BQ57739" s="55"/>
      <c r="BR57739" s="55"/>
      <c r="BS57739" s="55"/>
      <c r="BT57739" s="55"/>
      <c r="BU57739" s="55"/>
      <c r="BV57739" s="55"/>
      <c r="BW57739" s="55"/>
      <c r="BX57739" s="55"/>
      <c r="BY57739" s="55"/>
      <c r="BZ57739" s="55"/>
    </row>
    <row r="57740" spans="2:78">
      <c r="B57740" s="55"/>
      <c r="C57740" s="55"/>
      <c r="BM57740" s="55"/>
      <c r="BN57740" s="55"/>
      <c r="BO57740" s="55"/>
      <c r="BP57740" s="55"/>
      <c r="BQ57740" s="55"/>
      <c r="BR57740" s="55"/>
      <c r="BS57740" s="55"/>
      <c r="BT57740" s="55"/>
      <c r="BU57740" s="55"/>
      <c r="BV57740" s="55"/>
      <c r="BW57740" s="55"/>
      <c r="BX57740" s="55"/>
      <c r="BY57740" s="55"/>
      <c r="BZ57740" s="55"/>
    </row>
    <row r="57741" spans="2:78">
      <c r="B57741" s="55"/>
      <c r="C57741" s="55"/>
      <c r="BM57741" s="55"/>
      <c r="BN57741" s="55"/>
      <c r="BO57741" s="55"/>
      <c r="BP57741" s="55"/>
      <c r="BQ57741" s="55"/>
      <c r="BR57741" s="55"/>
      <c r="BS57741" s="55"/>
      <c r="BT57741" s="55"/>
      <c r="BU57741" s="55"/>
      <c r="BV57741" s="55"/>
      <c r="BW57741" s="55"/>
      <c r="BX57741" s="55"/>
      <c r="BY57741" s="55"/>
      <c r="BZ57741" s="55"/>
    </row>
    <row r="57742" spans="2:78">
      <c r="B57742" s="55"/>
      <c r="C57742" s="55"/>
      <c r="BM57742" s="55"/>
      <c r="BN57742" s="55"/>
      <c r="BO57742" s="55"/>
      <c r="BP57742" s="55"/>
      <c r="BQ57742" s="55"/>
      <c r="BR57742" s="55"/>
      <c r="BS57742" s="55"/>
      <c r="BT57742" s="55"/>
      <c r="BU57742" s="55"/>
      <c r="BV57742" s="55"/>
      <c r="BW57742" s="55"/>
      <c r="BX57742" s="55"/>
      <c r="BY57742" s="55"/>
      <c r="BZ57742" s="55"/>
    </row>
    <row r="57743" spans="2:78">
      <c r="B57743" s="55"/>
      <c r="C57743" s="55"/>
      <c r="BM57743" s="55"/>
      <c r="BN57743" s="55"/>
      <c r="BO57743" s="55"/>
      <c r="BP57743" s="55"/>
      <c r="BQ57743" s="55"/>
      <c r="BR57743" s="55"/>
      <c r="BS57743" s="55"/>
      <c r="BT57743" s="55"/>
      <c r="BU57743" s="55"/>
      <c r="BV57743" s="55"/>
      <c r="BW57743" s="55"/>
      <c r="BX57743" s="55"/>
      <c r="BY57743" s="55"/>
      <c r="BZ57743" s="55"/>
    </row>
    <row r="57744" spans="2:78">
      <c r="B57744" s="55"/>
      <c r="C57744" s="55"/>
      <c r="BM57744" s="55"/>
      <c r="BN57744" s="55"/>
      <c r="BO57744" s="55"/>
      <c r="BP57744" s="55"/>
      <c r="BQ57744" s="55"/>
      <c r="BR57744" s="55"/>
      <c r="BS57744" s="55"/>
      <c r="BT57744" s="55"/>
      <c r="BU57744" s="55"/>
      <c r="BV57744" s="55"/>
      <c r="BW57744" s="55"/>
      <c r="BX57744" s="55"/>
      <c r="BY57744" s="55"/>
      <c r="BZ57744" s="55"/>
    </row>
    <row r="57745" spans="2:78">
      <c r="B57745" s="55"/>
      <c r="C57745" s="55"/>
      <c r="BM57745" s="55"/>
      <c r="BN57745" s="55"/>
      <c r="BO57745" s="55"/>
      <c r="BP57745" s="55"/>
      <c r="BQ57745" s="55"/>
      <c r="BR57745" s="55"/>
      <c r="BS57745" s="55"/>
      <c r="BT57745" s="55"/>
      <c r="BU57745" s="55"/>
      <c r="BV57745" s="55"/>
      <c r="BW57745" s="55"/>
      <c r="BX57745" s="55"/>
      <c r="BY57745" s="55"/>
      <c r="BZ57745" s="55"/>
    </row>
    <row r="57746" spans="2:78">
      <c r="B57746" s="55"/>
      <c r="C57746" s="55"/>
      <c r="BM57746" s="55"/>
      <c r="BN57746" s="55"/>
      <c r="BO57746" s="55"/>
      <c r="BP57746" s="55"/>
      <c r="BQ57746" s="55"/>
      <c r="BR57746" s="55"/>
      <c r="BS57746" s="55"/>
      <c r="BT57746" s="55"/>
      <c r="BU57746" s="55"/>
      <c r="BV57746" s="55"/>
      <c r="BW57746" s="55"/>
      <c r="BX57746" s="55"/>
      <c r="BY57746" s="55"/>
      <c r="BZ57746" s="55"/>
    </row>
    <row r="57747" spans="2:78">
      <c r="B57747" s="55"/>
      <c r="C57747" s="55"/>
      <c r="BM57747" s="55"/>
      <c r="BN57747" s="55"/>
      <c r="BO57747" s="55"/>
      <c r="BP57747" s="55"/>
      <c r="BQ57747" s="55"/>
      <c r="BR57747" s="55"/>
      <c r="BS57747" s="55"/>
      <c r="BT57747" s="55"/>
      <c r="BU57747" s="55"/>
      <c r="BV57747" s="55"/>
      <c r="BW57747" s="55"/>
      <c r="BX57747" s="55"/>
      <c r="BY57747" s="55"/>
      <c r="BZ57747" s="55"/>
    </row>
    <row r="57748" spans="2:78">
      <c r="B57748" s="55"/>
      <c r="C57748" s="55"/>
      <c r="BM57748" s="55"/>
      <c r="BN57748" s="55"/>
      <c r="BO57748" s="55"/>
      <c r="BP57748" s="55"/>
      <c r="BQ57748" s="55"/>
      <c r="BR57748" s="55"/>
      <c r="BS57748" s="55"/>
      <c r="BT57748" s="55"/>
      <c r="BU57748" s="55"/>
      <c r="BV57748" s="55"/>
      <c r="BW57748" s="55"/>
      <c r="BX57748" s="55"/>
      <c r="BY57748" s="55"/>
      <c r="BZ57748" s="55"/>
    </row>
    <row r="57749" spans="2:78">
      <c r="B57749" s="55"/>
      <c r="C57749" s="55"/>
      <c r="BM57749" s="55"/>
      <c r="BN57749" s="55"/>
      <c r="BO57749" s="55"/>
      <c r="BP57749" s="55"/>
      <c r="BQ57749" s="55"/>
      <c r="BR57749" s="55"/>
      <c r="BS57749" s="55"/>
      <c r="BT57749" s="55"/>
      <c r="BU57749" s="55"/>
      <c r="BV57749" s="55"/>
      <c r="BW57749" s="55"/>
      <c r="BX57749" s="55"/>
      <c r="BY57749" s="55"/>
      <c r="BZ57749" s="55"/>
    </row>
    <row r="57750" spans="2:78">
      <c r="B57750" s="55"/>
      <c r="C57750" s="55"/>
      <c r="BM57750" s="55"/>
      <c r="BN57750" s="55"/>
      <c r="BO57750" s="55"/>
      <c r="BP57750" s="55"/>
      <c r="BQ57750" s="55"/>
      <c r="BR57750" s="55"/>
      <c r="BS57750" s="55"/>
      <c r="BT57750" s="55"/>
      <c r="BU57750" s="55"/>
      <c r="BV57750" s="55"/>
      <c r="BW57750" s="55"/>
      <c r="BX57750" s="55"/>
      <c r="BY57750" s="55"/>
      <c r="BZ57750" s="55"/>
    </row>
    <row r="57751" spans="2:78">
      <c r="B57751" s="55"/>
      <c r="C57751" s="55"/>
      <c r="BM57751" s="55"/>
      <c r="BN57751" s="55"/>
      <c r="BO57751" s="55"/>
      <c r="BP57751" s="55"/>
      <c r="BQ57751" s="55"/>
      <c r="BR57751" s="55"/>
      <c r="BS57751" s="55"/>
      <c r="BT57751" s="55"/>
      <c r="BU57751" s="55"/>
      <c r="BV57751" s="55"/>
      <c r="BW57751" s="55"/>
      <c r="BX57751" s="55"/>
      <c r="BY57751" s="55"/>
      <c r="BZ57751" s="55"/>
    </row>
    <row r="57752" spans="2:78">
      <c r="B57752" s="55"/>
      <c r="C57752" s="55"/>
      <c r="BM57752" s="55"/>
      <c r="BN57752" s="55"/>
      <c r="BO57752" s="55"/>
      <c r="BP57752" s="55"/>
      <c r="BQ57752" s="55"/>
      <c r="BR57752" s="55"/>
      <c r="BS57752" s="55"/>
      <c r="BT57752" s="55"/>
      <c r="BU57752" s="55"/>
      <c r="BV57752" s="55"/>
      <c r="BW57752" s="55"/>
      <c r="BX57752" s="55"/>
      <c r="BY57752" s="55"/>
      <c r="BZ57752" s="55"/>
    </row>
    <row r="57753" spans="2:78">
      <c r="B57753" s="55"/>
      <c r="C57753" s="55"/>
      <c r="BM57753" s="55"/>
      <c r="BN57753" s="55"/>
      <c r="BO57753" s="55"/>
      <c r="BP57753" s="55"/>
      <c r="BQ57753" s="55"/>
      <c r="BR57753" s="55"/>
      <c r="BS57753" s="55"/>
      <c r="BT57753" s="55"/>
      <c r="BU57753" s="55"/>
      <c r="BV57753" s="55"/>
      <c r="BW57753" s="55"/>
      <c r="BX57753" s="55"/>
      <c r="BY57753" s="55"/>
      <c r="BZ57753" s="55"/>
    </row>
    <row r="57754" spans="2:78">
      <c r="B57754" s="55"/>
      <c r="C57754" s="55"/>
      <c r="BM57754" s="55"/>
      <c r="BN57754" s="55"/>
      <c r="BO57754" s="55"/>
      <c r="BP57754" s="55"/>
      <c r="BQ57754" s="55"/>
      <c r="BR57754" s="55"/>
      <c r="BS57754" s="55"/>
      <c r="BT57754" s="55"/>
      <c r="BU57754" s="55"/>
      <c r="BV57754" s="55"/>
      <c r="BW57754" s="55"/>
      <c r="BX57754" s="55"/>
      <c r="BY57754" s="55"/>
      <c r="BZ57754" s="55"/>
    </row>
    <row r="57755" spans="2:78">
      <c r="B57755" s="55"/>
      <c r="C57755" s="55"/>
      <c r="BM57755" s="55"/>
      <c r="BN57755" s="55"/>
      <c r="BO57755" s="55"/>
      <c r="BP57755" s="55"/>
      <c r="BQ57755" s="55"/>
      <c r="BR57755" s="55"/>
      <c r="BS57755" s="55"/>
      <c r="BT57755" s="55"/>
      <c r="BU57755" s="55"/>
      <c r="BV57755" s="55"/>
      <c r="BW57755" s="55"/>
      <c r="BX57755" s="55"/>
      <c r="BY57755" s="55"/>
      <c r="BZ57755" s="55"/>
    </row>
    <row r="57756" spans="2:78">
      <c r="B57756" s="55"/>
      <c r="C57756" s="55"/>
      <c r="BM57756" s="55"/>
      <c r="BN57756" s="55"/>
      <c r="BO57756" s="55"/>
      <c r="BP57756" s="55"/>
      <c r="BQ57756" s="55"/>
      <c r="BR57756" s="55"/>
      <c r="BS57756" s="55"/>
      <c r="BT57756" s="55"/>
      <c r="BU57756" s="55"/>
      <c r="BV57756" s="55"/>
      <c r="BW57756" s="55"/>
      <c r="BX57756" s="55"/>
      <c r="BY57756" s="55"/>
      <c r="BZ57756" s="55"/>
    </row>
    <row r="57757" spans="2:78">
      <c r="B57757" s="55"/>
      <c r="C57757" s="55"/>
      <c r="BM57757" s="55"/>
      <c r="BN57757" s="55"/>
      <c r="BO57757" s="55"/>
      <c r="BP57757" s="55"/>
      <c r="BQ57757" s="55"/>
      <c r="BR57757" s="55"/>
      <c r="BS57757" s="55"/>
      <c r="BT57757" s="55"/>
      <c r="BU57757" s="55"/>
      <c r="BV57757" s="55"/>
      <c r="BW57757" s="55"/>
      <c r="BX57757" s="55"/>
      <c r="BY57757" s="55"/>
      <c r="BZ57757" s="55"/>
    </row>
    <row r="57758" spans="2:78">
      <c r="B57758" s="55"/>
      <c r="C57758" s="55"/>
      <c r="BM57758" s="55"/>
      <c r="BN57758" s="55"/>
      <c r="BO57758" s="55"/>
      <c r="BP57758" s="55"/>
      <c r="BQ57758" s="55"/>
      <c r="BR57758" s="55"/>
      <c r="BS57758" s="55"/>
      <c r="BT57758" s="55"/>
      <c r="BU57758" s="55"/>
      <c r="BV57758" s="55"/>
      <c r="BW57758" s="55"/>
      <c r="BX57758" s="55"/>
      <c r="BY57758" s="55"/>
      <c r="BZ57758" s="55"/>
    </row>
    <row r="57759" spans="2:78">
      <c r="B57759" s="55"/>
      <c r="C57759" s="55"/>
      <c r="BM57759" s="55"/>
      <c r="BN57759" s="55"/>
      <c r="BO57759" s="55"/>
      <c r="BP57759" s="55"/>
      <c r="BQ57759" s="55"/>
      <c r="BR57759" s="55"/>
      <c r="BS57759" s="55"/>
      <c r="BT57759" s="55"/>
      <c r="BU57759" s="55"/>
      <c r="BV57759" s="55"/>
      <c r="BW57759" s="55"/>
      <c r="BX57759" s="55"/>
      <c r="BY57759" s="55"/>
      <c r="BZ57759" s="55"/>
    </row>
    <row r="57760" spans="2:78">
      <c r="B57760" s="55"/>
      <c r="C57760" s="55"/>
      <c r="BM57760" s="55"/>
      <c r="BN57760" s="55"/>
      <c r="BO57760" s="55"/>
      <c r="BP57760" s="55"/>
      <c r="BQ57760" s="55"/>
      <c r="BR57760" s="55"/>
      <c r="BS57760" s="55"/>
      <c r="BT57760" s="55"/>
      <c r="BU57760" s="55"/>
      <c r="BV57760" s="55"/>
      <c r="BW57760" s="55"/>
      <c r="BX57760" s="55"/>
      <c r="BY57760" s="55"/>
      <c r="BZ57760" s="55"/>
    </row>
    <row r="57761" spans="2:78">
      <c r="B57761" s="55"/>
      <c r="C57761" s="55"/>
      <c r="BM57761" s="55"/>
      <c r="BN57761" s="55"/>
      <c r="BO57761" s="55"/>
      <c r="BP57761" s="55"/>
      <c r="BQ57761" s="55"/>
      <c r="BR57761" s="55"/>
      <c r="BS57761" s="55"/>
      <c r="BT57761" s="55"/>
      <c r="BU57761" s="55"/>
      <c r="BV57761" s="55"/>
      <c r="BW57761" s="55"/>
      <c r="BX57761" s="55"/>
      <c r="BY57761" s="55"/>
      <c r="BZ57761" s="55"/>
    </row>
    <row r="57762" spans="2:78">
      <c r="B57762" s="55"/>
      <c r="C57762" s="55"/>
      <c r="BM57762" s="55"/>
      <c r="BN57762" s="55"/>
      <c r="BO57762" s="55"/>
      <c r="BP57762" s="55"/>
      <c r="BQ57762" s="55"/>
      <c r="BR57762" s="55"/>
      <c r="BS57762" s="55"/>
      <c r="BT57762" s="55"/>
      <c r="BU57762" s="55"/>
      <c r="BV57762" s="55"/>
      <c r="BW57762" s="55"/>
      <c r="BX57762" s="55"/>
      <c r="BY57762" s="55"/>
      <c r="BZ57762" s="55"/>
    </row>
    <row r="57763" spans="2:78">
      <c r="B57763" s="55"/>
      <c r="C57763" s="55"/>
      <c r="BM57763" s="55"/>
      <c r="BN57763" s="55"/>
      <c r="BO57763" s="55"/>
      <c r="BP57763" s="55"/>
      <c r="BQ57763" s="55"/>
      <c r="BR57763" s="55"/>
      <c r="BS57763" s="55"/>
      <c r="BT57763" s="55"/>
      <c r="BU57763" s="55"/>
      <c r="BV57763" s="55"/>
      <c r="BW57763" s="55"/>
      <c r="BX57763" s="55"/>
      <c r="BY57763" s="55"/>
      <c r="BZ57763" s="55"/>
    </row>
    <row r="57764" spans="2:78">
      <c r="B57764" s="55"/>
      <c r="C57764" s="55"/>
      <c r="BM57764" s="55"/>
      <c r="BN57764" s="55"/>
      <c r="BO57764" s="55"/>
      <c r="BP57764" s="55"/>
      <c r="BQ57764" s="55"/>
      <c r="BR57764" s="55"/>
      <c r="BS57764" s="55"/>
      <c r="BT57764" s="55"/>
      <c r="BU57764" s="55"/>
      <c r="BV57764" s="55"/>
      <c r="BW57764" s="55"/>
      <c r="BX57764" s="55"/>
      <c r="BY57764" s="55"/>
      <c r="BZ57764" s="55"/>
    </row>
    <row r="57765" spans="2:78">
      <c r="B57765" s="55"/>
      <c r="C57765" s="55"/>
      <c r="BM57765" s="55"/>
      <c r="BN57765" s="55"/>
      <c r="BO57765" s="55"/>
      <c r="BP57765" s="55"/>
      <c r="BQ57765" s="55"/>
      <c r="BR57765" s="55"/>
      <c r="BS57765" s="55"/>
      <c r="BT57765" s="55"/>
      <c r="BU57765" s="55"/>
      <c r="BV57765" s="55"/>
      <c r="BW57765" s="55"/>
      <c r="BX57765" s="55"/>
      <c r="BY57765" s="55"/>
      <c r="BZ57765" s="55"/>
    </row>
    <row r="57766" spans="2:78">
      <c r="B57766" s="55"/>
      <c r="C57766" s="55"/>
      <c r="BM57766" s="55"/>
      <c r="BN57766" s="55"/>
      <c r="BO57766" s="55"/>
      <c r="BP57766" s="55"/>
      <c r="BQ57766" s="55"/>
      <c r="BR57766" s="55"/>
      <c r="BS57766" s="55"/>
      <c r="BT57766" s="55"/>
      <c r="BU57766" s="55"/>
      <c r="BV57766" s="55"/>
      <c r="BW57766" s="55"/>
      <c r="BX57766" s="55"/>
      <c r="BY57766" s="55"/>
      <c r="BZ57766" s="55"/>
    </row>
    <row r="57767" spans="2:78">
      <c r="B57767" s="55"/>
      <c r="C57767" s="55"/>
      <c r="BM57767" s="55"/>
      <c r="BN57767" s="55"/>
      <c r="BO57767" s="55"/>
      <c r="BP57767" s="55"/>
      <c r="BQ57767" s="55"/>
      <c r="BR57767" s="55"/>
      <c r="BS57767" s="55"/>
      <c r="BT57767" s="55"/>
      <c r="BU57767" s="55"/>
      <c r="BV57767" s="55"/>
      <c r="BW57767" s="55"/>
      <c r="BX57767" s="55"/>
      <c r="BY57767" s="55"/>
      <c r="BZ57767" s="55"/>
    </row>
    <row r="57768" spans="2:78">
      <c r="B57768" s="55"/>
      <c r="C57768" s="55"/>
      <c r="BM57768" s="55"/>
      <c r="BN57768" s="55"/>
      <c r="BO57768" s="55"/>
      <c r="BP57768" s="55"/>
      <c r="BQ57768" s="55"/>
      <c r="BR57768" s="55"/>
      <c r="BS57768" s="55"/>
      <c r="BT57768" s="55"/>
      <c r="BU57768" s="55"/>
      <c r="BV57768" s="55"/>
      <c r="BW57768" s="55"/>
      <c r="BX57768" s="55"/>
      <c r="BY57768" s="55"/>
      <c r="BZ57768" s="55"/>
    </row>
    <row r="57769" spans="2:78">
      <c r="B57769" s="55"/>
      <c r="C57769" s="55"/>
      <c r="BM57769" s="55"/>
      <c r="BN57769" s="55"/>
      <c r="BO57769" s="55"/>
      <c r="BP57769" s="55"/>
      <c r="BQ57769" s="55"/>
      <c r="BR57769" s="55"/>
      <c r="BS57769" s="55"/>
      <c r="BT57769" s="55"/>
      <c r="BU57769" s="55"/>
      <c r="BV57769" s="55"/>
      <c r="BW57769" s="55"/>
      <c r="BX57769" s="55"/>
      <c r="BY57769" s="55"/>
      <c r="BZ57769" s="55"/>
    </row>
    <row r="57770" spans="2:78">
      <c r="B57770" s="55"/>
      <c r="C57770" s="55"/>
      <c r="BM57770" s="55"/>
      <c r="BN57770" s="55"/>
      <c r="BO57770" s="55"/>
      <c r="BP57770" s="55"/>
      <c r="BQ57770" s="55"/>
      <c r="BR57770" s="55"/>
      <c r="BS57770" s="55"/>
      <c r="BT57770" s="55"/>
      <c r="BU57770" s="55"/>
      <c r="BV57770" s="55"/>
      <c r="BW57770" s="55"/>
      <c r="BX57770" s="55"/>
      <c r="BY57770" s="55"/>
      <c r="BZ57770" s="55"/>
    </row>
    <row r="57771" spans="2:78">
      <c r="B57771" s="55"/>
      <c r="C57771" s="55"/>
      <c r="BM57771" s="55"/>
      <c r="BN57771" s="55"/>
      <c r="BO57771" s="55"/>
      <c r="BP57771" s="55"/>
      <c r="BQ57771" s="55"/>
      <c r="BR57771" s="55"/>
      <c r="BS57771" s="55"/>
      <c r="BT57771" s="55"/>
      <c r="BU57771" s="55"/>
      <c r="BV57771" s="55"/>
      <c r="BW57771" s="55"/>
      <c r="BX57771" s="55"/>
      <c r="BY57771" s="55"/>
      <c r="BZ57771" s="55"/>
    </row>
    <row r="57772" spans="2:78">
      <c r="B57772" s="55"/>
      <c r="C57772" s="55"/>
      <c r="BM57772" s="55"/>
      <c r="BN57772" s="55"/>
      <c r="BO57772" s="55"/>
      <c r="BP57772" s="55"/>
      <c r="BQ57772" s="55"/>
      <c r="BR57772" s="55"/>
      <c r="BS57772" s="55"/>
      <c r="BT57772" s="55"/>
      <c r="BU57772" s="55"/>
      <c r="BV57772" s="55"/>
      <c r="BW57772" s="55"/>
      <c r="BX57772" s="55"/>
      <c r="BY57772" s="55"/>
      <c r="BZ57772" s="55"/>
    </row>
    <row r="57773" spans="2:78">
      <c r="B57773" s="55"/>
      <c r="C57773" s="55"/>
      <c r="BM57773" s="55"/>
      <c r="BN57773" s="55"/>
      <c r="BO57773" s="55"/>
      <c r="BP57773" s="55"/>
      <c r="BQ57773" s="55"/>
      <c r="BR57773" s="55"/>
      <c r="BS57773" s="55"/>
      <c r="BT57773" s="55"/>
      <c r="BU57773" s="55"/>
      <c r="BV57773" s="55"/>
      <c r="BW57773" s="55"/>
      <c r="BX57773" s="55"/>
      <c r="BY57773" s="55"/>
      <c r="BZ57773" s="55"/>
    </row>
    <row r="57774" spans="2:78">
      <c r="B57774" s="55"/>
      <c r="C57774" s="55"/>
      <c r="BM57774" s="55"/>
      <c r="BN57774" s="55"/>
      <c r="BO57774" s="55"/>
      <c r="BP57774" s="55"/>
      <c r="BQ57774" s="55"/>
      <c r="BR57774" s="55"/>
      <c r="BS57774" s="55"/>
      <c r="BT57774" s="55"/>
      <c r="BU57774" s="55"/>
      <c r="BV57774" s="55"/>
      <c r="BW57774" s="55"/>
      <c r="BX57774" s="55"/>
      <c r="BY57774" s="55"/>
      <c r="BZ57774" s="55"/>
    </row>
    <row r="57775" spans="2:78">
      <c r="B57775" s="55"/>
      <c r="C57775" s="55"/>
      <c r="BM57775" s="55"/>
      <c r="BN57775" s="55"/>
      <c r="BO57775" s="55"/>
      <c r="BP57775" s="55"/>
      <c r="BQ57775" s="55"/>
      <c r="BR57775" s="55"/>
      <c r="BS57775" s="55"/>
      <c r="BT57775" s="55"/>
      <c r="BU57775" s="55"/>
      <c r="BV57775" s="55"/>
      <c r="BW57775" s="55"/>
      <c r="BX57775" s="55"/>
      <c r="BY57775" s="55"/>
      <c r="BZ57775" s="55"/>
    </row>
    <row r="57776" spans="2:78">
      <c r="B57776" s="55"/>
      <c r="C57776" s="55"/>
      <c r="BM57776" s="55"/>
      <c r="BN57776" s="55"/>
      <c r="BO57776" s="55"/>
      <c r="BP57776" s="55"/>
      <c r="BQ57776" s="55"/>
      <c r="BR57776" s="55"/>
      <c r="BS57776" s="55"/>
      <c r="BT57776" s="55"/>
      <c r="BU57776" s="55"/>
      <c r="BV57776" s="55"/>
      <c r="BW57776" s="55"/>
      <c r="BX57776" s="55"/>
      <c r="BY57776" s="55"/>
      <c r="BZ57776" s="55"/>
    </row>
    <row r="57777" spans="2:78">
      <c r="B57777" s="55"/>
      <c r="C57777" s="55"/>
      <c r="BM57777" s="55"/>
      <c r="BN57777" s="55"/>
      <c r="BO57777" s="55"/>
      <c r="BP57777" s="55"/>
      <c r="BQ57777" s="55"/>
      <c r="BR57777" s="55"/>
      <c r="BS57777" s="55"/>
      <c r="BT57777" s="55"/>
      <c r="BU57777" s="55"/>
      <c r="BV57777" s="55"/>
      <c r="BW57777" s="55"/>
      <c r="BX57777" s="55"/>
      <c r="BY57777" s="55"/>
      <c r="BZ57777" s="55"/>
    </row>
    <row r="57778" spans="2:78">
      <c r="B57778" s="55"/>
      <c r="C57778" s="55"/>
      <c r="BM57778" s="55"/>
      <c r="BN57778" s="55"/>
      <c r="BO57778" s="55"/>
      <c r="BP57778" s="55"/>
      <c r="BQ57778" s="55"/>
      <c r="BR57778" s="55"/>
      <c r="BS57778" s="55"/>
      <c r="BT57778" s="55"/>
      <c r="BU57778" s="55"/>
      <c r="BV57778" s="55"/>
      <c r="BW57778" s="55"/>
      <c r="BX57778" s="55"/>
      <c r="BY57778" s="55"/>
      <c r="BZ57778" s="55"/>
    </row>
    <row r="57779" spans="2:78">
      <c r="B57779" s="55"/>
      <c r="C57779" s="55"/>
      <c r="BM57779" s="55"/>
      <c r="BN57779" s="55"/>
      <c r="BO57779" s="55"/>
      <c r="BP57779" s="55"/>
      <c r="BQ57779" s="55"/>
      <c r="BR57779" s="55"/>
      <c r="BS57779" s="55"/>
      <c r="BT57779" s="55"/>
      <c r="BU57779" s="55"/>
      <c r="BV57779" s="55"/>
      <c r="BW57779" s="55"/>
      <c r="BX57779" s="55"/>
      <c r="BY57779" s="55"/>
      <c r="BZ57779" s="55"/>
    </row>
    <row r="57780" spans="2:78">
      <c r="B57780" s="55"/>
      <c r="C57780" s="55"/>
      <c r="BM57780" s="55"/>
      <c r="BN57780" s="55"/>
      <c r="BO57780" s="55"/>
      <c r="BP57780" s="55"/>
      <c r="BQ57780" s="55"/>
      <c r="BR57780" s="55"/>
      <c r="BS57780" s="55"/>
      <c r="BT57780" s="55"/>
      <c r="BU57780" s="55"/>
      <c r="BV57780" s="55"/>
      <c r="BW57780" s="55"/>
      <c r="BX57780" s="55"/>
      <c r="BY57780" s="55"/>
      <c r="BZ57780" s="55"/>
    </row>
    <row r="57781" spans="2:78">
      <c r="B57781" s="55"/>
      <c r="C57781" s="55"/>
      <c r="BM57781" s="55"/>
      <c r="BN57781" s="55"/>
      <c r="BO57781" s="55"/>
      <c r="BP57781" s="55"/>
      <c r="BQ57781" s="55"/>
      <c r="BR57781" s="55"/>
      <c r="BS57781" s="55"/>
      <c r="BT57781" s="55"/>
      <c r="BU57781" s="55"/>
      <c r="BV57781" s="55"/>
      <c r="BW57781" s="55"/>
      <c r="BX57781" s="55"/>
      <c r="BY57781" s="55"/>
      <c r="BZ57781" s="55"/>
    </row>
    <row r="57782" spans="2:78">
      <c r="B57782" s="55"/>
      <c r="C57782" s="55"/>
      <c r="BM57782" s="55"/>
      <c r="BN57782" s="55"/>
      <c r="BO57782" s="55"/>
      <c r="BP57782" s="55"/>
      <c r="BQ57782" s="55"/>
      <c r="BR57782" s="55"/>
      <c r="BS57782" s="55"/>
      <c r="BT57782" s="55"/>
      <c r="BU57782" s="55"/>
      <c r="BV57782" s="55"/>
      <c r="BW57782" s="55"/>
      <c r="BX57782" s="55"/>
      <c r="BY57782" s="55"/>
      <c r="BZ57782" s="55"/>
    </row>
    <row r="57783" spans="2:78">
      <c r="B57783" s="55"/>
      <c r="C57783" s="55"/>
      <c r="BM57783" s="55"/>
      <c r="BN57783" s="55"/>
      <c r="BO57783" s="55"/>
      <c r="BP57783" s="55"/>
      <c r="BQ57783" s="55"/>
      <c r="BR57783" s="55"/>
      <c r="BS57783" s="55"/>
      <c r="BT57783" s="55"/>
      <c r="BU57783" s="55"/>
      <c r="BV57783" s="55"/>
      <c r="BW57783" s="55"/>
      <c r="BX57783" s="55"/>
      <c r="BY57783" s="55"/>
      <c r="BZ57783" s="55"/>
    </row>
    <row r="57784" spans="2:78">
      <c r="B57784" s="55"/>
      <c r="C57784" s="55"/>
      <c r="BM57784" s="55"/>
      <c r="BN57784" s="55"/>
      <c r="BO57784" s="55"/>
      <c r="BP57784" s="55"/>
      <c r="BQ57784" s="55"/>
      <c r="BR57784" s="55"/>
      <c r="BS57784" s="55"/>
      <c r="BT57784" s="55"/>
      <c r="BU57784" s="55"/>
      <c r="BV57784" s="55"/>
      <c r="BW57784" s="55"/>
      <c r="BX57784" s="55"/>
      <c r="BY57784" s="55"/>
      <c r="BZ57784" s="55"/>
    </row>
    <row r="57785" spans="2:78">
      <c r="B57785" s="55"/>
      <c r="C57785" s="55"/>
      <c r="BM57785" s="55"/>
      <c r="BN57785" s="55"/>
      <c r="BO57785" s="55"/>
      <c r="BP57785" s="55"/>
      <c r="BQ57785" s="55"/>
      <c r="BR57785" s="55"/>
      <c r="BS57785" s="55"/>
      <c r="BT57785" s="55"/>
      <c r="BU57785" s="55"/>
      <c r="BV57785" s="55"/>
      <c r="BW57785" s="55"/>
      <c r="BX57785" s="55"/>
      <c r="BY57785" s="55"/>
      <c r="BZ57785" s="55"/>
    </row>
    <row r="57786" spans="2:78">
      <c r="B57786" s="55"/>
      <c r="C57786" s="55"/>
      <c r="BM57786" s="55"/>
      <c r="BN57786" s="55"/>
      <c r="BO57786" s="55"/>
      <c r="BP57786" s="55"/>
      <c r="BQ57786" s="55"/>
      <c r="BR57786" s="55"/>
      <c r="BS57786" s="55"/>
      <c r="BT57786" s="55"/>
      <c r="BU57786" s="55"/>
      <c r="BV57786" s="55"/>
      <c r="BW57786" s="55"/>
      <c r="BX57786" s="55"/>
      <c r="BY57786" s="55"/>
      <c r="BZ57786" s="55"/>
    </row>
    <row r="57787" spans="2:78">
      <c r="B57787" s="55"/>
      <c r="C57787" s="55"/>
      <c r="BM57787" s="55"/>
      <c r="BN57787" s="55"/>
      <c r="BO57787" s="55"/>
      <c r="BP57787" s="55"/>
      <c r="BQ57787" s="55"/>
      <c r="BR57787" s="55"/>
      <c r="BS57787" s="55"/>
      <c r="BT57787" s="55"/>
      <c r="BU57787" s="55"/>
      <c r="BV57787" s="55"/>
      <c r="BW57787" s="55"/>
      <c r="BX57787" s="55"/>
      <c r="BY57787" s="55"/>
      <c r="BZ57787" s="55"/>
    </row>
    <row r="57788" spans="2:78">
      <c r="B57788" s="55"/>
      <c r="C57788" s="55"/>
      <c r="BM57788" s="55"/>
      <c r="BN57788" s="55"/>
      <c r="BO57788" s="55"/>
      <c r="BP57788" s="55"/>
      <c r="BQ57788" s="55"/>
      <c r="BR57788" s="55"/>
      <c r="BS57788" s="55"/>
      <c r="BT57788" s="55"/>
      <c r="BU57788" s="55"/>
      <c r="BV57788" s="55"/>
      <c r="BW57788" s="55"/>
      <c r="BX57788" s="55"/>
      <c r="BY57788" s="55"/>
      <c r="BZ57788" s="55"/>
    </row>
    <row r="57789" spans="2:78">
      <c r="B57789" s="55"/>
      <c r="C57789" s="55"/>
      <c r="BM57789" s="55"/>
      <c r="BN57789" s="55"/>
      <c r="BO57789" s="55"/>
      <c r="BP57789" s="55"/>
      <c r="BQ57789" s="55"/>
      <c r="BR57789" s="55"/>
      <c r="BS57789" s="55"/>
      <c r="BT57789" s="55"/>
      <c r="BU57789" s="55"/>
      <c r="BV57789" s="55"/>
      <c r="BW57789" s="55"/>
      <c r="BX57789" s="55"/>
      <c r="BY57789" s="55"/>
      <c r="BZ57789" s="55"/>
    </row>
    <row r="57790" spans="2:78">
      <c r="B57790" s="55"/>
      <c r="C57790" s="55"/>
      <c r="BM57790" s="55"/>
      <c r="BN57790" s="55"/>
      <c r="BO57790" s="55"/>
      <c r="BP57790" s="55"/>
      <c r="BQ57790" s="55"/>
      <c r="BR57790" s="55"/>
      <c r="BS57790" s="55"/>
      <c r="BT57790" s="55"/>
      <c r="BU57790" s="55"/>
      <c r="BV57790" s="55"/>
      <c r="BW57790" s="55"/>
      <c r="BX57790" s="55"/>
      <c r="BY57790" s="55"/>
      <c r="BZ57790" s="55"/>
    </row>
    <row r="57791" spans="2:78">
      <c r="B57791" s="55"/>
      <c r="C57791" s="55"/>
      <c r="BM57791" s="55"/>
      <c r="BN57791" s="55"/>
      <c r="BO57791" s="55"/>
      <c r="BP57791" s="55"/>
      <c r="BQ57791" s="55"/>
      <c r="BR57791" s="55"/>
      <c r="BS57791" s="55"/>
      <c r="BT57791" s="55"/>
      <c r="BU57791" s="55"/>
      <c r="BV57791" s="55"/>
      <c r="BW57791" s="55"/>
      <c r="BX57791" s="55"/>
      <c r="BY57791" s="55"/>
      <c r="BZ57791" s="55"/>
    </row>
    <row r="57792" spans="2:78">
      <c r="B57792" s="55"/>
      <c r="C57792" s="55"/>
      <c r="BM57792" s="55"/>
      <c r="BN57792" s="55"/>
      <c r="BO57792" s="55"/>
      <c r="BP57792" s="55"/>
      <c r="BQ57792" s="55"/>
      <c r="BR57792" s="55"/>
      <c r="BS57792" s="55"/>
      <c r="BT57792" s="55"/>
      <c r="BU57792" s="55"/>
      <c r="BV57792" s="55"/>
      <c r="BW57792" s="55"/>
      <c r="BX57792" s="55"/>
      <c r="BY57792" s="55"/>
      <c r="BZ57792" s="55"/>
    </row>
    <row r="57793" spans="2:78">
      <c r="B57793" s="55"/>
      <c r="C57793" s="55"/>
      <c r="BM57793" s="55"/>
      <c r="BN57793" s="55"/>
      <c r="BO57793" s="55"/>
      <c r="BP57793" s="55"/>
      <c r="BQ57793" s="55"/>
      <c r="BR57793" s="55"/>
      <c r="BS57793" s="55"/>
      <c r="BT57793" s="55"/>
      <c r="BU57793" s="55"/>
      <c r="BV57793" s="55"/>
      <c r="BW57793" s="55"/>
      <c r="BX57793" s="55"/>
      <c r="BY57793" s="55"/>
      <c r="BZ57793" s="55"/>
    </row>
    <row r="57794" spans="2:78">
      <c r="B57794" s="55"/>
      <c r="C57794" s="55"/>
      <c r="BM57794" s="55"/>
      <c r="BN57794" s="55"/>
      <c r="BO57794" s="55"/>
      <c r="BP57794" s="55"/>
      <c r="BQ57794" s="55"/>
      <c r="BR57794" s="55"/>
      <c r="BS57794" s="55"/>
      <c r="BT57794" s="55"/>
      <c r="BU57794" s="55"/>
      <c r="BV57794" s="55"/>
      <c r="BW57794" s="55"/>
      <c r="BX57794" s="55"/>
      <c r="BY57794" s="55"/>
      <c r="BZ57794" s="55"/>
    </row>
    <row r="57795" spans="2:78">
      <c r="B57795" s="55"/>
      <c r="C57795" s="55"/>
      <c r="BM57795" s="55"/>
      <c r="BN57795" s="55"/>
      <c r="BO57795" s="55"/>
      <c r="BP57795" s="55"/>
      <c r="BQ57795" s="55"/>
      <c r="BR57795" s="55"/>
      <c r="BS57795" s="55"/>
      <c r="BT57795" s="55"/>
      <c r="BU57795" s="55"/>
      <c r="BV57795" s="55"/>
      <c r="BW57795" s="55"/>
      <c r="BX57795" s="55"/>
      <c r="BY57795" s="55"/>
      <c r="BZ57795" s="55"/>
    </row>
    <row r="57796" spans="2:78">
      <c r="B57796" s="55"/>
      <c r="C57796" s="55"/>
      <c r="BM57796" s="55"/>
      <c r="BN57796" s="55"/>
      <c r="BO57796" s="55"/>
      <c r="BP57796" s="55"/>
      <c r="BQ57796" s="55"/>
      <c r="BR57796" s="55"/>
      <c r="BS57796" s="55"/>
      <c r="BT57796" s="55"/>
      <c r="BU57796" s="55"/>
      <c r="BV57796" s="55"/>
      <c r="BW57796" s="55"/>
      <c r="BX57796" s="55"/>
      <c r="BY57796" s="55"/>
      <c r="BZ57796" s="55"/>
    </row>
    <row r="57797" spans="2:78">
      <c r="B57797" s="55"/>
      <c r="C57797" s="55"/>
      <c r="BM57797" s="55"/>
      <c r="BN57797" s="55"/>
      <c r="BO57797" s="55"/>
      <c r="BP57797" s="55"/>
      <c r="BQ57797" s="55"/>
      <c r="BR57797" s="55"/>
      <c r="BS57797" s="55"/>
      <c r="BT57797" s="55"/>
      <c r="BU57797" s="55"/>
      <c r="BV57797" s="55"/>
      <c r="BW57797" s="55"/>
      <c r="BX57797" s="55"/>
      <c r="BY57797" s="55"/>
      <c r="BZ57797" s="55"/>
    </row>
    <row r="57798" spans="2:78">
      <c r="B57798" s="55"/>
      <c r="C57798" s="55"/>
      <c r="BM57798" s="55"/>
      <c r="BN57798" s="55"/>
      <c r="BO57798" s="55"/>
      <c r="BP57798" s="55"/>
      <c r="BQ57798" s="55"/>
      <c r="BR57798" s="55"/>
      <c r="BS57798" s="55"/>
      <c r="BT57798" s="55"/>
      <c r="BU57798" s="55"/>
      <c r="BV57798" s="55"/>
      <c r="BW57798" s="55"/>
      <c r="BX57798" s="55"/>
      <c r="BY57798" s="55"/>
      <c r="BZ57798" s="55"/>
    </row>
    <row r="57799" spans="2:78">
      <c r="B57799" s="55"/>
      <c r="C57799" s="55"/>
      <c r="BM57799" s="55"/>
      <c r="BN57799" s="55"/>
      <c r="BO57799" s="55"/>
      <c r="BP57799" s="55"/>
      <c r="BQ57799" s="55"/>
      <c r="BR57799" s="55"/>
      <c r="BS57799" s="55"/>
      <c r="BT57799" s="55"/>
      <c r="BU57799" s="55"/>
      <c r="BV57799" s="55"/>
      <c r="BW57799" s="55"/>
      <c r="BX57799" s="55"/>
      <c r="BY57799" s="55"/>
      <c r="BZ57799" s="55"/>
    </row>
    <row r="57800" spans="2:78">
      <c r="B57800" s="55"/>
      <c r="C57800" s="55"/>
      <c r="BM57800" s="55"/>
      <c r="BN57800" s="55"/>
      <c r="BO57800" s="55"/>
      <c r="BP57800" s="55"/>
      <c r="BQ57800" s="55"/>
      <c r="BR57800" s="55"/>
      <c r="BS57800" s="55"/>
      <c r="BT57800" s="55"/>
      <c r="BU57800" s="55"/>
      <c r="BV57800" s="55"/>
      <c r="BW57800" s="55"/>
      <c r="BX57800" s="55"/>
      <c r="BY57800" s="55"/>
      <c r="BZ57800" s="55"/>
    </row>
    <row r="57801" spans="2:78">
      <c r="B57801" s="55"/>
      <c r="C57801" s="55"/>
      <c r="BM57801" s="55"/>
      <c r="BN57801" s="55"/>
      <c r="BO57801" s="55"/>
      <c r="BP57801" s="55"/>
      <c r="BQ57801" s="55"/>
      <c r="BR57801" s="55"/>
      <c r="BS57801" s="55"/>
      <c r="BT57801" s="55"/>
      <c r="BU57801" s="55"/>
      <c r="BV57801" s="55"/>
      <c r="BW57801" s="55"/>
      <c r="BX57801" s="55"/>
      <c r="BY57801" s="55"/>
      <c r="BZ57801" s="55"/>
    </row>
    <row r="57802" spans="2:78">
      <c r="B57802" s="55"/>
      <c r="C57802" s="55"/>
      <c r="BM57802" s="55"/>
      <c r="BN57802" s="55"/>
      <c r="BO57802" s="55"/>
      <c r="BP57802" s="55"/>
      <c r="BQ57802" s="55"/>
      <c r="BR57802" s="55"/>
      <c r="BS57802" s="55"/>
      <c r="BT57802" s="55"/>
      <c r="BU57802" s="55"/>
      <c r="BV57802" s="55"/>
      <c r="BW57802" s="55"/>
      <c r="BX57802" s="55"/>
      <c r="BY57802" s="55"/>
      <c r="BZ57802" s="55"/>
    </row>
    <row r="57803" spans="2:78">
      <c r="B57803" s="55"/>
      <c r="C57803" s="55"/>
      <c r="BM57803" s="55"/>
      <c r="BN57803" s="55"/>
      <c r="BO57803" s="55"/>
      <c r="BP57803" s="55"/>
      <c r="BQ57803" s="55"/>
      <c r="BR57803" s="55"/>
      <c r="BS57803" s="55"/>
      <c r="BT57803" s="55"/>
      <c r="BU57803" s="55"/>
      <c r="BV57803" s="55"/>
      <c r="BW57803" s="55"/>
      <c r="BX57803" s="55"/>
      <c r="BY57803" s="55"/>
      <c r="BZ57803" s="55"/>
    </row>
    <row r="57804" spans="2:78">
      <c r="B57804" s="55"/>
      <c r="C57804" s="55"/>
      <c r="BM57804" s="55"/>
      <c r="BN57804" s="55"/>
      <c r="BO57804" s="55"/>
      <c r="BP57804" s="55"/>
      <c r="BQ57804" s="55"/>
      <c r="BR57804" s="55"/>
      <c r="BS57804" s="55"/>
      <c r="BT57804" s="55"/>
      <c r="BU57804" s="55"/>
      <c r="BV57804" s="55"/>
      <c r="BW57804" s="55"/>
      <c r="BX57804" s="55"/>
      <c r="BY57804" s="55"/>
      <c r="BZ57804" s="55"/>
    </row>
    <row r="57805" spans="2:78">
      <c r="B57805" s="55"/>
      <c r="C57805" s="55"/>
      <c r="BM57805" s="55"/>
      <c r="BN57805" s="55"/>
      <c r="BO57805" s="55"/>
      <c r="BP57805" s="55"/>
      <c r="BQ57805" s="55"/>
      <c r="BR57805" s="55"/>
      <c r="BS57805" s="55"/>
      <c r="BT57805" s="55"/>
      <c r="BU57805" s="55"/>
      <c r="BV57805" s="55"/>
      <c r="BW57805" s="55"/>
      <c r="BX57805" s="55"/>
      <c r="BY57805" s="55"/>
      <c r="BZ57805" s="55"/>
    </row>
    <row r="57806" spans="2:78">
      <c r="B57806" s="55"/>
      <c r="C57806" s="55"/>
      <c r="BM57806" s="55"/>
      <c r="BN57806" s="55"/>
      <c r="BO57806" s="55"/>
      <c r="BP57806" s="55"/>
      <c r="BQ57806" s="55"/>
      <c r="BR57806" s="55"/>
      <c r="BS57806" s="55"/>
      <c r="BT57806" s="55"/>
      <c r="BU57806" s="55"/>
      <c r="BV57806" s="55"/>
      <c r="BW57806" s="55"/>
      <c r="BX57806" s="55"/>
      <c r="BY57806" s="55"/>
      <c r="BZ57806" s="55"/>
    </row>
    <row r="57807" spans="2:78">
      <c r="B57807" s="55"/>
      <c r="C57807" s="55"/>
      <c r="BM57807" s="55"/>
      <c r="BN57807" s="55"/>
      <c r="BO57807" s="55"/>
      <c r="BP57807" s="55"/>
      <c r="BQ57807" s="55"/>
      <c r="BR57807" s="55"/>
      <c r="BS57807" s="55"/>
      <c r="BT57807" s="55"/>
      <c r="BU57807" s="55"/>
      <c r="BV57807" s="55"/>
      <c r="BW57807" s="55"/>
      <c r="BX57807" s="55"/>
      <c r="BY57807" s="55"/>
      <c r="BZ57807" s="55"/>
    </row>
    <row r="57808" spans="2:78">
      <c r="B57808" s="55"/>
      <c r="C57808" s="55"/>
      <c r="BM57808" s="55"/>
      <c r="BN57808" s="55"/>
      <c r="BO57808" s="55"/>
      <c r="BP57808" s="55"/>
      <c r="BQ57808" s="55"/>
      <c r="BR57808" s="55"/>
      <c r="BS57808" s="55"/>
      <c r="BT57808" s="55"/>
      <c r="BU57808" s="55"/>
      <c r="BV57808" s="55"/>
      <c r="BW57808" s="55"/>
      <c r="BX57808" s="55"/>
      <c r="BY57808" s="55"/>
      <c r="BZ57808" s="55"/>
    </row>
    <row r="57809" spans="2:78">
      <c r="B57809" s="55"/>
      <c r="C57809" s="55"/>
      <c r="BM57809" s="55"/>
      <c r="BN57809" s="55"/>
      <c r="BO57809" s="55"/>
      <c r="BP57809" s="55"/>
      <c r="BQ57809" s="55"/>
      <c r="BR57809" s="55"/>
      <c r="BS57809" s="55"/>
      <c r="BT57809" s="55"/>
      <c r="BU57809" s="55"/>
      <c r="BV57809" s="55"/>
      <c r="BW57809" s="55"/>
      <c r="BX57809" s="55"/>
      <c r="BY57809" s="55"/>
      <c r="BZ57809" s="55"/>
    </row>
    <row r="57810" spans="2:78">
      <c r="B57810" s="55"/>
      <c r="C57810" s="55"/>
      <c r="BM57810" s="55"/>
      <c r="BN57810" s="55"/>
      <c r="BO57810" s="55"/>
      <c r="BP57810" s="55"/>
      <c r="BQ57810" s="55"/>
      <c r="BR57810" s="55"/>
      <c r="BS57810" s="55"/>
      <c r="BT57810" s="55"/>
      <c r="BU57810" s="55"/>
      <c r="BV57810" s="55"/>
      <c r="BW57810" s="55"/>
      <c r="BX57810" s="55"/>
      <c r="BY57810" s="55"/>
      <c r="BZ57810" s="55"/>
    </row>
    <row r="57811" spans="2:78">
      <c r="B57811" s="55"/>
      <c r="C57811" s="55"/>
      <c r="BM57811" s="55"/>
      <c r="BN57811" s="55"/>
      <c r="BO57811" s="55"/>
      <c r="BP57811" s="55"/>
      <c r="BQ57811" s="55"/>
      <c r="BR57811" s="55"/>
      <c r="BS57811" s="55"/>
      <c r="BT57811" s="55"/>
      <c r="BU57811" s="55"/>
      <c r="BV57811" s="55"/>
      <c r="BW57811" s="55"/>
      <c r="BX57811" s="55"/>
      <c r="BY57811" s="55"/>
      <c r="BZ57811" s="55"/>
    </row>
    <row r="57812" spans="2:78">
      <c r="B57812" s="55"/>
      <c r="C57812" s="55"/>
      <c r="BM57812" s="55"/>
      <c r="BN57812" s="55"/>
      <c r="BO57812" s="55"/>
      <c r="BP57812" s="55"/>
      <c r="BQ57812" s="55"/>
      <c r="BR57812" s="55"/>
      <c r="BS57812" s="55"/>
      <c r="BT57812" s="55"/>
      <c r="BU57812" s="55"/>
      <c r="BV57812" s="55"/>
      <c r="BW57812" s="55"/>
      <c r="BX57812" s="55"/>
      <c r="BY57812" s="55"/>
      <c r="BZ57812" s="55"/>
    </row>
    <row r="57813" spans="2:78">
      <c r="B57813" s="55"/>
      <c r="C57813" s="55"/>
      <c r="BM57813" s="55"/>
      <c r="BN57813" s="55"/>
      <c r="BO57813" s="55"/>
      <c r="BP57813" s="55"/>
      <c r="BQ57813" s="55"/>
      <c r="BR57813" s="55"/>
      <c r="BS57813" s="55"/>
      <c r="BT57813" s="55"/>
      <c r="BU57813" s="55"/>
      <c r="BV57813" s="55"/>
      <c r="BW57813" s="55"/>
      <c r="BX57813" s="55"/>
      <c r="BY57813" s="55"/>
      <c r="BZ57813" s="55"/>
    </row>
    <row r="57814" spans="2:78">
      <c r="B57814" s="55"/>
      <c r="C57814" s="55"/>
      <c r="BM57814" s="55"/>
      <c r="BN57814" s="55"/>
      <c r="BO57814" s="55"/>
      <c r="BP57814" s="55"/>
      <c r="BQ57814" s="55"/>
      <c r="BR57814" s="55"/>
      <c r="BS57814" s="55"/>
      <c r="BT57814" s="55"/>
      <c r="BU57814" s="55"/>
      <c r="BV57814" s="55"/>
      <c r="BW57814" s="55"/>
      <c r="BX57814" s="55"/>
      <c r="BY57814" s="55"/>
      <c r="BZ57814" s="55"/>
    </row>
    <row r="57815" spans="2:78">
      <c r="B57815" s="55"/>
      <c r="C57815" s="55"/>
      <c r="BM57815" s="55"/>
      <c r="BN57815" s="55"/>
      <c r="BO57815" s="55"/>
      <c r="BP57815" s="55"/>
      <c r="BQ57815" s="55"/>
      <c r="BR57815" s="55"/>
      <c r="BS57815" s="55"/>
      <c r="BT57815" s="55"/>
      <c r="BU57815" s="55"/>
      <c r="BV57815" s="55"/>
      <c r="BW57815" s="55"/>
      <c r="BX57815" s="55"/>
      <c r="BY57815" s="55"/>
      <c r="BZ57815" s="55"/>
    </row>
    <row r="57816" spans="2:78">
      <c r="B57816" s="55"/>
      <c r="C57816" s="55"/>
      <c r="BM57816" s="55"/>
      <c r="BN57816" s="55"/>
      <c r="BO57816" s="55"/>
      <c r="BP57816" s="55"/>
      <c r="BQ57816" s="55"/>
      <c r="BR57816" s="55"/>
      <c r="BS57816" s="55"/>
      <c r="BT57816" s="55"/>
      <c r="BU57816" s="55"/>
      <c r="BV57816" s="55"/>
      <c r="BW57816" s="55"/>
      <c r="BX57816" s="55"/>
      <c r="BY57816" s="55"/>
      <c r="BZ57816" s="55"/>
    </row>
    <row r="57817" spans="2:78">
      <c r="B57817" s="55"/>
      <c r="C57817" s="55"/>
      <c r="BM57817" s="55"/>
      <c r="BN57817" s="55"/>
      <c r="BO57817" s="55"/>
      <c r="BP57817" s="55"/>
      <c r="BQ57817" s="55"/>
      <c r="BR57817" s="55"/>
      <c r="BS57817" s="55"/>
      <c r="BT57817" s="55"/>
      <c r="BU57817" s="55"/>
      <c r="BV57817" s="55"/>
      <c r="BW57817" s="55"/>
      <c r="BX57817" s="55"/>
      <c r="BY57817" s="55"/>
      <c r="BZ57817" s="55"/>
    </row>
    <row r="57818" spans="2:78">
      <c r="B57818" s="55"/>
      <c r="C57818" s="55"/>
      <c r="BM57818" s="55"/>
      <c r="BN57818" s="55"/>
      <c r="BO57818" s="55"/>
      <c r="BP57818" s="55"/>
      <c r="BQ57818" s="55"/>
      <c r="BR57818" s="55"/>
      <c r="BS57818" s="55"/>
      <c r="BT57818" s="55"/>
      <c r="BU57818" s="55"/>
      <c r="BV57818" s="55"/>
      <c r="BW57818" s="55"/>
      <c r="BX57818" s="55"/>
      <c r="BY57818" s="55"/>
      <c r="BZ57818" s="55"/>
    </row>
    <row r="57819" spans="2:78">
      <c r="B57819" s="55"/>
      <c r="C57819" s="55"/>
      <c r="BM57819" s="55"/>
      <c r="BN57819" s="55"/>
      <c r="BO57819" s="55"/>
      <c r="BP57819" s="55"/>
      <c r="BQ57819" s="55"/>
      <c r="BR57819" s="55"/>
      <c r="BS57819" s="55"/>
      <c r="BT57819" s="55"/>
      <c r="BU57819" s="55"/>
      <c r="BV57819" s="55"/>
      <c r="BW57819" s="55"/>
      <c r="BX57819" s="55"/>
      <c r="BY57819" s="55"/>
      <c r="BZ57819" s="55"/>
    </row>
    <row r="57820" spans="2:78">
      <c r="B57820" s="55"/>
      <c r="C57820" s="55"/>
      <c r="BM57820" s="55"/>
      <c r="BN57820" s="55"/>
      <c r="BO57820" s="55"/>
      <c r="BP57820" s="55"/>
      <c r="BQ57820" s="55"/>
      <c r="BR57820" s="55"/>
      <c r="BS57820" s="55"/>
      <c r="BT57820" s="55"/>
      <c r="BU57820" s="55"/>
      <c r="BV57820" s="55"/>
      <c r="BW57820" s="55"/>
      <c r="BX57820" s="55"/>
      <c r="BY57820" s="55"/>
      <c r="BZ57820" s="55"/>
    </row>
    <row r="57821" spans="2:78">
      <c r="B57821" s="55"/>
      <c r="C57821" s="55"/>
      <c r="BM57821" s="55"/>
      <c r="BN57821" s="55"/>
      <c r="BO57821" s="55"/>
      <c r="BP57821" s="55"/>
      <c r="BQ57821" s="55"/>
      <c r="BR57821" s="55"/>
      <c r="BS57821" s="55"/>
      <c r="BT57821" s="55"/>
      <c r="BU57821" s="55"/>
      <c r="BV57821" s="55"/>
      <c r="BW57821" s="55"/>
      <c r="BX57821" s="55"/>
      <c r="BY57821" s="55"/>
      <c r="BZ57821" s="55"/>
    </row>
    <row r="57822" spans="2:78">
      <c r="B57822" s="55"/>
      <c r="C57822" s="55"/>
      <c r="BM57822" s="55"/>
      <c r="BN57822" s="55"/>
      <c r="BO57822" s="55"/>
      <c r="BP57822" s="55"/>
      <c r="BQ57822" s="55"/>
      <c r="BR57822" s="55"/>
      <c r="BS57822" s="55"/>
      <c r="BT57822" s="55"/>
      <c r="BU57822" s="55"/>
      <c r="BV57822" s="55"/>
      <c r="BW57822" s="55"/>
      <c r="BX57822" s="55"/>
      <c r="BY57822" s="55"/>
      <c r="BZ57822" s="55"/>
    </row>
    <row r="57823" spans="2:78">
      <c r="B57823" s="55"/>
      <c r="C57823" s="55"/>
      <c r="BM57823" s="55"/>
      <c r="BN57823" s="55"/>
      <c r="BO57823" s="55"/>
      <c r="BP57823" s="55"/>
      <c r="BQ57823" s="55"/>
      <c r="BR57823" s="55"/>
      <c r="BS57823" s="55"/>
      <c r="BT57823" s="55"/>
      <c r="BU57823" s="55"/>
      <c r="BV57823" s="55"/>
      <c r="BW57823" s="55"/>
      <c r="BX57823" s="55"/>
      <c r="BY57823" s="55"/>
      <c r="BZ57823" s="55"/>
    </row>
    <row r="57824" spans="2:78">
      <c r="B57824" s="55"/>
      <c r="C57824" s="55"/>
      <c r="BM57824" s="55"/>
      <c r="BN57824" s="55"/>
      <c r="BO57824" s="55"/>
      <c r="BP57824" s="55"/>
      <c r="BQ57824" s="55"/>
      <c r="BR57824" s="55"/>
      <c r="BS57824" s="55"/>
      <c r="BT57824" s="55"/>
      <c r="BU57824" s="55"/>
      <c r="BV57824" s="55"/>
      <c r="BW57824" s="55"/>
      <c r="BX57824" s="55"/>
      <c r="BY57824" s="55"/>
      <c r="BZ57824" s="55"/>
    </row>
    <row r="57825" spans="2:78">
      <c r="B57825" s="55"/>
      <c r="C57825" s="55"/>
      <c r="BM57825" s="55"/>
      <c r="BN57825" s="55"/>
      <c r="BO57825" s="55"/>
      <c r="BP57825" s="55"/>
      <c r="BQ57825" s="55"/>
      <c r="BR57825" s="55"/>
      <c r="BS57825" s="55"/>
      <c r="BT57825" s="55"/>
      <c r="BU57825" s="55"/>
      <c r="BV57825" s="55"/>
      <c r="BW57825" s="55"/>
      <c r="BX57825" s="55"/>
      <c r="BY57825" s="55"/>
      <c r="BZ57825" s="55"/>
    </row>
    <row r="57826" spans="2:78">
      <c r="B57826" s="55"/>
      <c r="C57826" s="55"/>
      <c r="BM57826" s="55"/>
      <c r="BN57826" s="55"/>
      <c r="BO57826" s="55"/>
      <c r="BP57826" s="55"/>
      <c r="BQ57826" s="55"/>
      <c r="BR57826" s="55"/>
      <c r="BS57826" s="55"/>
      <c r="BT57826" s="55"/>
      <c r="BU57826" s="55"/>
      <c r="BV57826" s="55"/>
      <c r="BW57826" s="55"/>
      <c r="BX57826" s="55"/>
      <c r="BY57826" s="55"/>
      <c r="BZ57826" s="55"/>
    </row>
    <row r="57827" spans="2:78">
      <c r="B57827" s="55"/>
      <c r="C57827" s="55"/>
      <c r="BM57827" s="55"/>
      <c r="BN57827" s="55"/>
      <c r="BO57827" s="55"/>
      <c r="BP57827" s="55"/>
      <c r="BQ57827" s="55"/>
      <c r="BR57827" s="55"/>
      <c r="BS57827" s="55"/>
      <c r="BT57827" s="55"/>
      <c r="BU57827" s="55"/>
      <c r="BV57827" s="55"/>
      <c r="BW57827" s="55"/>
      <c r="BX57827" s="55"/>
      <c r="BY57827" s="55"/>
      <c r="BZ57827" s="55"/>
    </row>
    <row r="57828" spans="2:78">
      <c r="B57828" s="55"/>
      <c r="C57828" s="55"/>
      <c r="BM57828" s="55"/>
      <c r="BN57828" s="55"/>
      <c r="BO57828" s="55"/>
      <c r="BP57828" s="55"/>
      <c r="BQ57828" s="55"/>
      <c r="BR57828" s="55"/>
      <c r="BS57828" s="55"/>
      <c r="BT57828" s="55"/>
      <c r="BU57828" s="55"/>
      <c r="BV57828" s="55"/>
      <c r="BW57828" s="55"/>
      <c r="BX57828" s="55"/>
      <c r="BY57828" s="55"/>
      <c r="BZ57828" s="55"/>
    </row>
    <row r="57829" spans="2:78">
      <c r="B57829" s="55"/>
      <c r="C57829" s="55"/>
      <c r="BM57829" s="55"/>
      <c r="BN57829" s="55"/>
      <c r="BO57829" s="55"/>
      <c r="BP57829" s="55"/>
      <c r="BQ57829" s="55"/>
      <c r="BR57829" s="55"/>
      <c r="BS57829" s="55"/>
      <c r="BT57829" s="55"/>
      <c r="BU57829" s="55"/>
      <c r="BV57829" s="55"/>
      <c r="BW57829" s="55"/>
      <c r="BX57829" s="55"/>
      <c r="BY57829" s="55"/>
      <c r="BZ57829" s="55"/>
    </row>
    <row r="57830" spans="2:78">
      <c r="B57830" s="55"/>
      <c r="C57830" s="55"/>
      <c r="BM57830" s="55"/>
      <c r="BN57830" s="55"/>
      <c r="BO57830" s="55"/>
      <c r="BP57830" s="55"/>
      <c r="BQ57830" s="55"/>
      <c r="BR57830" s="55"/>
      <c r="BS57830" s="55"/>
      <c r="BT57830" s="55"/>
      <c r="BU57830" s="55"/>
      <c r="BV57830" s="55"/>
      <c r="BW57830" s="55"/>
      <c r="BX57830" s="55"/>
      <c r="BY57830" s="55"/>
      <c r="BZ57830" s="55"/>
    </row>
    <row r="57831" spans="2:78">
      <c r="B57831" s="55"/>
      <c r="C57831" s="55"/>
      <c r="BM57831" s="55"/>
      <c r="BN57831" s="55"/>
      <c r="BO57831" s="55"/>
      <c r="BP57831" s="55"/>
      <c r="BQ57831" s="55"/>
      <c r="BR57831" s="55"/>
      <c r="BS57831" s="55"/>
      <c r="BT57831" s="55"/>
      <c r="BU57831" s="55"/>
      <c r="BV57831" s="55"/>
      <c r="BW57831" s="55"/>
      <c r="BX57831" s="55"/>
      <c r="BY57831" s="55"/>
      <c r="BZ57831" s="55"/>
    </row>
    <row r="57832" spans="2:78">
      <c r="B57832" s="55"/>
      <c r="C57832" s="55"/>
      <c r="BM57832" s="55"/>
      <c r="BN57832" s="55"/>
      <c r="BO57832" s="55"/>
      <c r="BP57832" s="55"/>
      <c r="BQ57832" s="55"/>
      <c r="BR57832" s="55"/>
      <c r="BS57832" s="55"/>
      <c r="BT57832" s="55"/>
      <c r="BU57832" s="55"/>
      <c r="BV57832" s="55"/>
      <c r="BW57832" s="55"/>
      <c r="BX57832" s="55"/>
      <c r="BY57832" s="55"/>
      <c r="BZ57832" s="55"/>
    </row>
    <row r="57833" spans="2:78">
      <c r="B57833" s="55"/>
      <c r="C57833" s="55"/>
      <c r="BM57833" s="55"/>
      <c r="BN57833" s="55"/>
      <c r="BO57833" s="55"/>
      <c r="BP57833" s="55"/>
      <c r="BQ57833" s="55"/>
      <c r="BR57833" s="55"/>
      <c r="BS57833" s="55"/>
      <c r="BT57833" s="55"/>
      <c r="BU57833" s="55"/>
      <c r="BV57833" s="55"/>
      <c r="BW57833" s="55"/>
      <c r="BX57833" s="55"/>
      <c r="BY57833" s="55"/>
      <c r="BZ57833" s="55"/>
    </row>
    <row r="57834" spans="2:78">
      <c r="B57834" s="55"/>
      <c r="C57834" s="55"/>
      <c r="BM57834" s="55"/>
      <c r="BN57834" s="55"/>
      <c r="BO57834" s="55"/>
      <c r="BP57834" s="55"/>
      <c r="BQ57834" s="55"/>
      <c r="BR57834" s="55"/>
      <c r="BS57834" s="55"/>
      <c r="BT57834" s="55"/>
      <c r="BU57834" s="55"/>
      <c r="BV57834" s="55"/>
      <c r="BW57834" s="55"/>
      <c r="BX57834" s="55"/>
      <c r="BY57834" s="55"/>
      <c r="BZ57834" s="55"/>
    </row>
    <row r="57835" spans="2:78">
      <c r="B57835" s="55"/>
      <c r="C57835" s="55"/>
      <c r="BM57835" s="55"/>
      <c r="BN57835" s="55"/>
      <c r="BO57835" s="55"/>
      <c r="BP57835" s="55"/>
      <c r="BQ57835" s="55"/>
      <c r="BR57835" s="55"/>
      <c r="BS57835" s="55"/>
      <c r="BT57835" s="55"/>
      <c r="BU57835" s="55"/>
      <c r="BV57835" s="55"/>
      <c r="BW57835" s="55"/>
      <c r="BX57835" s="55"/>
      <c r="BY57835" s="55"/>
      <c r="BZ57835" s="55"/>
    </row>
    <row r="57836" spans="2:78">
      <c r="B57836" s="55"/>
      <c r="C57836" s="55"/>
      <c r="BM57836" s="55"/>
      <c r="BN57836" s="55"/>
      <c r="BO57836" s="55"/>
      <c r="BP57836" s="55"/>
      <c r="BQ57836" s="55"/>
      <c r="BR57836" s="55"/>
      <c r="BS57836" s="55"/>
      <c r="BT57836" s="55"/>
      <c r="BU57836" s="55"/>
      <c r="BV57836" s="55"/>
      <c r="BW57836" s="55"/>
      <c r="BX57836" s="55"/>
      <c r="BY57836" s="55"/>
      <c r="BZ57836" s="55"/>
    </row>
    <row r="57837" spans="2:78">
      <c r="B57837" s="55"/>
      <c r="C57837" s="55"/>
      <c r="BM57837" s="55"/>
      <c r="BN57837" s="55"/>
      <c r="BO57837" s="55"/>
      <c r="BP57837" s="55"/>
      <c r="BQ57837" s="55"/>
      <c r="BR57837" s="55"/>
      <c r="BS57837" s="55"/>
      <c r="BT57837" s="55"/>
      <c r="BU57837" s="55"/>
      <c r="BV57837" s="55"/>
      <c r="BW57837" s="55"/>
      <c r="BX57837" s="55"/>
      <c r="BY57837" s="55"/>
      <c r="BZ57837" s="55"/>
    </row>
    <row r="57838" spans="2:78">
      <c r="B57838" s="55"/>
      <c r="C57838" s="55"/>
      <c r="BM57838" s="55"/>
      <c r="BN57838" s="55"/>
      <c r="BO57838" s="55"/>
      <c r="BP57838" s="55"/>
      <c r="BQ57838" s="55"/>
      <c r="BR57838" s="55"/>
      <c r="BS57838" s="55"/>
      <c r="BT57838" s="55"/>
      <c r="BU57838" s="55"/>
      <c r="BV57838" s="55"/>
      <c r="BW57838" s="55"/>
      <c r="BX57838" s="55"/>
      <c r="BY57838" s="55"/>
      <c r="BZ57838" s="55"/>
    </row>
    <row r="57839" spans="2:78">
      <c r="B57839" s="55"/>
      <c r="C57839" s="55"/>
      <c r="BM57839" s="55"/>
      <c r="BN57839" s="55"/>
      <c r="BO57839" s="55"/>
      <c r="BP57839" s="55"/>
      <c r="BQ57839" s="55"/>
      <c r="BR57839" s="55"/>
      <c r="BS57839" s="55"/>
      <c r="BT57839" s="55"/>
      <c r="BU57839" s="55"/>
      <c r="BV57839" s="55"/>
      <c r="BW57839" s="55"/>
      <c r="BX57839" s="55"/>
      <c r="BY57839" s="55"/>
      <c r="BZ57839" s="55"/>
    </row>
    <row r="57840" spans="2:78">
      <c r="B57840" s="55"/>
      <c r="C57840" s="55"/>
      <c r="BM57840" s="55"/>
      <c r="BN57840" s="55"/>
      <c r="BO57840" s="55"/>
      <c r="BP57840" s="55"/>
      <c r="BQ57840" s="55"/>
      <c r="BR57840" s="55"/>
      <c r="BS57840" s="55"/>
      <c r="BT57840" s="55"/>
      <c r="BU57840" s="55"/>
      <c r="BV57840" s="55"/>
      <c r="BW57840" s="55"/>
      <c r="BX57840" s="55"/>
      <c r="BY57840" s="55"/>
      <c r="BZ57840" s="55"/>
    </row>
    <row r="57841" spans="2:78">
      <c r="B57841" s="55"/>
      <c r="C57841" s="55"/>
      <c r="BM57841" s="55"/>
      <c r="BN57841" s="55"/>
      <c r="BO57841" s="55"/>
      <c r="BP57841" s="55"/>
      <c r="BQ57841" s="55"/>
      <c r="BR57841" s="55"/>
      <c r="BS57841" s="55"/>
      <c r="BT57841" s="55"/>
      <c r="BU57841" s="55"/>
      <c r="BV57841" s="55"/>
      <c r="BW57841" s="55"/>
      <c r="BX57841" s="55"/>
      <c r="BY57841" s="55"/>
      <c r="BZ57841" s="55"/>
    </row>
    <row r="57842" spans="2:78">
      <c r="B57842" s="55"/>
      <c r="C57842" s="55"/>
      <c r="BM57842" s="55"/>
      <c r="BN57842" s="55"/>
      <c r="BO57842" s="55"/>
      <c r="BP57842" s="55"/>
      <c r="BQ57842" s="55"/>
      <c r="BR57842" s="55"/>
      <c r="BS57842" s="55"/>
      <c r="BT57842" s="55"/>
      <c r="BU57842" s="55"/>
      <c r="BV57842" s="55"/>
      <c r="BW57842" s="55"/>
      <c r="BX57842" s="55"/>
      <c r="BY57842" s="55"/>
      <c r="BZ57842" s="55"/>
    </row>
    <row r="57843" spans="2:78">
      <c r="B57843" s="55"/>
      <c r="C57843" s="55"/>
      <c r="BM57843" s="55"/>
      <c r="BN57843" s="55"/>
      <c r="BO57843" s="55"/>
      <c r="BP57843" s="55"/>
      <c r="BQ57843" s="55"/>
      <c r="BR57843" s="55"/>
      <c r="BS57843" s="55"/>
      <c r="BT57843" s="55"/>
      <c r="BU57843" s="55"/>
      <c r="BV57843" s="55"/>
      <c r="BW57843" s="55"/>
      <c r="BX57843" s="55"/>
      <c r="BY57843" s="55"/>
      <c r="BZ57843" s="55"/>
    </row>
    <row r="57844" spans="2:78">
      <c r="B57844" s="55"/>
      <c r="C57844" s="55"/>
      <c r="BM57844" s="55"/>
      <c r="BN57844" s="55"/>
      <c r="BO57844" s="55"/>
      <c r="BP57844" s="55"/>
      <c r="BQ57844" s="55"/>
      <c r="BR57844" s="55"/>
      <c r="BS57844" s="55"/>
      <c r="BT57844" s="55"/>
      <c r="BU57844" s="55"/>
      <c r="BV57844" s="55"/>
      <c r="BW57844" s="55"/>
      <c r="BX57844" s="55"/>
      <c r="BY57844" s="55"/>
      <c r="BZ57844" s="55"/>
    </row>
    <row r="57845" spans="2:78">
      <c r="B57845" s="55"/>
      <c r="C57845" s="55"/>
      <c r="BM57845" s="55"/>
      <c r="BN57845" s="55"/>
      <c r="BO57845" s="55"/>
      <c r="BP57845" s="55"/>
      <c r="BQ57845" s="55"/>
      <c r="BR57845" s="55"/>
      <c r="BS57845" s="55"/>
      <c r="BT57845" s="55"/>
      <c r="BU57845" s="55"/>
      <c r="BV57845" s="55"/>
      <c r="BW57845" s="55"/>
      <c r="BX57845" s="55"/>
      <c r="BY57845" s="55"/>
      <c r="BZ57845" s="55"/>
    </row>
    <row r="57846" spans="2:78">
      <c r="B57846" s="55"/>
      <c r="C57846" s="55"/>
      <c r="BM57846" s="55"/>
      <c r="BN57846" s="55"/>
      <c r="BO57846" s="55"/>
      <c r="BP57846" s="55"/>
      <c r="BQ57846" s="55"/>
      <c r="BR57846" s="55"/>
      <c r="BS57846" s="55"/>
      <c r="BT57846" s="55"/>
      <c r="BU57846" s="55"/>
      <c r="BV57846" s="55"/>
      <c r="BW57846" s="55"/>
      <c r="BX57846" s="55"/>
      <c r="BY57846" s="55"/>
      <c r="BZ57846" s="55"/>
    </row>
    <row r="57847" spans="2:78">
      <c r="B57847" s="55"/>
      <c r="C57847" s="55"/>
      <c r="BM57847" s="55"/>
      <c r="BN57847" s="55"/>
      <c r="BO57847" s="55"/>
      <c r="BP57847" s="55"/>
      <c r="BQ57847" s="55"/>
      <c r="BR57847" s="55"/>
      <c r="BS57847" s="55"/>
      <c r="BT57847" s="55"/>
      <c r="BU57847" s="55"/>
      <c r="BV57847" s="55"/>
      <c r="BW57847" s="55"/>
      <c r="BX57847" s="55"/>
      <c r="BY57847" s="55"/>
      <c r="BZ57847" s="55"/>
    </row>
    <row r="57848" spans="2:78">
      <c r="B57848" s="55"/>
      <c r="C57848" s="55"/>
      <c r="BM57848" s="55"/>
      <c r="BN57848" s="55"/>
      <c r="BO57848" s="55"/>
      <c r="BP57848" s="55"/>
      <c r="BQ57848" s="55"/>
      <c r="BR57848" s="55"/>
      <c r="BS57848" s="55"/>
      <c r="BT57848" s="55"/>
      <c r="BU57848" s="55"/>
      <c r="BV57848" s="55"/>
      <c r="BW57848" s="55"/>
      <c r="BX57848" s="55"/>
      <c r="BY57848" s="55"/>
      <c r="BZ57848" s="55"/>
    </row>
    <row r="57849" spans="2:78">
      <c r="B57849" s="55"/>
      <c r="C57849" s="55"/>
      <c r="BM57849" s="55"/>
      <c r="BN57849" s="55"/>
      <c r="BO57849" s="55"/>
      <c r="BP57849" s="55"/>
      <c r="BQ57849" s="55"/>
      <c r="BR57849" s="55"/>
      <c r="BS57849" s="55"/>
      <c r="BT57849" s="55"/>
      <c r="BU57849" s="55"/>
      <c r="BV57849" s="55"/>
      <c r="BW57849" s="55"/>
      <c r="BX57849" s="55"/>
      <c r="BY57849" s="55"/>
      <c r="BZ57849" s="55"/>
    </row>
    <row r="57850" spans="2:78">
      <c r="B57850" s="55"/>
      <c r="C57850" s="55"/>
      <c r="BM57850" s="55"/>
      <c r="BN57850" s="55"/>
      <c r="BO57850" s="55"/>
      <c r="BP57850" s="55"/>
      <c r="BQ57850" s="55"/>
      <c r="BR57850" s="55"/>
      <c r="BS57850" s="55"/>
      <c r="BT57850" s="55"/>
      <c r="BU57850" s="55"/>
      <c r="BV57850" s="55"/>
      <c r="BW57850" s="55"/>
      <c r="BX57850" s="55"/>
      <c r="BY57850" s="55"/>
      <c r="BZ57850" s="55"/>
    </row>
    <row r="57851" spans="2:78">
      <c r="B57851" s="55"/>
      <c r="C57851" s="55"/>
      <c r="BM57851" s="55"/>
      <c r="BN57851" s="55"/>
      <c r="BO57851" s="55"/>
      <c r="BP57851" s="55"/>
      <c r="BQ57851" s="55"/>
      <c r="BR57851" s="55"/>
      <c r="BS57851" s="55"/>
      <c r="BT57851" s="55"/>
      <c r="BU57851" s="55"/>
      <c r="BV57851" s="55"/>
      <c r="BW57851" s="55"/>
      <c r="BX57851" s="55"/>
      <c r="BY57851" s="55"/>
      <c r="BZ57851" s="55"/>
    </row>
    <row r="57852" spans="2:78">
      <c r="B57852" s="55"/>
      <c r="C57852" s="55"/>
      <c r="BM57852" s="55"/>
      <c r="BN57852" s="55"/>
      <c r="BO57852" s="55"/>
      <c r="BP57852" s="55"/>
      <c r="BQ57852" s="55"/>
      <c r="BR57852" s="55"/>
      <c r="BS57852" s="55"/>
      <c r="BT57852" s="55"/>
      <c r="BU57852" s="55"/>
      <c r="BV57852" s="55"/>
      <c r="BW57852" s="55"/>
      <c r="BX57852" s="55"/>
      <c r="BY57852" s="55"/>
      <c r="BZ57852" s="55"/>
    </row>
    <row r="57853" spans="2:78">
      <c r="B57853" s="55"/>
      <c r="C57853" s="55"/>
      <c r="BM57853" s="55"/>
      <c r="BN57853" s="55"/>
      <c r="BO57853" s="55"/>
      <c r="BP57853" s="55"/>
      <c r="BQ57853" s="55"/>
      <c r="BR57853" s="55"/>
      <c r="BS57853" s="55"/>
      <c r="BT57853" s="55"/>
      <c r="BU57853" s="55"/>
      <c r="BV57853" s="55"/>
      <c r="BW57853" s="55"/>
      <c r="BX57853" s="55"/>
      <c r="BY57853" s="55"/>
      <c r="BZ57853" s="55"/>
    </row>
    <row r="57854" spans="2:78">
      <c r="B57854" s="55"/>
      <c r="C57854" s="55"/>
      <c r="BM57854" s="55"/>
      <c r="BN57854" s="55"/>
      <c r="BO57854" s="55"/>
      <c r="BP57854" s="55"/>
      <c r="BQ57854" s="55"/>
      <c r="BR57854" s="55"/>
      <c r="BS57854" s="55"/>
      <c r="BT57854" s="55"/>
      <c r="BU57854" s="55"/>
      <c r="BV57854" s="55"/>
      <c r="BW57854" s="55"/>
      <c r="BX57854" s="55"/>
      <c r="BY57854" s="55"/>
      <c r="BZ57854" s="55"/>
    </row>
    <row r="57855" spans="2:78">
      <c r="B57855" s="55"/>
      <c r="C57855" s="55"/>
      <c r="BM57855" s="55"/>
      <c r="BN57855" s="55"/>
      <c r="BO57855" s="55"/>
      <c r="BP57855" s="55"/>
      <c r="BQ57855" s="55"/>
      <c r="BR57855" s="55"/>
      <c r="BS57855" s="55"/>
      <c r="BT57855" s="55"/>
      <c r="BU57855" s="55"/>
      <c r="BV57855" s="55"/>
      <c r="BW57855" s="55"/>
      <c r="BX57855" s="55"/>
      <c r="BY57855" s="55"/>
      <c r="BZ57855" s="55"/>
    </row>
    <row r="57856" spans="2:78">
      <c r="B57856" s="55"/>
      <c r="C57856" s="55"/>
      <c r="BM57856" s="55"/>
      <c r="BN57856" s="55"/>
      <c r="BO57856" s="55"/>
      <c r="BP57856" s="55"/>
      <c r="BQ57856" s="55"/>
      <c r="BR57856" s="55"/>
      <c r="BS57856" s="55"/>
      <c r="BT57856" s="55"/>
      <c r="BU57856" s="55"/>
      <c r="BV57856" s="55"/>
      <c r="BW57856" s="55"/>
      <c r="BX57856" s="55"/>
      <c r="BY57856" s="55"/>
      <c r="BZ57856" s="55"/>
    </row>
    <row r="57857" spans="2:78">
      <c r="B57857" s="55"/>
      <c r="C57857" s="55"/>
      <c r="BM57857" s="55"/>
      <c r="BN57857" s="55"/>
      <c r="BO57857" s="55"/>
      <c r="BP57857" s="55"/>
      <c r="BQ57857" s="55"/>
      <c r="BR57857" s="55"/>
      <c r="BS57857" s="55"/>
      <c r="BT57857" s="55"/>
      <c r="BU57857" s="55"/>
      <c r="BV57857" s="55"/>
      <c r="BW57857" s="55"/>
      <c r="BX57857" s="55"/>
      <c r="BY57857" s="55"/>
      <c r="BZ57857" s="55"/>
    </row>
    <row r="57858" spans="2:78">
      <c r="B57858" s="55"/>
      <c r="C57858" s="55"/>
      <c r="BM57858" s="55"/>
      <c r="BN57858" s="55"/>
      <c r="BO57858" s="55"/>
      <c r="BP57858" s="55"/>
      <c r="BQ57858" s="55"/>
      <c r="BR57858" s="55"/>
      <c r="BS57858" s="55"/>
      <c r="BT57858" s="55"/>
      <c r="BU57858" s="55"/>
      <c r="BV57858" s="55"/>
      <c r="BW57858" s="55"/>
      <c r="BX57858" s="55"/>
      <c r="BY57858" s="55"/>
      <c r="BZ57858" s="55"/>
    </row>
    <row r="57859" spans="2:78">
      <c r="B57859" s="55"/>
      <c r="C57859" s="55"/>
      <c r="BM57859" s="55"/>
      <c r="BN57859" s="55"/>
      <c r="BO57859" s="55"/>
      <c r="BP57859" s="55"/>
      <c r="BQ57859" s="55"/>
      <c r="BR57859" s="55"/>
      <c r="BS57859" s="55"/>
      <c r="BT57859" s="55"/>
      <c r="BU57859" s="55"/>
      <c r="BV57859" s="55"/>
      <c r="BW57859" s="55"/>
      <c r="BX57859" s="55"/>
      <c r="BY57859" s="55"/>
      <c r="BZ57859" s="55"/>
    </row>
    <row r="57860" spans="2:78">
      <c r="B57860" s="55"/>
      <c r="C57860" s="55"/>
      <c r="BM57860" s="55"/>
      <c r="BN57860" s="55"/>
      <c r="BO57860" s="55"/>
      <c r="BP57860" s="55"/>
      <c r="BQ57860" s="55"/>
      <c r="BR57860" s="55"/>
      <c r="BS57860" s="55"/>
      <c r="BT57860" s="55"/>
      <c r="BU57860" s="55"/>
      <c r="BV57860" s="55"/>
      <c r="BW57860" s="55"/>
      <c r="BX57860" s="55"/>
      <c r="BY57860" s="55"/>
      <c r="BZ57860" s="55"/>
    </row>
    <row r="57861" spans="2:78">
      <c r="B57861" s="55"/>
      <c r="C57861" s="55"/>
      <c r="BM57861" s="55"/>
      <c r="BN57861" s="55"/>
      <c r="BO57861" s="55"/>
      <c r="BP57861" s="55"/>
      <c r="BQ57861" s="55"/>
      <c r="BR57861" s="55"/>
      <c r="BS57861" s="55"/>
      <c r="BT57861" s="55"/>
      <c r="BU57861" s="55"/>
      <c r="BV57861" s="55"/>
      <c r="BW57861" s="55"/>
      <c r="BX57861" s="55"/>
      <c r="BY57861" s="55"/>
      <c r="BZ57861" s="55"/>
    </row>
    <row r="57862" spans="2:78">
      <c r="B57862" s="55"/>
      <c r="C57862" s="55"/>
      <c r="BM57862" s="55"/>
      <c r="BN57862" s="55"/>
      <c r="BO57862" s="55"/>
      <c r="BP57862" s="55"/>
      <c r="BQ57862" s="55"/>
      <c r="BR57862" s="55"/>
      <c r="BS57862" s="55"/>
      <c r="BT57862" s="55"/>
      <c r="BU57862" s="55"/>
      <c r="BV57862" s="55"/>
      <c r="BW57862" s="55"/>
      <c r="BX57862" s="55"/>
      <c r="BY57862" s="55"/>
      <c r="BZ57862" s="55"/>
    </row>
    <row r="57863" spans="2:78">
      <c r="B57863" s="55"/>
      <c r="C57863" s="55"/>
      <c r="BM57863" s="55"/>
      <c r="BN57863" s="55"/>
      <c r="BO57863" s="55"/>
      <c r="BP57863" s="55"/>
      <c r="BQ57863" s="55"/>
      <c r="BR57863" s="55"/>
      <c r="BS57863" s="55"/>
      <c r="BT57863" s="55"/>
      <c r="BU57863" s="55"/>
      <c r="BV57863" s="55"/>
      <c r="BW57863" s="55"/>
      <c r="BX57863" s="55"/>
      <c r="BY57863" s="55"/>
      <c r="BZ57863" s="55"/>
    </row>
    <row r="57864" spans="2:78">
      <c r="B57864" s="55"/>
      <c r="C57864" s="55"/>
      <c r="BM57864" s="55"/>
      <c r="BN57864" s="55"/>
      <c r="BO57864" s="55"/>
      <c r="BP57864" s="55"/>
      <c r="BQ57864" s="55"/>
      <c r="BR57864" s="55"/>
      <c r="BS57864" s="55"/>
      <c r="BT57864" s="55"/>
      <c r="BU57864" s="55"/>
      <c r="BV57864" s="55"/>
      <c r="BW57864" s="55"/>
      <c r="BX57864" s="55"/>
      <c r="BY57864" s="55"/>
      <c r="BZ57864" s="55"/>
    </row>
    <row r="57865" spans="2:78">
      <c r="B57865" s="55"/>
      <c r="C57865" s="55"/>
      <c r="BM57865" s="55"/>
      <c r="BN57865" s="55"/>
      <c r="BO57865" s="55"/>
      <c r="BP57865" s="55"/>
      <c r="BQ57865" s="55"/>
      <c r="BR57865" s="55"/>
      <c r="BS57865" s="55"/>
      <c r="BT57865" s="55"/>
      <c r="BU57865" s="55"/>
      <c r="BV57865" s="55"/>
      <c r="BW57865" s="55"/>
      <c r="BX57865" s="55"/>
      <c r="BY57865" s="55"/>
      <c r="BZ57865" s="55"/>
    </row>
    <row r="57866" spans="2:78">
      <c r="B57866" s="55"/>
      <c r="C57866" s="55"/>
      <c r="BM57866" s="55"/>
      <c r="BN57866" s="55"/>
      <c r="BO57866" s="55"/>
      <c r="BP57866" s="55"/>
      <c r="BQ57866" s="55"/>
      <c r="BR57866" s="55"/>
      <c r="BS57866" s="55"/>
      <c r="BT57866" s="55"/>
      <c r="BU57866" s="55"/>
      <c r="BV57866" s="55"/>
      <c r="BW57866" s="55"/>
      <c r="BX57866" s="55"/>
      <c r="BY57866" s="55"/>
      <c r="BZ57866" s="55"/>
    </row>
    <row r="57867" spans="2:78">
      <c r="B57867" s="55"/>
      <c r="C57867" s="55"/>
      <c r="BM57867" s="55"/>
      <c r="BN57867" s="55"/>
      <c r="BO57867" s="55"/>
      <c r="BP57867" s="55"/>
      <c r="BQ57867" s="55"/>
      <c r="BR57867" s="55"/>
      <c r="BS57867" s="55"/>
      <c r="BT57867" s="55"/>
      <c r="BU57867" s="55"/>
      <c r="BV57867" s="55"/>
      <c r="BW57867" s="55"/>
      <c r="BX57867" s="55"/>
      <c r="BY57867" s="55"/>
      <c r="BZ57867" s="55"/>
    </row>
    <row r="57868" spans="2:78">
      <c r="B57868" s="55"/>
      <c r="C57868" s="55"/>
      <c r="BM57868" s="55"/>
      <c r="BN57868" s="55"/>
      <c r="BO57868" s="55"/>
      <c r="BP57868" s="55"/>
      <c r="BQ57868" s="55"/>
      <c r="BR57868" s="55"/>
      <c r="BS57868" s="55"/>
      <c r="BT57868" s="55"/>
      <c r="BU57868" s="55"/>
      <c r="BV57868" s="55"/>
      <c r="BW57868" s="55"/>
      <c r="BX57868" s="55"/>
      <c r="BY57868" s="55"/>
      <c r="BZ57868" s="55"/>
    </row>
    <row r="57869" spans="2:78">
      <c r="B57869" s="55"/>
      <c r="C57869" s="55"/>
      <c r="BM57869" s="55"/>
      <c r="BN57869" s="55"/>
      <c r="BO57869" s="55"/>
      <c r="BP57869" s="55"/>
      <c r="BQ57869" s="55"/>
      <c r="BR57869" s="55"/>
      <c r="BS57869" s="55"/>
      <c r="BT57869" s="55"/>
      <c r="BU57869" s="55"/>
      <c r="BV57869" s="55"/>
      <c r="BW57869" s="55"/>
      <c r="BX57869" s="55"/>
      <c r="BY57869" s="55"/>
      <c r="BZ57869" s="55"/>
    </row>
    <row r="57870" spans="2:78">
      <c r="B57870" s="55"/>
      <c r="C57870" s="55"/>
      <c r="BM57870" s="55"/>
      <c r="BN57870" s="55"/>
      <c r="BO57870" s="55"/>
      <c r="BP57870" s="55"/>
      <c r="BQ57870" s="55"/>
      <c r="BR57870" s="55"/>
      <c r="BS57870" s="55"/>
      <c r="BT57870" s="55"/>
      <c r="BU57870" s="55"/>
      <c r="BV57870" s="55"/>
      <c r="BW57870" s="55"/>
      <c r="BX57870" s="55"/>
      <c r="BY57870" s="55"/>
      <c r="BZ57870" s="55"/>
    </row>
    <row r="57871" spans="2:78">
      <c r="B57871" s="55"/>
      <c r="C57871" s="55"/>
      <c r="BM57871" s="55"/>
      <c r="BN57871" s="55"/>
      <c r="BO57871" s="55"/>
      <c r="BP57871" s="55"/>
      <c r="BQ57871" s="55"/>
      <c r="BR57871" s="55"/>
      <c r="BS57871" s="55"/>
      <c r="BT57871" s="55"/>
      <c r="BU57871" s="55"/>
      <c r="BV57871" s="55"/>
      <c r="BW57871" s="55"/>
      <c r="BX57871" s="55"/>
      <c r="BY57871" s="55"/>
      <c r="BZ57871" s="55"/>
    </row>
    <row r="57872" spans="2:78">
      <c r="B57872" s="55"/>
      <c r="C57872" s="55"/>
      <c r="BM57872" s="55"/>
      <c r="BN57872" s="55"/>
      <c r="BO57872" s="55"/>
      <c r="BP57872" s="55"/>
      <c r="BQ57872" s="55"/>
      <c r="BR57872" s="55"/>
      <c r="BS57872" s="55"/>
      <c r="BT57872" s="55"/>
      <c r="BU57872" s="55"/>
      <c r="BV57872" s="55"/>
      <c r="BW57872" s="55"/>
      <c r="BX57872" s="55"/>
      <c r="BY57872" s="55"/>
      <c r="BZ57872" s="55"/>
    </row>
    <row r="57873" spans="2:78">
      <c r="B57873" s="55"/>
      <c r="C57873" s="55"/>
      <c r="BM57873" s="55"/>
      <c r="BN57873" s="55"/>
      <c r="BO57873" s="55"/>
      <c r="BP57873" s="55"/>
      <c r="BQ57873" s="55"/>
      <c r="BR57873" s="55"/>
      <c r="BS57873" s="55"/>
      <c r="BT57873" s="55"/>
      <c r="BU57873" s="55"/>
      <c r="BV57873" s="55"/>
      <c r="BW57873" s="55"/>
      <c r="BX57873" s="55"/>
      <c r="BY57873" s="55"/>
      <c r="BZ57873" s="55"/>
    </row>
    <row r="57874" spans="2:78">
      <c r="B57874" s="55"/>
      <c r="C57874" s="55"/>
      <c r="BM57874" s="55"/>
      <c r="BN57874" s="55"/>
      <c r="BO57874" s="55"/>
      <c r="BP57874" s="55"/>
      <c r="BQ57874" s="55"/>
      <c r="BR57874" s="55"/>
      <c r="BS57874" s="55"/>
      <c r="BT57874" s="55"/>
      <c r="BU57874" s="55"/>
      <c r="BV57874" s="55"/>
      <c r="BW57874" s="55"/>
      <c r="BX57874" s="55"/>
      <c r="BY57874" s="55"/>
      <c r="BZ57874" s="55"/>
    </row>
    <row r="57875" spans="2:78">
      <c r="B57875" s="55"/>
      <c r="C57875" s="55"/>
      <c r="BM57875" s="55"/>
      <c r="BN57875" s="55"/>
      <c r="BO57875" s="55"/>
      <c r="BP57875" s="55"/>
      <c r="BQ57875" s="55"/>
      <c r="BR57875" s="55"/>
      <c r="BS57875" s="55"/>
      <c r="BT57875" s="55"/>
      <c r="BU57875" s="55"/>
      <c r="BV57875" s="55"/>
      <c r="BW57875" s="55"/>
      <c r="BX57875" s="55"/>
      <c r="BY57875" s="55"/>
      <c r="BZ57875" s="55"/>
    </row>
    <row r="57876" spans="2:78">
      <c r="B57876" s="55"/>
      <c r="C57876" s="55"/>
      <c r="BM57876" s="55"/>
      <c r="BN57876" s="55"/>
      <c r="BO57876" s="55"/>
      <c r="BP57876" s="55"/>
      <c r="BQ57876" s="55"/>
      <c r="BR57876" s="55"/>
      <c r="BS57876" s="55"/>
      <c r="BT57876" s="55"/>
      <c r="BU57876" s="55"/>
      <c r="BV57876" s="55"/>
      <c r="BW57876" s="55"/>
      <c r="BX57876" s="55"/>
      <c r="BY57876" s="55"/>
      <c r="BZ57876" s="55"/>
    </row>
    <row r="57877" spans="2:78">
      <c r="B57877" s="55"/>
      <c r="C57877" s="55"/>
      <c r="BM57877" s="55"/>
      <c r="BN57877" s="55"/>
      <c r="BO57877" s="55"/>
      <c r="BP57877" s="55"/>
      <c r="BQ57877" s="55"/>
      <c r="BR57877" s="55"/>
      <c r="BS57877" s="55"/>
      <c r="BT57877" s="55"/>
      <c r="BU57877" s="55"/>
      <c r="BV57877" s="55"/>
      <c r="BW57877" s="55"/>
      <c r="BX57877" s="55"/>
      <c r="BY57877" s="55"/>
      <c r="BZ57877" s="55"/>
    </row>
    <row r="57878" spans="2:78">
      <c r="B57878" s="55"/>
      <c r="C57878" s="55"/>
      <c r="BM57878" s="55"/>
      <c r="BN57878" s="55"/>
      <c r="BO57878" s="55"/>
      <c r="BP57878" s="55"/>
      <c r="BQ57878" s="55"/>
      <c r="BR57878" s="55"/>
      <c r="BS57878" s="55"/>
      <c r="BT57878" s="55"/>
      <c r="BU57878" s="55"/>
      <c r="BV57878" s="55"/>
      <c r="BW57878" s="55"/>
      <c r="BX57878" s="55"/>
      <c r="BY57878" s="55"/>
      <c r="BZ57878" s="55"/>
    </row>
    <row r="57879" spans="2:78">
      <c r="B57879" s="55"/>
      <c r="C57879" s="55"/>
      <c r="BM57879" s="55"/>
      <c r="BN57879" s="55"/>
      <c r="BO57879" s="55"/>
      <c r="BP57879" s="55"/>
      <c r="BQ57879" s="55"/>
      <c r="BR57879" s="55"/>
      <c r="BS57879" s="55"/>
      <c r="BT57879" s="55"/>
      <c r="BU57879" s="55"/>
      <c r="BV57879" s="55"/>
      <c r="BW57879" s="55"/>
      <c r="BX57879" s="55"/>
      <c r="BY57879" s="55"/>
      <c r="BZ57879" s="55"/>
    </row>
    <row r="57880" spans="2:78">
      <c r="B57880" s="55"/>
      <c r="C57880" s="55"/>
      <c r="BM57880" s="55"/>
      <c r="BN57880" s="55"/>
      <c r="BO57880" s="55"/>
      <c r="BP57880" s="55"/>
      <c r="BQ57880" s="55"/>
      <c r="BR57880" s="55"/>
      <c r="BS57880" s="55"/>
      <c r="BT57880" s="55"/>
      <c r="BU57880" s="55"/>
      <c r="BV57880" s="55"/>
      <c r="BW57880" s="55"/>
      <c r="BX57880" s="55"/>
      <c r="BY57880" s="55"/>
      <c r="BZ57880" s="55"/>
    </row>
    <row r="57881" spans="2:78">
      <c r="B57881" s="55"/>
      <c r="C57881" s="55"/>
      <c r="BM57881" s="55"/>
      <c r="BN57881" s="55"/>
      <c r="BO57881" s="55"/>
      <c r="BP57881" s="55"/>
      <c r="BQ57881" s="55"/>
      <c r="BR57881" s="55"/>
      <c r="BS57881" s="55"/>
      <c r="BT57881" s="55"/>
      <c r="BU57881" s="55"/>
      <c r="BV57881" s="55"/>
      <c r="BW57881" s="55"/>
      <c r="BX57881" s="55"/>
      <c r="BY57881" s="55"/>
      <c r="BZ57881" s="55"/>
    </row>
    <row r="57882" spans="2:78">
      <c r="B57882" s="55"/>
      <c r="C57882" s="55"/>
      <c r="BM57882" s="55"/>
      <c r="BN57882" s="55"/>
      <c r="BO57882" s="55"/>
      <c r="BP57882" s="55"/>
      <c r="BQ57882" s="55"/>
      <c r="BR57882" s="55"/>
      <c r="BS57882" s="55"/>
      <c r="BT57882" s="55"/>
      <c r="BU57882" s="55"/>
      <c r="BV57882" s="55"/>
      <c r="BW57882" s="55"/>
      <c r="BX57882" s="55"/>
      <c r="BY57882" s="55"/>
      <c r="BZ57882" s="55"/>
    </row>
    <row r="57883" spans="2:78">
      <c r="B57883" s="55"/>
      <c r="C57883" s="55"/>
      <c r="BM57883" s="55"/>
      <c r="BN57883" s="55"/>
      <c r="BO57883" s="55"/>
      <c r="BP57883" s="55"/>
      <c r="BQ57883" s="55"/>
      <c r="BR57883" s="55"/>
      <c r="BS57883" s="55"/>
      <c r="BT57883" s="55"/>
      <c r="BU57883" s="55"/>
      <c r="BV57883" s="55"/>
      <c r="BW57883" s="55"/>
      <c r="BX57883" s="55"/>
      <c r="BY57883" s="55"/>
      <c r="BZ57883" s="55"/>
    </row>
    <row r="57884" spans="2:78">
      <c r="B57884" s="55"/>
      <c r="C57884" s="55"/>
      <c r="BM57884" s="55"/>
      <c r="BN57884" s="55"/>
      <c r="BO57884" s="55"/>
      <c r="BP57884" s="55"/>
      <c r="BQ57884" s="55"/>
      <c r="BR57884" s="55"/>
      <c r="BS57884" s="55"/>
      <c r="BT57884" s="55"/>
      <c r="BU57884" s="55"/>
      <c r="BV57884" s="55"/>
      <c r="BW57884" s="55"/>
      <c r="BX57884" s="55"/>
      <c r="BY57884" s="55"/>
      <c r="BZ57884" s="55"/>
    </row>
    <row r="57885" spans="2:78">
      <c r="B57885" s="55"/>
      <c r="C57885" s="55"/>
      <c r="BM57885" s="55"/>
      <c r="BN57885" s="55"/>
      <c r="BO57885" s="55"/>
      <c r="BP57885" s="55"/>
      <c r="BQ57885" s="55"/>
      <c r="BR57885" s="55"/>
      <c r="BS57885" s="55"/>
      <c r="BT57885" s="55"/>
      <c r="BU57885" s="55"/>
      <c r="BV57885" s="55"/>
      <c r="BW57885" s="55"/>
      <c r="BX57885" s="55"/>
      <c r="BY57885" s="55"/>
      <c r="BZ57885" s="55"/>
    </row>
    <row r="57886" spans="2:78">
      <c r="B57886" s="55"/>
      <c r="C57886" s="55"/>
      <c r="BM57886" s="55"/>
      <c r="BN57886" s="55"/>
      <c r="BO57886" s="55"/>
      <c r="BP57886" s="55"/>
      <c r="BQ57886" s="55"/>
      <c r="BR57886" s="55"/>
      <c r="BS57886" s="55"/>
      <c r="BT57886" s="55"/>
      <c r="BU57886" s="55"/>
      <c r="BV57886" s="55"/>
      <c r="BW57886" s="55"/>
      <c r="BX57886" s="55"/>
      <c r="BY57886" s="55"/>
      <c r="BZ57886" s="55"/>
    </row>
    <row r="57887" spans="2:78">
      <c r="B57887" s="55"/>
      <c r="C57887" s="55"/>
      <c r="BM57887" s="55"/>
      <c r="BN57887" s="55"/>
      <c r="BO57887" s="55"/>
      <c r="BP57887" s="55"/>
      <c r="BQ57887" s="55"/>
      <c r="BR57887" s="55"/>
      <c r="BS57887" s="55"/>
      <c r="BT57887" s="55"/>
      <c r="BU57887" s="55"/>
      <c r="BV57887" s="55"/>
      <c r="BW57887" s="55"/>
      <c r="BX57887" s="55"/>
      <c r="BY57887" s="55"/>
      <c r="BZ57887" s="55"/>
    </row>
    <row r="57888" spans="2:78">
      <c r="B57888" s="55"/>
      <c r="C57888" s="55"/>
      <c r="BM57888" s="55"/>
      <c r="BN57888" s="55"/>
      <c r="BO57888" s="55"/>
      <c r="BP57888" s="55"/>
      <c r="BQ57888" s="55"/>
      <c r="BR57888" s="55"/>
      <c r="BS57888" s="55"/>
      <c r="BT57888" s="55"/>
      <c r="BU57888" s="55"/>
      <c r="BV57888" s="55"/>
      <c r="BW57888" s="55"/>
      <c r="BX57888" s="55"/>
      <c r="BY57888" s="55"/>
      <c r="BZ57888" s="55"/>
    </row>
    <row r="57889" spans="2:78">
      <c r="B57889" s="55"/>
      <c r="C57889" s="55"/>
      <c r="BM57889" s="55"/>
      <c r="BN57889" s="55"/>
      <c r="BO57889" s="55"/>
      <c r="BP57889" s="55"/>
      <c r="BQ57889" s="55"/>
      <c r="BR57889" s="55"/>
      <c r="BS57889" s="55"/>
      <c r="BT57889" s="55"/>
      <c r="BU57889" s="55"/>
      <c r="BV57889" s="55"/>
      <c r="BW57889" s="55"/>
      <c r="BX57889" s="55"/>
      <c r="BY57889" s="55"/>
      <c r="BZ57889" s="55"/>
    </row>
    <row r="57890" spans="2:78">
      <c r="B57890" s="55"/>
      <c r="C57890" s="55"/>
      <c r="BM57890" s="55"/>
      <c r="BN57890" s="55"/>
      <c r="BO57890" s="55"/>
      <c r="BP57890" s="55"/>
      <c r="BQ57890" s="55"/>
      <c r="BR57890" s="55"/>
      <c r="BS57890" s="55"/>
      <c r="BT57890" s="55"/>
      <c r="BU57890" s="55"/>
      <c r="BV57890" s="55"/>
      <c r="BW57890" s="55"/>
      <c r="BX57890" s="55"/>
      <c r="BY57890" s="55"/>
      <c r="BZ57890" s="55"/>
    </row>
    <row r="57891" spans="2:78">
      <c r="B57891" s="55"/>
      <c r="C57891" s="55"/>
      <c r="BM57891" s="55"/>
      <c r="BN57891" s="55"/>
      <c r="BO57891" s="55"/>
      <c r="BP57891" s="55"/>
      <c r="BQ57891" s="55"/>
      <c r="BR57891" s="55"/>
      <c r="BS57891" s="55"/>
      <c r="BT57891" s="55"/>
      <c r="BU57891" s="55"/>
      <c r="BV57891" s="55"/>
      <c r="BW57891" s="55"/>
      <c r="BX57891" s="55"/>
      <c r="BY57891" s="55"/>
      <c r="BZ57891" s="55"/>
    </row>
    <row r="57892" spans="2:78">
      <c r="B57892" s="55"/>
      <c r="C57892" s="55"/>
      <c r="BM57892" s="55"/>
      <c r="BN57892" s="55"/>
      <c r="BO57892" s="55"/>
      <c r="BP57892" s="55"/>
      <c r="BQ57892" s="55"/>
      <c r="BR57892" s="55"/>
      <c r="BS57892" s="55"/>
      <c r="BT57892" s="55"/>
      <c r="BU57892" s="55"/>
      <c r="BV57892" s="55"/>
      <c r="BW57892" s="55"/>
      <c r="BX57892" s="55"/>
      <c r="BY57892" s="55"/>
      <c r="BZ57892" s="55"/>
    </row>
    <row r="57893" spans="2:78">
      <c r="B57893" s="55"/>
      <c r="C57893" s="55"/>
      <c r="BM57893" s="55"/>
      <c r="BN57893" s="55"/>
      <c r="BO57893" s="55"/>
      <c r="BP57893" s="55"/>
      <c r="BQ57893" s="55"/>
      <c r="BR57893" s="55"/>
      <c r="BS57893" s="55"/>
      <c r="BT57893" s="55"/>
      <c r="BU57893" s="55"/>
      <c r="BV57893" s="55"/>
      <c r="BW57893" s="55"/>
      <c r="BX57893" s="55"/>
      <c r="BY57893" s="55"/>
      <c r="BZ57893" s="55"/>
    </row>
    <row r="57894" spans="2:78">
      <c r="B57894" s="55"/>
      <c r="C57894" s="55"/>
      <c r="BM57894" s="55"/>
      <c r="BN57894" s="55"/>
      <c r="BO57894" s="55"/>
      <c r="BP57894" s="55"/>
      <c r="BQ57894" s="55"/>
      <c r="BR57894" s="55"/>
      <c r="BS57894" s="55"/>
      <c r="BT57894" s="55"/>
      <c r="BU57894" s="55"/>
      <c r="BV57894" s="55"/>
      <c r="BW57894" s="55"/>
      <c r="BX57894" s="55"/>
      <c r="BY57894" s="55"/>
      <c r="BZ57894" s="55"/>
    </row>
    <row r="57895" spans="2:78">
      <c r="B57895" s="55"/>
      <c r="C57895" s="55"/>
      <c r="BM57895" s="55"/>
      <c r="BN57895" s="55"/>
      <c r="BO57895" s="55"/>
      <c r="BP57895" s="55"/>
      <c r="BQ57895" s="55"/>
      <c r="BR57895" s="55"/>
      <c r="BS57895" s="55"/>
      <c r="BT57895" s="55"/>
      <c r="BU57895" s="55"/>
      <c r="BV57895" s="55"/>
      <c r="BW57895" s="55"/>
      <c r="BX57895" s="55"/>
      <c r="BY57895" s="55"/>
      <c r="BZ57895" s="55"/>
    </row>
    <row r="57896" spans="2:78">
      <c r="B57896" s="55"/>
      <c r="C57896" s="55"/>
      <c r="BM57896" s="55"/>
      <c r="BN57896" s="55"/>
      <c r="BO57896" s="55"/>
      <c r="BP57896" s="55"/>
      <c r="BQ57896" s="55"/>
      <c r="BR57896" s="55"/>
      <c r="BS57896" s="55"/>
      <c r="BT57896" s="55"/>
      <c r="BU57896" s="55"/>
      <c r="BV57896" s="55"/>
      <c r="BW57896" s="55"/>
      <c r="BX57896" s="55"/>
      <c r="BY57896" s="55"/>
      <c r="BZ57896" s="55"/>
    </row>
    <row r="57897" spans="2:78">
      <c r="B57897" s="55"/>
      <c r="C57897" s="55"/>
      <c r="BM57897" s="55"/>
      <c r="BN57897" s="55"/>
      <c r="BO57897" s="55"/>
      <c r="BP57897" s="55"/>
      <c r="BQ57897" s="55"/>
      <c r="BR57897" s="55"/>
      <c r="BS57897" s="55"/>
      <c r="BT57897" s="55"/>
      <c r="BU57897" s="55"/>
      <c r="BV57897" s="55"/>
      <c r="BW57897" s="55"/>
      <c r="BX57897" s="55"/>
      <c r="BY57897" s="55"/>
      <c r="BZ57897" s="55"/>
    </row>
    <row r="57898" spans="2:78">
      <c r="B57898" s="55"/>
      <c r="C57898" s="55"/>
      <c r="BM57898" s="55"/>
      <c r="BN57898" s="55"/>
      <c r="BO57898" s="55"/>
      <c r="BP57898" s="55"/>
      <c r="BQ57898" s="55"/>
      <c r="BR57898" s="55"/>
      <c r="BS57898" s="55"/>
      <c r="BT57898" s="55"/>
      <c r="BU57898" s="55"/>
      <c r="BV57898" s="55"/>
      <c r="BW57898" s="55"/>
      <c r="BX57898" s="55"/>
      <c r="BY57898" s="55"/>
      <c r="BZ57898" s="55"/>
    </row>
    <row r="57899" spans="2:78">
      <c r="B57899" s="55"/>
      <c r="C57899" s="55"/>
      <c r="BM57899" s="55"/>
      <c r="BN57899" s="55"/>
      <c r="BO57899" s="55"/>
      <c r="BP57899" s="55"/>
      <c r="BQ57899" s="55"/>
      <c r="BR57899" s="55"/>
      <c r="BS57899" s="55"/>
      <c r="BT57899" s="55"/>
      <c r="BU57899" s="55"/>
      <c r="BV57899" s="55"/>
      <c r="BW57899" s="55"/>
      <c r="BX57899" s="55"/>
      <c r="BY57899" s="55"/>
      <c r="BZ57899" s="55"/>
    </row>
    <row r="57900" spans="2:78">
      <c r="B57900" s="55"/>
      <c r="C57900" s="55"/>
      <c r="BM57900" s="55"/>
      <c r="BN57900" s="55"/>
      <c r="BO57900" s="55"/>
      <c r="BP57900" s="55"/>
      <c r="BQ57900" s="55"/>
      <c r="BR57900" s="55"/>
      <c r="BS57900" s="55"/>
      <c r="BT57900" s="55"/>
      <c r="BU57900" s="55"/>
      <c r="BV57900" s="55"/>
      <c r="BW57900" s="55"/>
      <c r="BX57900" s="55"/>
      <c r="BY57900" s="55"/>
      <c r="BZ57900" s="55"/>
    </row>
    <row r="57901" spans="2:78">
      <c r="B57901" s="55"/>
      <c r="C57901" s="55"/>
      <c r="BM57901" s="55"/>
      <c r="BN57901" s="55"/>
      <c r="BO57901" s="55"/>
      <c r="BP57901" s="55"/>
      <c r="BQ57901" s="55"/>
      <c r="BR57901" s="55"/>
      <c r="BS57901" s="55"/>
      <c r="BT57901" s="55"/>
      <c r="BU57901" s="55"/>
      <c r="BV57901" s="55"/>
      <c r="BW57901" s="55"/>
      <c r="BX57901" s="55"/>
      <c r="BY57901" s="55"/>
      <c r="BZ57901" s="55"/>
    </row>
    <row r="57902" spans="2:78">
      <c r="B57902" s="55"/>
      <c r="C57902" s="55"/>
      <c r="BM57902" s="55"/>
      <c r="BN57902" s="55"/>
      <c r="BO57902" s="55"/>
      <c r="BP57902" s="55"/>
      <c r="BQ57902" s="55"/>
      <c r="BR57902" s="55"/>
      <c r="BS57902" s="55"/>
      <c r="BT57902" s="55"/>
      <c r="BU57902" s="55"/>
      <c r="BV57902" s="55"/>
      <c r="BW57902" s="55"/>
      <c r="BX57902" s="55"/>
      <c r="BY57902" s="55"/>
      <c r="BZ57902" s="55"/>
    </row>
    <row r="57903" spans="2:78">
      <c r="B57903" s="55"/>
      <c r="C57903" s="55"/>
      <c r="BM57903" s="55"/>
      <c r="BN57903" s="55"/>
      <c r="BO57903" s="55"/>
      <c r="BP57903" s="55"/>
      <c r="BQ57903" s="55"/>
      <c r="BR57903" s="55"/>
      <c r="BS57903" s="55"/>
      <c r="BT57903" s="55"/>
      <c r="BU57903" s="55"/>
      <c r="BV57903" s="55"/>
      <c r="BW57903" s="55"/>
      <c r="BX57903" s="55"/>
      <c r="BY57903" s="55"/>
      <c r="BZ57903" s="55"/>
    </row>
    <row r="57904" spans="2:78">
      <c r="B57904" s="55"/>
      <c r="C57904" s="55"/>
      <c r="BM57904" s="55"/>
      <c r="BN57904" s="55"/>
      <c r="BO57904" s="55"/>
      <c r="BP57904" s="55"/>
      <c r="BQ57904" s="55"/>
      <c r="BR57904" s="55"/>
      <c r="BS57904" s="55"/>
      <c r="BT57904" s="55"/>
      <c r="BU57904" s="55"/>
      <c r="BV57904" s="55"/>
      <c r="BW57904" s="55"/>
      <c r="BX57904" s="55"/>
      <c r="BY57904" s="55"/>
      <c r="BZ57904" s="55"/>
    </row>
    <row r="57905" spans="2:78">
      <c r="B57905" s="55"/>
      <c r="C57905" s="55"/>
      <c r="BM57905" s="55"/>
      <c r="BN57905" s="55"/>
      <c r="BO57905" s="55"/>
      <c r="BP57905" s="55"/>
      <c r="BQ57905" s="55"/>
      <c r="BR57905" s="55"/>
      <c r="BS57905" s="55"/>
      <c r="BT57905" s="55"/>
      <c r="BU57905" s="55"/>
      <c r="BV57905" s="55"/>
      <c r="BW57905" s="55"/>
      <c r="BX57905" s="55"/>
      <c r="BY57905" s="55"/>
      <c r="BZ57905" s="55"/>
    </row>
    <row r="57906" spans="2:78">
      <c r="B57906" s="55"/>
      <c r="C57906" s="55"/>
      <c r="BM57906" s="55"/>
      <c r="BN57906" s="55"/>
      <c r="BO57906" s="55"/>
      <c r="BP57906" s="55"/>
      <c r="BQ57906" s="55"/>
      <c r="BR57906" s="55"/>
      <c r="BS57906" s="55"/>
      <c r="BT57906" s="55"/>
      <c r="BU57906" s="55"/>
      <c r="BV57906" s="55"/>
      <c r="BW57906" s="55"/>
      <c r="BX57906" s="55"/>
      <c r="BY57906" s="55"/>
      <c r="BZ57906" s="55"/>
    </row>
    <row r="57907" spans="2:78">
      <c r="B57907" s="55"/>
      <c r="C57907" s="55"/>
      <c r="BM57907" s="55"/>
      <c r="BN57907" s="55"/>
      <c r="BO57907" s="55"/>
      <c r="BP57907" s="55"/>
      <c r="BQ57907" s="55"/>
      <c r="BR57907" s="55"/>
      <c r="BS57907" s="55"/>
      <c r="BT57907" s="55"/>
      <c r="BU57907" s="55"/>
      <c r="BV57907" s="55"/>
      <c r="BW57907" s="55"/>
      <c r="BX57907" s="55"/>
      <c r="BY57907" s="55"/>
      <c r="BZ57907" s="55"/>
    </row>
    <row r="57908" spans="2:78">
      <c r="B57908" s="55"/>
      <c r="C57908" s="55"/>
      <c r="BM57908" s="55"/>
      <c r="BN57908" s="55"/>
      <c r="BO57908" s="55"/>
      <c r="BP57908" s="55"/>
      <c r="BQ57908" s="55"/>
      <c r="BR57908" s="55"/>
      <c r="BS57908" s="55"/>
      <c r="BT57908" s="55"/>
      <c r="BU57908" s="55"/>
      <c r="BV57908" s="55"/>
      <c r="BW57908" s="55"/>
      <c r="BX57908" s="55"/>
      <c r="BY57908" s="55"/>
      <c r="BZ57908" s="55"/>
    </row>
    <row r="57909" spans="2:78">
      <c r="B57909" s="55"/>
      <c r="C57909" s="55"/>
      <c r="BM57909" s="55"/>
      <c r="BN57909" s="55"/>
      <c r="BO57909" s="55"/>
      <c r="BP57909" s="55"/>
      <c r="BQ57909" s="55"/>
      <c r="BR57909" s="55"/>
      <c r="BS57909" s="55"/>
      <c r="BT57909" s="55"/>
      <c r="BU57909" s="55"/>
      <c r="BV57909" s="55"/>
      <c r="BW57909" s="55"/>
      <c r="BX57909" s="55"/>
      <c r="BY57909" s="55"/>
      <c r="BZ57909" s="55"/>
    </row>
    <row r="57910" spans="2:78">
      <c r="B57910" s="55"/>
      <c r="C57910" s="55"/>
      <c r="BM57910" s="55"/>
      <c r="BN57910" s="55"/>
      <c r="BO57910" s="55"/>
      <c r="BP57910" s="55"/>
      <c r="BQ57910" s="55"/>
      <c r="BR57910" s="55"/>
      <c r="BS57910" s="55"/>
      <c r="BT57910" s="55"/>
      <c r="BU57910" s="55"/>
      <c r="BV57910" s="55"/>
      <c r="BW57910" s="55"/>
      <c r="BX57910" s="55"/>
      <c r="BY57910" s="55"/>
      <c r="BZ57910" s="55"/>
    </row>
    <row r="57911" spans="2:78">
      <c r="B57911" s="55"/>
      <c r="C57911" s="55"/>
      <c r="BM57911" s="55"/>
      <c r="BN57911" s="55"/>
      <c r="BO57911" s="55"/>
      <c r="BP57911" s="55"/>
      <c r="BQ57911" s="55"/>
      <c r="BR57911" s="55"/>
      <c r="BS57911" s="55"/>
      <c r="BT57911" s="55"/>
      <c r="BU57911" s="55"/>
      <c r="BV57911" s="55"/>
      <c r="BW57911" s="55"/>
      <c r="BX57911" s="55"/>
      <c r="BY57911" s="55"/>
      <c r="BZ57911" s="55"/>
    </row>
    <row r="57912" spans="2:78">
      <c r="B57912" s="55"/>
      <c r="C57912" s="55"/>
      <c r="BM57912" s="55"/>
      <c r="BN57912" s="55"/>
      <c r="BO57912" s="55"/>
      <c r="BP57912" s="55"/>
      <c r="BQ57912" s="55"/>
      <c r="BR57912" s="55"/>
      <c r="BS57912" s="55"/>
      <c r="BT57912" s="55"/>
      <c r="BU57912" s="55"/>
      <c r="BV57912" s="55"/>
      <c r="BW57912" s="55"/>
      <c r="BX57912" s="55"/>
      <c r="BY57912" s="55"/>
      <c r="BZ57912" s="55"/>
    </row>
    <row r="57913" spans="2:78">
      <c r="B57913" s="55"/>
      <c r="C57913" s="55"/>
      <c r="BM57913" s="55"/>
      <c r="BN57913" s="55"/>
      <c r="BO57913" s="55"/>
      <c r="BP57913" s="55"/>
      <c r="BQ57913" s="55"/>
      <c r="BR57913" s="55"/>
      <c r="BS57913" s="55"/>
      <c r="BT57913" s="55"/>
      <c r="BU57913" s="55"/>
      <c r="BV57913" s="55"/>
      <c r="BW57913" s="55"/>
      <c r="BX57913" s="55"/>
      <c r="BY57913" s="55"/>
      <c r="BZ57913" s="55"/>
    </row>
    <row r="57914" spans="2:78">
      <c r="B57914" s="55"/>
      <c r="C57914" s="55"/>
      <c r="BM57914" s="55"/>
      <c r="BN57914" s="55"/>
      <c r="BO57914" s="55"/>
      <c r="BP57914" s="55"/>
      <c r="BQ57914" s="55"/>
      <c r="BR57914" s="55"/>
      <c r="BS57914" s="55"/>
      <c r="BT57914" s="55"/>
      <c r="BU57914" s="55"/>
      <c r="BV57914" s="55"/>
      <c r="BW57914" s="55"/>
      <c r="BX57914" s="55"/>
      <c r="BY57914" s="55"/>
      <c r="BZ57914" s="55"/>
    </row>
    <row r="57915" spans="2:78">
      <c r="B57915" s="55"/>
      <c r="C57915" s="55"/>
      <c r="BM57915" s="55"/>
      <c r="BN57915" s="55"/>
      <c r="BO57915" s="55"/>
      <c r="BP57915" s="55"/>
      <c r="BQ57915" s="55"/>
      <c r="BR57915" s="55"/>
      <c r="BS57915" s="55"/>
      <c r="BT57915" s="55"/>
      <c r="BU57915" s="55"/>
      <c r="BV57915" s="55"/>
      <c r="BW57915" s="55"/>
      <c r="BX57915" s="55"/>
      <c r="BY57915" s="55"/>
      <c r="BZ57915" s="55"/>
    </row>
    <row r="57916" spans="2:78">
      <c r="B57916" s="55"/>
      <c r="C57916" s="55"/>
      <c r="BM57916" s="55"/>
      <c r="BN57916" s="55"/>
      <c r="BO57916" s="55"/>
      <c r="BP57916" s="55"/>
      <c r="BQ57916" s="55"/>
      <c r="BR57916" s="55"/>
      <c r="BS57916" s="55"/>
      <c r="BT57916" s="55"/>
      <c r="BU57916" s="55"/>
      <c r="BV57916" s="55"/>
      <c r="BW57916" s="55"/>
      <c r="BX57916" s="55"/>
      <c r="BY57916" s="55"/>
      <c r="BZ57916" s="55"/>
    </row>
    <row r="57917" spans="2:78">
      <c r="B57917" s="55"/>
      <c r="C57917" s="55"/>
      <c r="BM57917" s="55"/>
      <c r="BN57917" s="55"/>
      <c r="BO57917" s="55"/>
      <c r="BP57917" s="55"/>
      <c r="BQ57917" s="55"/>
      <c r="BR57917" s="55"/>
      <c r="BS57917" s="55"/>
      <c r="BT57917" s="55"/>
      <c r="BU57917" s="55"/>
      <c r="BV57917" s="55"/>
      <c r="BW57917" s="55"/>
      <c r="BX57917" s="55"/>
      <c r="BY57917" s="55"/>
      <c r="BZ57917" s="55"/>
    </row>
    <row r="57918" spans="2:78">
      <c r="B57918" s="55"/>
      <c r="C57918" s="55"/>
      <c r="BM57918" s="55"/>
      <c r="BN57918" s="55"/>
      <c r="BO57918" s="55"/>
      <c r="BP57918" s="55"/>
      <c r="BQ57918" s="55"/>
      <c r="BR57918" s="55"/>
      <c r="BS57918" s="55"/>
      <c r="BT57918" s="55"/>
      <c r="BU57918" s="55"/>
      <c r="BV57918" s="55"/>
      <c r="BW57918" s="55"/>
      <c r="BX57918" s="55"/>
      <c r="BY57918" s="55"/>
      <c r="BZ57918" s="55"/>
    </row>
    <row r="57919" spans="2:78">
      <c r="B57919" s="55"/>
      <c r="C57919" s="55"/>
      <c r="BM57919" s="55"/>
      <c r="BN57919" s="55"/>
      <c r="BO57919" s="55"/>
      <c r="BP57919" s="55"/>
      <c r="BQ57919" s="55"/>
      <c r="BR57919" s="55"/>
      <c r="BS57919" s="55"/>
      <c r="BT57919" s="55"/>
      <c r="BU57919" s="55"/>
      <c r="BV57919" s="55"/>
      <c r="BW57919" s="55"/>
      <c r="BX57919" s="55"/>
      <c r="BY57919" s="55"/>
      <c r="BZ57919" s="55"/>
    </row>
    <row r="57920" spans="2:78">
      <c r="B57920" s="55"/>
      <c r="C57920" s="55"/>
      <c r="BM57920" s="55"/>
      <c r="BN57920" s="55"/>
      <c r="BO57920" s="55"/>
      <c r="BP57920" s="55"/>
      <c r="BQ57920" s="55"/>
      <c r="BR57920" s="55"/>
      <c r="BS57920" s="55"/>
      <c r="BT57920" s="55"/>
      <c r="BU57920" s="55"/>
      <c r="BV57920" s="55"/>
      <c r="BW57920" s="55"/>
      <c r="BX57920" s="55"/>
      <c r="BY57920" s="55"/>
      <c r="BZ57920" s="55"/>
    </row>
    <row r="57921" spans="2:78">
      <c r="B57921" s="55"/>
      <c r="C57921" s="55"/>
      <c r="BM57921" s="55"/>
      <c r="BN57921" s="55"/>
      <c r="BO57921" s="55"/>
      <c r="BP57921" s="55"/>
      <c r="BQ57921" s="55"/>
      <c r="BR57921" s="55"/>
      <c r="BS57921" s="55"/>
      <c r="BT57921" s="55"/>
      <c r="BU57921" s="55"/>
      <c r="BV57921" s="55"/>
      <c r="BW57921" s="55"/>
      <c r="BX57921" s="55"/>
      <c r="BY57921" s="55"/>
      <c r="BZ57921" s="55"/>
    </row>
    <row r="57922" spans="2:78">
      <c r="B57922" s="55"/>
      <c r="C57922" s="55"/>
      <c r="BM57922" s="55"/>
      <c r="BN57922" s="55"/>
      <c r="BO57922" s="55"/>
      <c r="BP57922" s="55"/>
      <c r="BQ57922" s="55"/>
      <c r="BR57922" s="55"/>
      <c r="BS57922" s="55"/>
      <c r="BT57922" s="55"/>
      <c r="BU57922" s="55"/>
      <c r="BV57922" s="55"/>
      <c r="BW57922" s="55"/>
      <c r="BX57922" s="55"/>
      <c r="BY57922" s="55"/>
      <c r="BZ57922" s="55"/>
    </row>
    <row r="57923" spans="2:78">
      <c r="B57923" s="55"/>
      <c r="C57923" s="55"/>
      <c r="BM57923" s="55"/>
      <c r="BN57923" s="55"/>
      <c r="BO57923" s="55"/>
      <c r="BP57923" s="55"/>
      <c r="BQ57923" s="55"/>
      <c r="BR57923" s="55"/>
      <c r="BS57923" s="55"/>
      <c r="BT57923" s="55"/>
      <c r="BU57923" s="55"/>
      <c r="BV57923" s="55"/>
      <c r="BW57923" s="55"/>
      <c r="BX57923" s="55"/>
      <c r="BY57923" s="55"/>
      <c r="BZ57923" s="55"/>
    </row>
    <row r="57924" spans="2:78">
      <c r="B57924" s="55"/>
      <c r="C57924" s="55"/>
      <c r="BM57924" s="55"/>
      <c r="BN57924" s="55"/>
      <c r="BO57924" s="55"/>
      <c r="BP57924" s="55"/>
      <c r="BQ57924" s="55"/>
      <c r="BR57924" s="55"/>
      <c r="BS57924" s="55"/>
      <c r="BT57924" s="55"/>
      <c r="BU57924" s="55"/>
      <c r="BV57924" s="55"/>
      <c r="BW57924" s="55"/>
      <c r="BX57924" s="55"/>
      <c r="BY57924" s="55"/>
      <c r="BZ57924" s="55"/>
    </row>
    <row r="57925" spans="2:78">
      <c r="B57925" s="55"/>
      <c r="C57925" s="55"/>
      <c r="BM57925" s="55"/>
      <c r="BN57925" s="55"/>
      <c r="BO57925" s="55"/>
      <c r="BP57925" s="55"/>
      <c r="BQ57925" s="55"/>
      <c r="BR57925" s="55"/>
      <c r="BS57925" s="55"/>
      <c r="BT57925" s="55"/>
      <c r="BU57925" s="55"/>
      <c r="BV57925" s="55"/>
      <c r="BW57925" s="55"/>
      <c r="BX57925" s="55"/>
      <c r="BY57925" s="55"/>
      <c r="BZ57925" s="55"/>
    </row>
    <row r="57926" spans="2:78">
      <c r="B57926" s="55"/>
      <c r="C57926" s="55"/>
      <c r="BM57926" s="55"/>
      <c r="BN57926" s="55"/>
      <c r="BO57926" s="55"/>
      <c r="BP57926" s="55"/>
      <c r="BQ57926" s="55"/>
      <c r="BR57926" s="55"/>
      <c r="BS57926" s="55"/>
      <c r="BT57926" s="55"/>
      <c r="BU57926" s="55"/>
      <c r="BV57926" s="55"/>
      <c r="BW57926" s="55"/>
      <c r="BX57926" s="55"/>
      <c r="BY57926" s="55"/>
      <c r="BZ57926" s="55"/>
    </row>
    <row r="57927" spans="2:78">
      <c r="B57927" s="55"/>
      <c r="C57927" s="55"/>
      <c r="BM57927" s="55"/>
      <c r="BN57927" s="55"/>
      <c r="BO57927" s="55"/>
      <c r="BP57927" s="55"/>
      <c r="BQ57927" s="55"/>
      <c r="BR57927" s="55"/>
      <c r="BS57927" s="55"/>
      <c r="BT57927" s="55"/>
      <c r="BU57927" s="55"/>
      <c r="BV57927" s="55"/>
      <c r="BW57927" s="55"/>
      <c r="BX57927" s="55"/>
      <c r="BY57927" s="55"/>
      <c r="BZ57927" s="55"/>
    </row>
    <row r="57928" spans="2:78">
      <c r="B57928" s="55"/>
      <c r="C57928" s="55"/>
      <c r="BM57928" s="55"/>
      <c r="BN57928" s="55"/>
      <c r="BO57928" s="55"/>
      <c r="BP57928" s="55"/>
      <c r="BQ57928" s="55"/>
      <c r="BR57928" s="55"/>
      <c r="BS57928" s="55"/>
      <c r="BT57928" s="55"/>
      <c r="BU57928" s="55"/>
      <c r="BV57928" s="55"/>
      <c r="BW57928" s="55"/>
      <c r="BX57928" s="55"/>
      <c r="BY57928" s="55"/>
      <c r="BZ57928" s="55"/>
    </row>
    <row r="57929" spans="2:78">
      <c r="B57929" s="55"/>
      <c r="C57929" s="55"/>
      <c r="BM57929" s="55"/>
      <c r="BN57929" s="55"/>
      <c r="BO57929" s="55"/>
      <c r="BP57929" s="55"/>
      <c r="BQ57929" s="55"/>
      <c r="BR57929" s="55"/>
      <c r="BS57929" s="55"/>
      <c r="BT57929" s="55"/>
      <c r="BU57929" s="55"/>
      <c r="BV57929" s="55"/>
      <c r="BW57929" s="55"/>
      <c r="BX57929" s="55"/>
      <c r="BY57929" s="55"/>
      <c r="BZ57929" s="55"/>
    </row>
    <row r="57930" spans="2:78">
      <c r="B57930" s="55"/>
      <c r="C57930" s="55"/>
      <c r="BM57930" s="55"/>
      <c r="BN57930" s="55"/>
      <c r="BO57930" s="55"/>
      <c r="BP57930" s="55"/>
      <c r="BQ57930" s="55"/>
      <c r="BR57930" s="55"/>
      <c r="BS57930" s="55"/>
      <c r="BT57930" s="55"/>
      <c r="BU57930" s="55"/>
      <c r="BV57930" s="55"/>
      <c r="BW57930" s="55"/>
      <c r="BX57930" s="55"/>
      <c r="BY57930" s="55"/>
      <c r="BZ57930" s="55"/>
    </row>
    <row r="57931" spans="2:78">
      <c r="B57931" s="55"/>
      <c r="C57931" s="55"/>
      <c r="BM57931" s="55"/>
      <c r="BN57931" s="55"/>
      <c r="BO57931" s="55"/>
      <c r="BP57931" s="55"/>
      <c r="BQ57931" s="55"/>
      <c r="BR57931" s="55"/>
      <c r="BS57931" s="55"/>
      <c r="BT57931" s="55"/>
      <c r="BU57931" s="55"/>
      <c r="BV57931" s="55"/>
      <c r="BW57931" s="55"/>
      <c r="BX57931" s="55"/>
      <c r="BY57931" s="55"/>
      <c r="BZ57931" s="55"/>
    </row>
    <row r="57932" spans="2:78">
      <c r="B57932" s="55"/>
      <c r="C57932" s="55"/>
      <c r="BM57932" s="55"/>
      <c r="BN57932" s="55"/>
      <c r="BO57932" s="55"/>
      <c r="BP57932" s="55"/>
      <c r="BQ57932" s="55"/>
      <c r="BR57932" s="55"/>
      <c r="BS57932" s="55"/>
      <c r="BT57932" s="55"/>
      <c r="BU57932" s="55"/>
      <c r="BV57932" s="55"/>
      <c r="BW57932" s="55"/>
      <c r="BX57932" s="55"/>
      <c r="BY57932" s="55"/>
      <c r="BZ57932" s="55"/>
    </row>
    <row r="57933" spans="2:78">
      <c r="B57933" s="55"/>
      <c r="C57933" s="55"/>
      <c r="BM57933" s="55"/>
      <c r="BN57933" s="55"/>
      <c r="BO57933" s="55"/>
      <c r="BP57933" s="55"/>
      <c r="BQ57933" s="55"/>
      <c r="BR57933" s="55"/>
      <c r="BS57933" s="55"/>
      <c r="BT57933" s="55"/>
      <c r="BU57933" s="55"/>
      <c r="BV57933" s="55"/>
      <c r="BW57933" s="55"/>
      <c r="BX57933" s="55"/>
      <c r="BY57933" s="55"/>
      <c r="BZ57933" s="55"/>
    </row>
    <row r="57934" spans="2:78">
      <c r="B57934" s="55"/>
      <c r="C57934" s="55"/>
      <c r="BM57934" s="55"/>
      <c r="BN57934" s="55"/>
      <c r="BO57934" s="55"/>
      <c r="BP57934" s="55"/>
      <c r="BQ57934" s="55"/>
      <c r="BR57934" s="55"/>
      <c r="BS57934" s="55"/>
      <c r="BT57934" s="55"/>
      <c r="BU57934" s="55"/>
      <c r="BV57934" s="55"/>
      <c r="BW57934" s="55"/>
      <c r="BX57934" s="55"/>
      <c r="BY57934" s="55"/>
      <c r="BZ57934" s="55"/>
    </row>
    <row r="57935" spans="2:78">
      <c r="B57935" s="55"/>
      <c r="C57935" s="55"/>
      <c r="BM57935" s="55"/>
      <c r="BN57935" s="55"/>
      <c r="BO57935" s="55"/>
      <c r="BP57935" s="55"/>
      <c r="BQ57935" s="55"/>
      <c r="BR57935" s="55"/>
      <c r="BS57935" s="55"/>
      <c r="BT57935" s="55"/>
      <c r="BU57935" s="55"/>
      <c r="BV57935" s="55"/>
      <c r="BW57935" s="55"/>
      <c r="BX57935" s="55"/>
      <c r="BY57935" s="55"/>
      <c r="BZ57935" s="55"/>
    </row>
    <row r="57936" spans="2:78">
      <c r="B57936" s="55"/>
      <c r="C57936" s="55"/>
      <c r="BM57936" s="55"/>
      <c r="BN57936" s="55"/>
      <c r="BO57936" s="55"/>
      <c r="BP57936" s="55"/>
      <c r="BQ57936" s="55"/>
      <c r="BR57936" s="55"/>
      <c r="BS57936" s="55"/>
      <c r="BT57936" s="55"/>
      <c r="BU57936" s="55"/>
      <c r="BV57936" s="55"/>
      <c r="BW57936" s="55"/>
      <c r="BX57936" s="55"/>
      <c r="BY57936" s="55"/>
      <c r="BZ57936" s="55"/>
    </row>
    <row r="57937" spans="2:78">
      <c r="B57937" s="55"/>
      <c r="C57937" s="55"/>
      <c r="BM57937" s="55"/>
      <c r="BN57937" s="55"/>
      <c r="BO57937" s="55"/>
      <c r="BP57937" s="55"/>
      <c r="BQ57937" s="55"/>
      <c r="BR57937" s="55"/>
      <c r="BS57937" s="55"/>
      <c r="BT57937" s="55"/>
      <c r="BU57937" s="55"/>
      <c r="BV57937" s="55"/>
      <c r="BW57937" s="55"/>
      <c r="BX57937" s="55"/>
      <c r="BY57937" s="55"/>
      <c r="BZ57937" s="55"/>
    </row>
    <row r="57938" spans="2:78">
      <c r="B57938" s="55"/>
      <c r="C57938" s="55"/>
      <c r="BM57938" s="55"/>
      <c r="BN57938" s="55"/>
      <c r="BO57938" s="55"/>
      <c r="BP57938" s="55"/>
      <c r="BQ57938" s="55"/>
      <c r="BR57938" s="55"/>
      <c r="BS57938" s="55"/>
      <c r="BT57938" s="55"/>
      <c r="BU57938" s="55"/>
      <c r="BV57938" s="55"/>
      <c r="BW57938" s="55"/>
      <c r="BX57938" s="55"/>
      <c r="BY57938" s="55"/>
      <c r="BZ57938" s="55"/>
    </row>
    <row r="57939" spans="2:78">
      <c r="B57939" s="55"/>
      <c r="C57939" s="55"/>
      <c r="BM57939" s="55"/>
      <c r="BN57939" s="55"/>
      <c r="BO57939" s="55"/>
      <c r="BP57939" s="55"/>
      <c r="BQ57939" s="55"/>
      <c r="BR57939" s="55"/>
      <c r="BS57939" s="55"/>
      <c r="BT57939" s="55"/>
      <c r="BU57939" s="55"/>
      <c r="BV57939" s="55"/>
      <c r="BW57939" s="55"/>
      <c r="BX57939" s="55"/>
      <c r="BY57939" s="55"/>
      <c r="BZ57939" s="55"/>
    </row>
    <row r="57940" spans="2:78">
      <c r="B57940" s="55"/>
      <c r="C57940" s="55"/>
      <c r="BM57940" s="55"/>
      <c r="BN57940" s="55"/>
      <c r="BO57940" s="55"/>
      <c r="BP57940" s="55"/>
      <c r="BQ57940" s="55"/>
      <c r="BR57940" s="55"/>
      <c r="BS57940" s="55"/>
      <c r="BT57940" s="55"/>
      <c r="BU57940" s="55"/>
      <c r="BV57940" s="55"/>
      <c r="BW57940" s="55"/>
      <c r="BX57940" s="55"/>
      <c r="BY57940" s="55"/>
      <c r="BZ57940" s="55"/>
    </row>
    <row r="57941" spans="2:78">
      <c r="B57941" s="55"/>
      <c r="C57941" s="55"/>
      <c r="BM57941" s="55"/>
      <c r="BN57941" s="55"/>
      <c r="BO57941" s="55"/>
      <c r="BP57941" s="55"/>
      <c r="BQ57941" s="55"/>
      <c r="BR57941" s="55"/>
      <c r="BS57941" s="55"/>
      <c r="BT57941" s="55"/>
      <c r="BU57941" s="55"/>
      <c r="BV57941" s="55"/>
      <c r="BW57941" s="55"/>
      <c r="BX57941" s="55"/>
      <c r="BY57941" s="55"/>
      <c r="BZ57941" s="55"/>
    </row>
    <row r="57942" spans="2:78">
      <c r="B57942" s="55"/>
      <c r="C57942" s="55"/>
      <c r="BM57942" s="55"/>
      <c r="BN57942" s="55"/>
      <c r="BO57942" s="55"/>
      <c r="BP57942" s="55"/>
      <c r="BQ57942" s="55"/>
      <c r="BR57942" s="55"/>
      <c r="BS57942" s="55"/>
      <c r="BT57942" s="55"/>
      <c r="BU57942" s="55"/>
      <c r="BV57942" s="55"/>
      <c r="BW57942" s="55"/>
      <c r="BX57942" s="55"/>
      <c r="BY57942" s="55"/>
      <c r="BZ57942" s="55"/>
    </row>
    <row r="57943" spans="2:78">
      <c r="B57943" s="55"/>
      <c r="C57943" s="55"/>
      <c r="BM57943" s="55"/>
      <c r="BN57943" s="55"/>
      <c r="BO57943" s="55"/>
      <c r="BP57943" s="55"/>
      <c r="BQ57943" s="55"/>
      <c r="BR57943" s="55"/>
      <c r="BS57943" s="55"/>
      <c r="BT57943" s="55"/>
      <c r="BU57943" s="55"/>
      <c r="BV57943" s="55"/>
      <c r="BW57943" s="55"/>
      <c r="BX57943" s="55"/>
      <c r="BY57943" s="55"/>
      <c r="BZ57943" s="55"/>
    </row>
    <row r="57944" spans="2:78">
      <c r="B57944" s="55"/>
      <c r="C57944" s="55"/>
      <c r="BM57944" s="55"/>
      <c r="BN57944" s="55"/>
      <c r="BO57944" s="55"/>
      <c r="BP57944" s="55"/>
      <c r="BQ57944" s="55"/>
      <c r="BR57944" s="55"/>
      <c r="BS57944" s="55"/>
      <c r="BT57944" s="55"/>
      <c r="BU57944" s="55"/>
      <c r="BV57944" s="55"/>
      <c r="BW57944" s="55"/>
      <c r="BX57944" s="55"/>
      <c r="BY57944" s="55"/>
      <c r="BZ57944" s="55"/>
    </row>
    <row r="57945" spans="2:78">
      <c r="B57945" s="55"/>
      <c r="C57945" s="55"/>
      <c r="BM57945" s="55"/>
      <c r="BN57945" s="55"/>
      <c r="BO57945" s="55"/>
      <c r="BP57945" s="55"/>
      <c r="BQ57945" s="55"/>
      <c r="BR57945" s="55"/>
      <c r="BS57945" s="55"/>
      <c r="BT57945" s="55"/>
      <c r="BU57945" s="55"/>
      <c r="BV57945" s="55"/>
      <c r="BW57945" s="55"/>
      <c r="BX57945" s="55"/>
      <c r="BY57945" s="55"/>
      <c r="BZ57945" s="55"/>
    </row>
    <row r="57946" spans="2:78">
      <c r="B57946" s="55"/>
      <c r="C57946" s="55"/>
      <c r="BM57946" s="55"/>
      <c r="BN57946" s="55"/>
      <c r="BO57946" s="55"/>
      <c r="BP57946" s="55"/>
      <c r="BQ57946" s="55"/>
      <c r="BR57946" s="55"/>
      <c r="BS57946" s="55"/>
      <c r="BT57946" s="55"/>
      <c r="BU57946" s="55"/>
      <c r="BV57946" s="55"/>
      <c r="BW57946" s="55"/>
      <c r="BX57946" s="55"/>
      <c r="BY57946" s="55"/>
      <c r="BZ57946" s="55"/>
    </row>
    <row r="57947" spans="2:78">
      <c r="B57947" s="55"/>
      <c r="C57947" s="55"/>
      <c r="BM57947" s="55"/>
      <c r="BN57947" s="55"/>
      <c r="BO57947" s="55"/>
      <c r="BP57947" s="55"/>
      <c r="BQ57947" s="55"/>
      <c r="BR57947" s="55"/>
      <c r="BS57947" s="55"/>
      <c r="BT57947" s="55"/>
      <c r="BU57947" s="55"/>
      <c r="BV57947" s="55"/>
      <c r="BW57947" s="55"/>
      <c r="BX57947" s="55"/>
      <c r="BY57947" s="55"/>
      <c r="BZ57947" s="55"/>
    </row>
    <row r="57948" spans="2:78">
      <c r="B57948" s="55"/>
      <c r="C57948" s="55"/>
      <c r="BM57948" s="55"/>
      <c r="BN57948" s="55"/>
      <c r="BO57948" s="55"/>
      <c r="BP57948" s="55"/>
      <c r="BQ57948" s="55"/>
      <c r="BR57948" s="55"/>
      <c r="BS57948" s="55"/>
      <c r="BT57948" s="55"/>
      <c r="BU57948" s="55"/>
      <c r="BV57948" s="55"/>
      <c r="BW57948" s="55"/>
      <c r="BX57948" s="55"/>
      <c r="BY57948" s="55"/>
      <c r="BZ57948" s="55"/>
    </row>
    <row r="57949" spans="2:78">
      <c r="B57949" s="55"/>
      <c r="C57949" s="55"/>
      <c r="BM57949" s="55"/>
      <c r="BN57949" s="55"/>
      <c r="BO57949" s="55"/>
      <c r="BP57949" s="55"/>
      <c r="BQ57949" s="55"/>
      <c r="BR57949" s="55"/>
      <c r="BS57949" s="55"/>
      <c r="BT57949" s="55"/>
      <c r="BU57949" s="55"/>
      <c r="BV57949" s="55"/>
      <c r="BW57949" s="55"/>
      <c r="BX57949" s="55"/>
      <c r="BY57949" s="55"/>
      <c r="BZ57949" s="55"/>
    </row>
    <row r="57950" spans="2:78">
      <c r="B57950" s="55"/>
      <c r="C57950" s="55"/>
      <c r="BM57950" s="55"/>
      <c r="BN57950" s="55"/>
      <c r="BO57950" s="55"/>
      <c r="BP57950" s="55"/>
      <c r="BQ57950" s="55"/>
      <c r="BR57950" s="55"/>
      <c r="BS57950" s="55"/>
      <c r="BT57950" s="55"/>
      <c r="BU57950" s="55"/>
      <c r="BV57950" s="55"/>
      <c r="BW57950" s="55"/>
      <c r="BX57950" s="55"/>
      <c r="BY57950" s="55"/>
      <c r="BZ57950" s="55"/>
    </row>
    <row r="57951" spans="2:78">
      <c r="B57951" s="55"/>
      <c r="C57951" s="55"/>
      <c r="BM57951" s="55"/>
      <c r="BN57951" s="55"/>
      <c r="BO57951" s="55"/>
      <c r="BP57951" s="55"/>
      <c r="BQ57951" s="55"/>
      <c r="BR57951" s="55"/>
      <c r="BS57951" s="55"/>
      <c r="BT57951" s="55"/>
      <c r="BU57951" s="55"/>
      <c r="BV57951" s="55"/>
      <c r="BW57951" s="55"/>
      <c r="BX57951" s="55"/>
      <c r="BY57951" s="55"/>
      <c r="BZ57951" s="55"/>
    </row>
    <row r="57952" spans="2:78">
      <c r="B57952" s="55"/>
      <c r="C57952" s="55"/>
      <c r="BM57952" s="55"/>
      <c r="BN57952" s="55"/>
      <c r="BO57952" s="55"/>
      <c r="BP57952" s="55"/>
      <c r="BQ57952" s="55"/>
      <c r="BR57952" s="55"/>
      <c r="BS57952" s="55"/>
      <c r="BT57952" s="55"/>
      <c r="BU57952" s="55"/>
      <c r="BV57952" s="55"/>
      <c r="BW57952" s="55"/>
      <c r="BX57952" s="55"/>
      <c r="BY57952" s="55"/>
      <c r="BZ57952" s="55"/>
    </row>
    <row r="57953" spans="2:78">
      <c r="B57953" s="55"/>
      <c r="C57953" s="55"/>
      <c r="BM57953" s="55"/>
      <c r="BN57953" s="55"/>
      <c r="BO57953" s="55"/>
      <c r="BP57953" s="55"/>
      <c r="BQ57953" s="55"/>
      <c r="BR57953" s="55"/>
      <c r="BS57953" s="55"/>
      <c r="BT57953" s="55"/>
      <c r="BU57953" s="55"/>
      <c r="BV57953" s="55"/>
      <c r="BW57953" s="55"/>
      <c r="BX57953" s="55"/>
      <c r="BY57953" s="55"/>
      <c r="BZ57953" s="55"/>
    </row>
    <row r="57954" spans="2:78">
      <c r="B57954" s="55"/>
      <c r="C57954" s="55"/>
      <c r="BM57954" s="55"/>
      <c r="BN57954" s="55"/>
      <c r="BO57954" s="55"/>
      <c r="BP57954" s="55"/>
      <c r="BQ57954" s="55"/>
      <c r="BR57954" s="55"/>
      <c r="BS57954" s="55"/>
      <c r="BT57954" s="55"/>
      <c r="BU57954" s="55"/>
      <c r="BV57954" s="55"/>
      <c r="BW57954" s="55"/>
      <c r="BX57954" s="55"/>
      <c r="BY57954" s="55"/>
      <c r="BZ57954" s="55"/>
    </row>
    <row r="57955" spans="2:78">
      <c r="B57955" s="55"/>
      <c r="C57955" s="55"/>
      <c r="BM57955" s="55"/>
      <c r="BN57955" s="55"/>
      <c r="BO57955" s="55"/>
      <c r="BP57955" s="55"/>
      <c r="BQ57955" s="55"/>
      <c r="BR57955" s="55"/>
      <c r="BS57955" s="55"/>
      <c r="BT57955" s="55"/>
      <c r="BU57955" s="55"/>
      <c r="BV57955" s="55"/>
      <c r="BW57955" s="55"/>
      <c r="BX57955" s="55"/>
      <c r="BY57955" s="55"/>
      <c r="BZ57955" s="55"/>
    </row>
    <row r="57956" spans="2:78">
      <c r="B57956" s="55"/>
      <c r="C57956" s="55"/>
      <c r="BM57956" s="55"/>
      <c r="BN57956" s="55"/>
      <c r="BO57956" s="55"/>
      <c r="BP57956" s="55"/>
      <c r="BQ57956" s="55"/>
      <c r="BR57956" s="55"/>
      <c r="BS57956" s="55"/>
      <c r="BT57956" s="55"/>
      <c r="BU57956" s="55"/>
      <c r="BV57956" s="55"/>
      <c r="BW57956" s="55"/>
      <c r="BX57956" s="55"/>
      <c r="BY57956" s="55"/>
      <c r="BZ57956" s="55"/>
    </row>
    <row r="57957" spans="2:78">
      <c r="B57957" s="55"/>
      <c r="C57957" s="55"/>
      <c r="BM57957" s="55"/>
      <c r="BN57957" s="55"/>
      <c r="BO57957" s="55"/>
      <c r="BP57957" s="55"/>
      <c r="BQ57957" s="55"/>
      <c r="BR57957" s="55"/>
      <c r="BS57957" s="55"/>
      <c r="BT57957" s="55"/>
      <c r="BU57957" s="55"/>
      <c r="BV57957" s="55"/>
      <c r="BW57957" s="55"/>
      <c r="BX57957" s="55"/>
      <c r="BY57957" s="55"/>
      <c r="BZ57957" s="55"/>
    </row>
    <row r="57958" spans="2:78">
      <c r="B57958" s="55"/>
      <c r="C57958" s="55"/>
      <c r="BM57958" s="55"/>
      <c r="BN57958" s="55"/>
      <c r="BO57958" s="55"/>
      <c r="BP57958" s="55"/>
      <c r="BQ57958" s="55"/>
      <c r="BR57958" s="55"/>
      <c r="BS57958" s="55"/>
      <c r="BT57958" s="55"/>
      <c r="BU57958" s="55"/>
      <c r="BV57958" s="55"/>
      <c r="BW57958" s="55"/>
      <c r="BX57958" s="55"/>
      <c r="BY57958" s="55"/>
      <c r="BZ57958" s="55"/>
    </row>
    <row r="57959" spans="2:78">
      <c r="B57959" s="55"/>
      <c r="C57959" s="55"/>
      <c r="BM57959" s="55"/>
      <c r="BN57959" s="55"/>
      <c r="BO57959" s="55"/>
      <c r="BP57959" s="55"/>
      <c r="BQ57959" s="55"/>
      <c r="BR57959" s="55"/>
      <c r="BS57959" s="55"/>
      <c r="BT57959" s="55"/>
      <c r="BU57959" s="55"/>
      <c r="BV57959" s="55"/>
      <c r="BW57959" s="55"/>
      <c r="BX57959" s="55"/>
      <c r="BY57959" s="55"/>
      <c r="BZ57959" s="55"/>
    </row>
    <row r="57960" spans="2:78">
      <c r="B57960" s="55"/>
      <c r="C57960" s="55"/>
      <c r="BM57960" s="55"/>
      <c r="BN57960" s="55"/>
      <c r="BO57960" s="55"/>
      <c r="BP57960" s="55"/>
      <c r="BQ57960" s="55"/>
      <c r="BR57960" s="55"/>
      <c r="BS57960" s="55"/>
      <c r="BT57960" s="55"/>
      <c r="BU57960" s="55"/>
      <c r="BV57960" s="55"/>
      <c r="BW57960" s="55"/>
      <c r="BX57960" s="55"/>
      <c r="BY57960" s="55"/>
      <c r="BZ57960" s="55"/>
    </row>
    <row r="57961" spans="2:78">
      <c r="B57961" s="55"/>
      <c r="C57961" s="55"/>
      <c r="BM57961" s="55"/>
      <c r="BN57961" s="55"/>
      <c r="BO57961" s="55"/>
      <c r="BP57961" s="55"/>
      <c r="BQ57961" s="55"/>
      <c r="BR57961" s="55"/>
      <c r="BS57961" s="55"/>
      <c r="BT57961" s="55"/>
      <c r="BU57961" s="55"/>
      <c r="BV57961" s="55"/>
      <c r="BW57961" s="55"/>
      <c r="BX57961" s="55"/>
      <c r="BY57961" s="55"/>
      <c r="BZ57961" s="55"/>
    </row>
    <row r="57962" spans="2:78">
      <c r="B57962" s="55"/>
      <c r="C57962" s="55"/>
      <c r="BM57962" s="55"/>
      <c r="BN57962" s="55"/>
      <c r="BO57962" s="55"/>
      <c r="BP57962" s="55"/>
      <c r="BQ57962" s="55"/>
      <c r="BR57962" s="55"/>
      <c r="BS57962" s="55"/>
      <c r="BT57962" s="55"/>
      <c r="BU57962" s="55"/>
      <c r="BV57962" s="55"/>
      <c r="BW57962" s="55"/>
      <c r="BX57962" s="55"/>
      <c r="BY57962" s="55"/>
      <c r="BZ57962" s="55"/>
    </row>
    <row r="57963" spans="2:78">
      <c r="B57963" s="55"/>
      <c r="C57963" s="55"/>
      <c r="BM57963" s="55"/>
      <c r="BN57963" s="55"/>
      <c r="BO57963" s="55"/>
      <c r="BP57963" s="55"/>
      <c r="BQ57963" s="55"/>
      <c r="BR57963" s="55"/>
      <c r="BS57963" s="55"/>
      <c r="BT57963" s="55"/>
      <c r="BU57963" s="55"/>
      <c r="BV57963" s="55"/>
      <c r="BW57963" s="55"/>
      <c r="BX57963" s="55"/>
      <c r="BY57963" s="55"/>
      <c r="BZ57963" s="55"/>
    </row>
    <row r="57964" spans="2:78">
      <c r="B57964" s="55"/>
      <c r="C57964" s="55"/>
      <c r="BM57964" s="55"/>
      <c r="BN57964" s="55"/>
      <c r="BO57964" s="55"/>
      <c r="BP57964" s="55"/>
      <c r="BQ57964" s="55"/>
      <c r="BR57964" s="55"/>
      <c r="BS57964" s="55"/>
      <c r="BT57964" s="55"/>
      <c r="BU57964" s="55"/>
      <c r="BV57964" s="55"/>
      <c r="BW57964" s="55"/>
      <c r="BX57964" s="55"/>
      <c r="BY57964" s="55"/>
      <c r="BZ57964" s="55"/>
    </row>
    <row r="57965" spans="2:78">
      <c r="B57965" s="55"/>
      <c r="C57965" s="55"/>
      <c r="BM57965" s="55"/>
      <c r="BN57965" s="55"/>
      <c r="BO57965" s="55"/>
      <c r="BP57965" s="55"/>
      <c r="BQ57965" s="55"/>
      <c r="BR57965" s="55"/>
      <c r="BS57965" s="55"/>
      <c r="BT57965" s="55"/>
      <c r="BU57965" s="55"/>
      <c r="BV57965" s="55"/>
      <c r="BW57965" s="55"/>
      <c r="BX57965" s="55"/>
      <c r="BY57965" s="55"/>
      <c r="BZ57965" s="55"/>
    </row>
    <row r="57966" spans="2:78">
      <c r="B57966" s="55"/>
      <c r="C57966" s="55"/>
      <c r="BM57966" s="55"/>
      <c r="BN57966" s="55"/>
      <c r="BO57966" s="55"/>
      <c r="BP57966" s="55"/>
      <c r="BQ57966" s="55"/>
      <c r="BR57966" s="55"/>
      <c r="BS57966" s="55"/>
      <c r="BT57966" s="55"/>
      <c r="BU57966" s="55"/>
      <c r="BV57966" s="55"/>
      <c r="BW57966" s="55"/>
      <c r="BX57966" s="55"/>
      <c r="BY57966" s="55"/>
      <c r="BZ57966" s="55"/>
    </row>
    <row r="57967" spans="2:78">
      <c r="B57967" s="55"/>
      <c r="C57967" s="55"/>
      <c r="BM57967" s="55"/>
      <c r="BN57967" s="55"/>
      <c r="BO57967" s="55"/>
      <c r="BP57967" s="55"/>
      <c r="BQ57967" s="55"/>
      <c r="BR57967" s="55"/>
      <c r="BS57967" s="55"/>
      <c r="BT57967" s="55"/>
      <c r="BU57967" s="55"/>
      <c r="BV57967" s="55"/>
      <c r="BW57967" s="55"/>
      <c r="BX57967" s="55"/>
      <c r="BY57967" s="55"/>
      <c r="BZ57967" s="55"/>
    </row>
    <row r="57968" spans="2:78">
      <c r="B57968" s="55"/>
      <c r="C57968" s="55"/>
      <c r="BM57968" s="55"/>
      <c r="BN57968" s="55"/>
      <c r="BO57968" s="55"/>
      <c r="BP57968" s="55"/>
      <c r="BQ57968" s="55"/>
      <c r="BR57968" s="55"/>
      <c r="BS57968" s="55"/>
      <c r="BT57968" s="55"/>
      <c r="BU57968" s="55"/>
      <c r="BV57968" s="55"/>
      <c r="BW57968" s="55"/>
      <c r="BX57968" s="55"/>
      <c r="BY57968" s="55"/>
      <c r="BZ57968" s="55"/>
    </row>
    <row r="57969" spans="2:78">
      <c r="B57969" s="55"/>
      <c r="C57969" s="55"/>
      <c r="BM57969" s="55"/>
      <c r="BN57969" s="55"/>
      <c r="BO57969" s="55"/>
      <c r="BP57969" s="55"/>
      <c r="BQ57969" s="55"/>
      <c r="BR57969" s="55"/>
      <c r="BS57969" s="55"/>
      <c r="BT57969" s="55"/>
      <c r="BU57969" s="55"/>
      <c r="BV57969" s="55"/>
      <c r="BW57969" s="55"/>
      <c r="BX57969" s="55"/>
      <c r="BY57969" s="55"/>
      <c r="BZ57969" s="55"/>
    </row>
    <row r="57970" spans="2:78">
      <c r="B57970" s="55"/>
      <c r="C57970" s="55"/>
      <c r="BM57970" s="55"/>
      <c r="BN57970" s="55"/>
      <c r="BO57970" s="55"/>
      <c r="BP57970" s="55"/>
      <c r="BQ57970" s="55"/>
      <c r="BR57970" s="55"/>
      <c r="BS57970" s="55"/>
      <c r="BT57970" s="55"/>
      <c r="BU57970" s="55"/>
      <c r="BV57970" s="55"/>
      <c r="BW57970" s="55"/>
      <c r="BX57970" s="55"/>
      <c r="BY57970" s="55"/>
      <c r="BZ57970" s="55"/>
    </row>
    <row r="57971" spans="2:78">
      <c r="B57971" s="55"/>
      <c r="C57971" s="55"/>
      <c r="BM57971" s="55"/>
      <c r="BN57971" s="55"/>
      <c r="BO57971" s="55"/>
      <c r="BP57971" s="55"/>
      <c r="BQ57971" s="55"/>
      <c r="BR57971" s="55"/>
      <c r="BS57971" s="55"/>
      <c r="BT57971" s="55"/>
      <c r="BU57971" s="55"/>
      <c r="BV57971" s="55"/>
      <c r="BW57971" s="55"/>
      <c r="BX57971" s="55"/>
      <c r="BY57971" s="55"/>
      <c r="BZ57971" s="55"/>
    </row>
    <row r="57972" spans="2:78">
      <c r="B57972" s="55"/>
      <c r="C57972" s="55"/>
      <c r="BM57972" s="55"/>
      <c r="BN57972" s="55"/>
      <c r="BO57972" s="55"/>
      <c r="BP57972" s="55"/>
      <c r="BQ57972" s="55"/>
      <c r="BR57972" s="55"/>
      <c r="BS57972" s="55"/>
      <c r="BT57972" s="55"/>
      <c r="BU57972" s="55"/>
      <c r="BV57972" s="55"/>
      <c r="BW57972" s="55"/>
      <c r="BX57972" s="55"/>
      <c r="BY57972" s="55"/>
      <c r="BZ57972" s="55"/>
    </row>
    <row r="57973" spans="2:78">
      <c r="B57973" s="55"/>
      <c r="C57973" s="55"/>
      <c r="BM57973" s="55"/>
      <c r="BN57973" s="55"/>
      <c r="BO57973" s="55"/>
      <c r="BP57973" s="55"/>
      <c r="BQ57973" s="55"/>
      <c r="BR57973" s="55"/>
      <c r="BS57973" s="55"/>
      <c r="BT57973" s="55"/>
      <c r="BU57973" s="55"/>
      <c r="BV57973" s="55"/>
      <c r="BW57973" s="55"/>
      <c r="BX57973" s="55"/>
      <c r="BY57973" s="55"/>
      <c r="BZ57973" s="55"/>
    </row>
    <row r="57974" spans="2:78">
      <c r="B57974" s="55"/>
      <c r="C57974" s="55"/>
      <c r="BM57974" s="55"/>
      <c r="BN57974" s="55"/>
      <c r="BO57974" s="55"/>
      <c r="BP57974" s="55"/>
      <c r="BQ57974" s="55"/>
      <c r="BR57974" s="55"/>
      <c r="BS57974" s="55"/>
      <c r="BT57974" s="55"/>
      <c r="BU57974" s="55"/>
      <c r="BV57974" s="55"/>
      <c r="BW57974" s="55"/>
      <c r="BX57974" s="55"/>
      <c r="BY57974" s="55"/>
      <c r="BZ57974" s="55"/>
    </row>
    <row r="57975" spans="2:78">
      <c r="B57975" s="55"/>
      <c r="C57975" s="55"/>
      <c r="BM57975" s="55"/>
      <c r="BN57975" s="55"/>
      <c r="BO57975" s="55"/>
      <c r="BP57975" s="55"/>
      <c r="BQ57975" s="55"/>
      <c r="BR57975" s="55"/>
      <c r="BS57975" s="55"/>
      <c r="BT57975" s="55"/>
      <c r="BU57975" s="55"/>
      <c r="BV57975" s="55"/>
      <c r="BW57975" s="55"/>
      <c r="BX57975" s="55"/>
      <c r="BY57975" s="55"/>
      <c r="BZ57975" s="55"/>
    </row>
    <row r="57976" spans="2:78">
      <c r="B57976" s="55"/>
      <c r="C57976" s="55"/>
      <c r="BM57976" s="55"/>
      <c r="BN57976" s="55"/>
      <c r="BO57976" s="55"/>
      <c r="BP57976" s="55"/>
      <c r="BQ57976" s="55"/>
      <c r="BR57976" s="55"/>
      <c r="BS57976" s="55"/>
      <c r="BT57976" s="55"/>
      <c r="BU57976" s="55"/>
      <c r="BV57976" s="55"/>
      <c r="BW57976" s="55"/>
      <c r="BX57976" s="55"/>
      <c r="BY57976" s="55"/>
      <c r="BZ57976" s="55"/>
    </row>
    <row r="57977" spans="2:78">
      <c r="B57977" s="55"/>
      <c r="C57977" s="55"/>
      <c r="BM57977" s="55"/>
      <c r="BN57977" s="55"/>
      <c r="BO57977" s="55"/>
      <c r="BP57977" s="55"/>
      <c r="BQ57977" s="55"/>
      <c r="BR57977" s="55"/>
      <c r="BS57977" s="55"/>
      <c r="BT57977" s="55"/>
      <c r="BU57977" s="55"/>
      <c r="BV57977" s="55"/>
      <c r="BW57977" s="55"/>
      <c r="BX57977" s="55"/>
      <c r="BY57977" s="55"/>
      <c r="BZ57977" s="55"/>
    </row>
    <row r="57978" spans="2:78">
      <c r="B57978" s="55"/>
      <c r="C57978" s="55"/>
      <c r="BM57978" s="55"/>
      <c r="BN57978" s="55"/>
      <c r="BO57978" s="55"/>
      <c r="BP57978" s="55"/>
      <c r="BQ57978" s="55"/>
      <c r="BR57978" s="55"/>
      <c r="BS57978" s="55"/>
      <c r="BT57978" s="55"/>
      <c r="BU57978" s="55"/>
      <c r="BV57978" s="55"/>
      <c r="BW57978" s="55"/>
      <c r="BX57978" s="55"/>
      <c r="BY57978" s="55"/>
      <c r="BZ57978" s="55"/>
    </row>
    <row r="57979" spans="2:78">
      <c r="B57979" s="55"/>
      <c r="C57979" s="55"/>
      <c r="BM57979" s="55"/>
      <c r="BN57979" s="55"/>
      <c r="BO57979" s="55"/>
      <c r="BP57979" s="55"/>
      <c r="BQ57979" s="55"/>
      <c r="BR57979" s="55"/>
      <c r="BS57979" s="55"/>
      <c r="BT57979" s="55"/>
      <c r="BU57979" s="55"/>
      <c r="BV57979" s="55"/>
      <c r="BW57979" s="55"/>
      <c r="BX57979" s="55"/>
      <c r="BY57979" s="55"/>
      <c r="BZ57979" s="55"/>
    </row>
    <row r="57980" spans="2:78">
      <c r="B57980" s="55"/>
      <c r="C57980" s="55"/>
      <c r="BM57980" s="55"/>
      <c r="BN57980" s="55"/>
      <c r="BO57980" s="55"/>
      <c r="BP57980" s="55"/>
      <c r="BQ57980" s="55"/>
      <c r="BR57980" s="55"/>
      <c r="BS57980" s="55"/>
      <c r="BT57980" s="55"/>
      <c r="BU57980" s="55"/>
      <c r="BV57980" s="55"/>
      <c r="BW57980" s="55"/>
      <c r="BX57980" s="55"/>
      <c r="BY57980" s="55"/>
      <c r="BZ57980" s="55"/>
    </row>
    <row r="57981" spans="2:78">
      <c r="B57981" s="55"/>
      <c r="C57981" s="55"/>
      <c r="BM57981" s="55"/>
      <c r="BN57981" s="55"/>
      <c r="BO57981" s="55"/>
      <c r="BP57981" s="55"/>
      <c r="BQ57981" s="55"/>
      <c r="BR57981" s="55"/>
      <c r="BS57981" s="55"/>
      <c r="BT57981" s="55"/>
      <c r="BU57981" s="55"/>
      <c r="BV57981" s="55"/>
      <c r="BW57981" s="55"/>
      <c r="BX57981" s="55"/>
      <c r="BY57981" s="55"/>
      <c r="BZ57981" s="55"/>
    </row>
    <row r="57982" spans="2:78">
      <c r="B57982" s="55"/>
      <c r="C57982" s="55"/>
      <c r="BM57982" s="55"/>
      <c r="BN57982" s="55"/>
      <c r="BO57982" s="55"/>
      <c r="BP57982" s="55"/>
      <c r="BQ57982" s="55"/>
      <c r="BR57982" s="55"/>
      <c r="BS57982" s="55"/>
      <c r="BT57982" s="55"/>
      <c r="BU57982" s="55"/>
      <c r="BV57982" s="55"/>
      <c r="BW57982" s="55"/>
      <c r="BX57982" s="55"/>
      <c r="BY57982" s="55"/>
      <c r="BZ57982" s="55"/>
    </row>
    <row r="57983" spans="2:78">
      <c r="B57983" s="55"/>
      <c r="C57983" s="55"/>
      <c r="BM57983" s="55"/>
      <c r="BN57983" s="55"/>
      <c r="BO57983" s="55"/>
      <c r="BP57983" s="55"/>
      <c r="BQ57983" s="55"/>
      <c r="BR57983" s="55"/>
      <c r="BS57983" s="55"/>
      <c r="BT57983" s="55"/>
      <c r="BU57983" s="55"/>
      <c r="BV57983" s="55"/>
      <c r="BW57983" s="55"/>
      <c r="BX57983" s="55"/>
      <c r="BY57983" s="55"/>
      <c r="BZ57983" s="55"/>
    </row>
    <row r="57984" spans="2:78">
      <c r="B57984" s="55"/>
      <c r="C57984" s="55"/>
      <c r="BM57984" s="55"/>
      <c r="BN57984" s="55"/>
      <c r="BO57984" s="55"/>
      <c r="BP57984" s="55"/>
      <c r="BQ57984" s="55"/>
      <c r="BR57984" s="55"/>
      <c r="BS57984" s="55"/>
      <c r="BT57984" s="55"/>
      <c r="BU57984" s="55"/>
      <c r="BV57984" s="55"/>
      <c r="BW57984" s="55"/>
      <c r="BX57984" s="55"/>
      <c r="BY57984" s="55"/>
      <c r="BZ57984" s="55"/>
    </row>
    <row r="57985" spans="2:78">
      <c r="B57985" s="55"/>
      <c r="C57985" s="55"/>
      <c r="BM57985" s="55"/>
      <c r="BN57985" s="55"/>
      <c r="BO57985" s="55"/>
      <c r="BP57985" s="55"/>
      <c r="BQ57985" s="55"/>
      <c r="BR57985" s="55"/>
      <c r="BS57985" s="55"/>
      <c r="BT57985" s="55"/>
      <c r="BU57985" s="55"/>
      <c r="BV57985" s="55"/>
      <c r="BW57985" s="55"/>
      <c r="BX57985" s="55"/>
      <c r="BY57985" s="55"/>
      <c r="BZ57985" s="55"/>
    </row>
    <row r="57986" spans="2:78">
      <c r="B57986" s="55"/>
      <c r="C57986" s="55"/>
      <c r="BM57986" s="55"/>
      <c r="BN57986" s="55"/>
      <c r="BO57986" s="55"/>
      <c r="BP57986" s="55"/>
      <c r="BQ57986" s="55"/>
      <c r="BR57986" s="55"/>
      <c r="BS57986" s="55"/>
      <c r="BT57986" s="55"/>
      <c r="BU57986" s="55"/>
      <c r="BV57986" s="55"/>
      <c r="BW57986" s="55"/>
      <c r="BX57986" s="55"/>
      <c r="BY57986" s="55"/>
      <c r="BZ57986" s="55"/>
    </row>
    <row r="57987" spans="2:78">
      <c r="B57987" s="55"/>
      <c r="C57987" s="55"/>
      <c r="BM57987" s="55"/>
      <c r="BN57987" s="55"/>
      <c r="BO57987" s="55"/>
      <c r="BP57987" s="55"/>
      <c r="BQ57987" s="55"/>
      <c r="BR57987" s="55"/>
      <c r="BS57987" s="55"/>
      <c r="BT57987" s="55"/>
      <c r="BU57987" s="55"/>
      <c r="BV57987" s="55"/>
      <c r="BW57987" s="55"/>
      <c r="BX57987" s="55"/>
      <c r="BY57987" s="55"/>
      <c r="BZ57987" s="55"/>
    </row>
    <row r="57988" spans="2:78">
      <c r="B57988" s="55"/>
      <c r="C57988" s="55"/>
      <c r="BM57988" s="55"/>
      <c r="BN57988" s="55"/>
      <c r="BO57988" s="55"/>
      <c r="BP57988" s="55"/>
      <c r="BQ57988" s="55"/>
      <c r="BR57988" s="55"/>
      <c r="BS57988" s="55"/>
      <c r="BT57988" s="55"/>
      <c r="BU57988" s="55"/>
      <c r="BV57988" s="55"/>
      <c r="BW57988" s="55"/>
      <c r="BX57988" s="55"/>
      <c r="BY57988" s="55"/>
      <c r="BZ57988" s="55"/>
    </row>
    <row r="57989" spans="2:78">
      <c r="B57989" s="55"/>
      <c r="C57989" s="55"/>
      <c r="BM57989" s="55"/>
      <c r="BN57989" s="55"/>
      <c r="BO57989" s="55"/>
      <c r="BP57989" s="55"/>
      <c r="BQ57989" s="55"/>
      <c r="BR57989" s="55"/>
      <c r="BS57989" s="55"/>
      <c r="BT57989" s="55"/>
      <c r="BU57989" s="55"/>
      <c r="BV57989" s="55"/>
      <c r="BW57989" s="55"/>
      <c r="BX57989" s="55"/>
      <c r="BY57989" s="55"/>
      <c r="BZ57989" s="55"/>
    </row>
    <row r="57990" spans="2:78">
      <c r="B57990" s="55"/>
      <c r="C57990" s="55"/>
      <c r="BM57990" s="55"/>
      <c r="BN57990" s="55"/>
      <c r="BO57990" s="55"/>
      <c r="BP57990" s="55"/>
      <c r="BQ57990" s="55"/>
      <c r="BR57990" s="55"/>
      <c r="BS57990" s="55"/>
      <c r="BT57990" s="55"/>
      <c r="BU57990" s="55"/>
      <c r="BV57990" s="55"/>
      <c r="BW57990" s="55"/>
      <c r="BX57990" s="55"/>
      <c r="BY57990" s="55"/>
      <c r="BZ57990" s="55"/>
    </row>
    <row r="57991" spans="2:78">
      <c r="B57991" s="55"/>
      <c r="C57991" s="55"/>
      <c r="BM57991" s="55"/>
      <c r="BN57991" s="55"/>
      <c r="BO57991" s="55"/>
      <c r="BP57991" s="55"/>
      <c r="BQ57991" s="55"/>
      <c r="BR57991" s="55"/>
      <c r="BS57991" s="55"/>
      <c r="BT57991" s="55"/>
      <c r="BU57991" s="55"/>
      <c r="BV57991" s="55"/>
      <c r="BW57991" s="55"/>
      <c r="BX57991" s="55"/>
      <c r="BY57991" s="55"/>
      <c r="BZ57991" s="55"/>
    </row>
    <row r="57992" spans="2:78">
      <c r="B57992" s="55"/>
      <c r="C57992" s="55"/>
      <c r="BM57992" s="55"/>
      <c r="BN57992" s="55"/>
      <c r="BO57992" s="55"/>
      <c r="BP57992" s="55"/>
      <c r="BQ57992" s="55"/>
      <c r="BR57992" s="55"/>
      <c r="BS57992" s="55"/>
      <c r="BT57992" s="55"/>
      <c r="BU57992" s="55"/>
      <c r="BV57992" s="55"/>
      <c r="BW57992" s="55"/>
      <c r="BX57992" s="55"/>
      <c r="BY57992" s="55"/>
      <c r="BZ57992" s="55"/>
    </row>
    <row r="57993" spans="2:78">
      <c r="B57993" s="55"/>
      <c r="C57993" s="55"/>
      <c r="BM57993" s="55"/>
      <c r="BN57993" s="55"/>
      <c r="BO57993" s="55"/>
      <c r="BP57993" s="55"/>
      <c r="BQ57993" s="55"/>
      <c r="BR57993" s="55"/>
      <c r="BS57993" s="55"/>
      <c r="BT57993" s="55"/>
      <c r="BU57993" s="55"/>
      <c r="BV57993" s="55"/>
      <c r="BW57993" s="55"/>
      <c r="BX57993" s="55"/>
      <c r="BY57993" s="55"/>
      <c r="BZ57993" s="55"/>
    </row>
    <row r="57994" spans="2:78">
      <c r="B57994" s="55"/>
      <c r="C57994" s="55"/>
      <c r="BM57994" s="55"/>
      <c r="BN57994" s="55"/>
      <c r="BO57994" s="55"/>
      <c r="BP57994" s="55"/>
      <c r="BQ57994" s="55"/>
      <c r="BR57994" s="55"/>
      <c r="BS57994" s="55"/>
      <c r="BT57994" s="55"/>
      <c r="BU57994" s="55"/>
      <c r="BV57994" s="55"/>
      <c r="BW57994" s="55"/>
      <c r="BX57994" s="55"/>
      <c r="BY57994" s="55"/>
      <c r="BZ57994" s="55"/>
    </row>
    <row r="57995" spans="2:78">
      <c r="B57995" s="55"/>
      <c r="C57995" s="55"/>
      <c r="BM57995" s="55"/>
      <c r="BN57995" s="55"/>
      <c r="BO57995" s="55"/>
      <c r="BP57995" s="55"/>
      <c r="BQ57995" s="55"/>
      <c r="BR57995" s="55"/>
      <c r="BS57995" s="55"/>
      <c r="BT57995" s="55"/>
      <c r="BU57995" s="55"/>
      <c r="BV57995" s="55"/>
      <c r="BW57995" s="55"/>
      <c r="BX57995" s="55"/>
      <c r="BY57995" s="55"/>
      <c r="BZ57995" s="55"/>
    </row>
    <row r="57996" spans="2:78">
      <c r="B57996" s="55"/>
      <c r="C57996" s="55"/>
      <c r="BM57996" s="55"/>
      <c r="BN57996" s="55"/>
      <c r="BO57996" s="55"/>
      <c r="BP57996" s="55"/>
      <c r="BQ57996" s="55"/>
      <c r="BR57996" s="55"/>
      <c r="BS57996" s="55"/>
      <c r="BT57996" s="55"/>
      <c r="BU57996" s="55"/>
      <c r="BV57996" s="55"/>
      <c r="BW57996" s="55"/>
      <c r="BX57996" s="55"/>
      <c r="BY57996" s="55"/>
      <c r="BZ57996" s="55"/>
    </row>
    <row r="57997" spans="2:78">
      <c r="B57997" s="55"/>
      <c r="C57997" s="55"/>
      <c r="BM57997" s="55"/>
      <c r="BN57997" s="55"/>
      <c r="BO57997" s="55"/>
      <c r="BP57997" s="55"/>
      <c r="BQ57997" s="55"/>
      <c r="BR57997" s="55"/>
      <c r="BS57997" s="55"/>
      <c r="BT57997" s="55"/>
      <c r="BU57997" s="55"/>
      <c r="BV57997" s="55"/>
      <c r="BW57997" s="55"/>
      <c r="BX57997" s="55"/>
      <c r="BY57997" s="55"/>
      <c r="BZ57997" s="55"/>
    </row>
    <row r="57998" spans="2:78">
      <c r="B57998" s="55"/>
      <c r="C57998" s="55"/>
      <c r="BM57998" s="55"/>
      <c r="BN57998" s="55"/>
      <c r="BO57998" s="55"/>
      <c r="BP57998" s="55"/>
      <c r="BQ57998" s="55"/>
      <c r="BR57998" s="55"/>
      <c r="BS57998" s="55"/>
      <c r="BT57998" s="55"/>
      <c r="BU57998" s="55"/>
      <c r="BV57998" s="55"/>
      <c r="BW57998" s="55"/>
      <c r="BX57998" s="55"/>
      <c r="BY57998" s="55"/>
      <c r="BZ57998" s="55"/>
    </row>
    <row r="57999" spans="2:78">
      <c r="B57999" s="55"/>
      <c r="C57999" s="55"/>
      <c r="BM57999" s="55"/>
      <c r="BN57999" s="55"/>
      <c r="BO57999" s="55"/>
      <c r="BP57999" s="55"/>
      <c r="BQ57999" s="55"/>
      <c r="BR57999" s="55"/>
      <c r="BS57999" s="55"/>
      <c r="BT57999" s="55"/>
      <c r="BU57999" s="55"/>
      <c r="BV57999" s="55"/>
      <c r="BW57999" s="55"/>
      <c r="BX57999" s="55"/>
      <c r="BY57999" s="55"/>
      <c r="BZ57999" s="55"/>
    </row>
    <row r="58000" spans="2:78">
      <c r="B58000" s="55"/>
      <c r="C58000" s="55"/>
      <c r="BM58000" s="55"/>
      <c r="BN58000" s="55"/>
      <c r="BO58000" s="55"/>
      <c r="BP58000" s="55"/>
      <c r="BQ58000" s="55"/>
      <c r="BR58000" s="55"/>
      <c r="BS58000" s="55"/>
      <c r="BT58000" s="55"/>
      <c r="BU58000" s="55"/>
      <c r="BV58000" s="55"/>
      <c r="BW58000" s="55"/>
      <c r="BX58000" s="55"/>
      <c r="BY58000" s="55"/>
      <c r="BZ58000" s="55"/>
    </row>
    <row r="58001" spans="2:78">
      <c r="B58001" s="55"/>
      <c r="C58001" s="55"/>
      <c r="BM58001" s="55"/>
      <c r="BN58001" s="55"/>
      <c r="BO58001" s="55"/>
      <c r="BP58001" s="55"/>
      <c r="BQ58001" s="55"/>
      <c r="BR58001" s="55"/>
      <c r="BS58001" s="55"/>
      <c r="BT58001" s="55"/>
      <c r="BU58001" s="55"/>
      <c r="BV58001" s="55"/>
      <c r="BW58001" s="55"/>
      <c r="BX58001" s="55"/>
      <c r="BY58001" s="55"/>
      <c r="BZ58001" s="55"/>
    </row>
    <row r="58002" spans="2:78">
      <c r="B58002" s="55"/>
      <c r="C58002" s="55"/>
      <c r="BM58002" s="55"/>
      <c r="BN58002" s="55"/>
      <c r="BO58002" s="55"/>
      <c r="BP58002" s="55"/>
      <c r="BQ58002" s="55"/>
      <c r="BR58002" s="55"/>
      <c r="BS58002" s="55"/>
      <c r="BT58002" s="55"/>
      <c r="BU58002" s="55"/>
      <c r="BV58002" s="55"/>
      <c r="BW58002" s="55"/>
      <c r="BX58002" s="55"/>
      <c r="BY58002" s="55"/>
      <c r="BZ58002" s="55"/>
    </row>
    <row r="58003" spans="2:78">
      <c r="B58003" s="55"/>
      <c r="C58003" s="55"/>
      <c r="BM58003" s="55"/>
      <c r="BN58003" s="55"/>
      <c r="BO58003" s="55"/>
      <c r="BP58003" s="55"/>
      <c r="BQ58003" s="55"/>
      <c r="BR58003" s="55"/>
      <c r="BS58003" s="55"/>
      <c r="BT58003" s="55"/>
      <c r="BU58003" s="55"/>
      <c r="BV58003" s="55"/>
      <c r="BW58003" s="55"/>
      <c r="BX58003" s="55"/>
      <c r="BY58003" s="55"/>
      <c r="BZ58003" s="55"/>
    </row>
    <row r="58004" spans="2:78">
      <c r="B58004" s="55"/>
      <c r="C58004" s="55"/>
      <c r="BM58004" s="55"/>
      <c r="BN58004" s="55"/>
      <c r="BO58004" s="55"/>
      <c r="BP58004" s="55"/>
      <c r="BQ58004" s="55"/>
      <c r="BR58004" s="55"/>
      <c r="BS58004" s="55"/>
      <c r="BT58004" s="55"/>
      <c r="BU58004" s="55"/>
      <c r="BV58004" s="55"/>
      <c r="BW58004" s="55"/>
      <c r="BX58004" s="55"/>
      <c r="BY58004" s="55"/>
      <c r="BZ58004" s="55"/>
    </row>
    <row r="58005" spans="2:78">
      <c r="B58005" s="55"/>
      <c r="C58005" s="55"/>
      <c r="BM58005" s="55"/>
      <c r="BN58005" s="55"/>
      <c r="BO58005" s="55"/>
      <c r="BP58005" s="55"/>
      <c r="BQ58005" s="55"/>
      <c r="BR58005" s="55"/>
      <c r="BS58005" s="55"/>
      <c r="BT58005" s="55"/>
      <c r="BU58005" s="55"/>
      <c r="BV58005" s="55"/>
      <c r="BW58005" s="55"/>
      <c r="BX58005" s="55"/>
      <c r="BY58005" s="55"/>
      <c r="BZ58005" s="55"/>
    </row>
    <row r="58006" spans="2:78">
      <c r="B58006" s="55"/>
      <c r="C58006" s="55"/>
      <c r="BM58006" s="55"/>
      <c r="BN58006" s="55"/>
      <c r="BO58006" s="55"/>
      <c r="BP58006" s="55"/>
      <c r="BQ58006" s="55"/>
      <c r="BR58006" s="55"/>
      <c r="BS58006" s="55"/>
      <c r="BT58006" s="55"/>
      <c r="BU58006" s="55"/>
      <c r="BV58006" s="55"/>
      <c r="BW58006" s="55"/>
      <c r="BX58006" s="55"/>
      <c r="BY58006" s="55"/>
      <c r="BZ58006" s="55"/>
    </row>
    <row r="58007" spans="2:78">
      <c r="B58007" s="55"/>
      <c r="C58007" s="55"/>
      <c r="BM58007" s="55"/>
      <c r="BN58007" s="55"/>
      <c r="BO58007" s="55"/>
      <c r="BP58007" s="55"/>
      <c r="BQ58007" s="55"/>
      <c r="BR58007" s="55"/>
      <c r="BS58007" s="55"/>
      <c r="BT58007" s="55"/>
      <c r="BU58007" s="55"/>
      <c r="BV58007" s="55"/>
      <c r="BW58007" s="55"/>
      <c r="BX58007" s="55"/>
      <c r="BY58007" s="55"/>
      <c r="BZ58007" s="55"/>
    </row>
    <row r="58008" spans="2:78">
      <c r="B58008" s="55"/>
      <c r="C58008" s="55"/>
      <c r="BM58008" s="55"/>
      <c r="BN58008" s="55"/>
      <c r="BO58008" s="55"/>
      <c r="BP58008" s="55"/>
      <c r="BQ58008" s="55"/>
      <c r="BR58008" s="55"/>
      <c r="BS58008" s="55"/>
      <c r="BT58008" s="55"/>
      <c r="BU58008" s="55"/>
      <c r="BV58008" s="55"/>
      <c r="BW58008" s="55"/>
      <c r="BX58008" s="55"/>
      <c r="BY58008" s="55"/>
      <c r="BZ58008" s="55"/>
    </row>
    <row r="58009" spans="2:78">
      <c r="B58009" s="55"/>
      <c r="C58009" s="55"/>
      <c r="BM58009" s="55"/>
      <c r="BN58009" s="55"/>
      <c r="BO58009" s="55"/>
      <c r="BP58009" s="55"/>
      <c r="BQ58009" s="55"/>
      <c r="BR58009" s="55"/>
      <c r="BS58009" s="55"/>
      <c r="BT58009" s="55"/>
      <c r="BU58009" s="55"/>
      <c r="BV58009" s="55"/>
      <c r="BW58009" s="55"/>
      <c r="BX58009" s="55"/>
      <c r="BY58009" s="55"/>
      <c r="BZ58009" s="55"/>
    </row>
    <row r="58010" spans="2:78">
      <c r="B58010" s="55"/>
      <c r="C58010" s="55"/>
      <c r="BM58010" s="55"/>
      <c r="BN58010" s="55"/>
      <c r="BO58010" s="55"/>
      <c r="BP58010" s="55"/>
      <c r="BQ58010" s="55"/>
      <c r="BR58010" s="55"/>
      <c r="BS58010" s="55"/>
      <c r="BT58010" s="55"/>
      <c r="BU58010" s="55"/>
      <c r="BV58010" s="55"/>
      <c r="BW58010" s="55"/>
      <c r="BX58010" s="55"/>
      <c r="BY58010" s="55"/>
      <c r="BZ58010" s="55"/>
    </row>
    <row r="58011" spans="2:78">
      <c r="B58011" s="55"/>
      <c r="C58011" s="55"/>
      <c r="BM58011" s="55"/>
      <c r="BN58011" s="55"/>
      <c r="BO58011" s="55"/>
      <c r="BP58011" s="55"/>
      <c r="BQ58011" s="55"/>
      <c r="BR58011" s="55"/>
      <c r="BS58011" s="55"/>
      <c r="BT58011" s="55"/>
      <c r="BU58011" s="55"/>
      <c r="BV58011" s="55"/>
      <c r="BW58011" s="55"/>
      <c r="BX58011" s="55"/>
      <c r="BY58011" s="55"/>
      <c r="BZ58011" s="55"/>
    </row>
    <row r="58012" spans="2:78">
      <c r="B58012" s="55"/>
      <c r="C58012" s="55"/>
      <c r="BM58012" s="55"/>
      <c r="BN58012" s="55"/>
      <c r="BO58012" s="55"/>
      <c r="BP58012" s="55"/>
      <c r="BQ58012" s="55"/>
      <c r="BR58012" s="55"/>
      <c r="BS58012" s="55"/>
      <c r="BT58012" s="55"/>
      <c r="BU58012" s="55"/>
      <c r="BV58012" s="55"/>
      <c r="BW58012" s="55"/>
      <c r="BX58012" s="55"/>
      <c r="BY58012" s="55"/>
      <c r="BZ58012" s="55"/>
    </row>
    <row r="58013" spans="2:78">
      <c r="B58013" s="55"/>
      <c r="C58013" s="55"/>
      <c r="BM58013" s="55"/>
      <c r="BN58013" s="55"/>
      <c r="BO58013" s="55"/>
      <c r="BP58013" s="55"/>
      <c r="BQ58013" s="55"/>
      <c r="BR58013" s="55"/>
      <c r="BS58013" s="55"/>
      <c r="BT58013" s="55"/>
      <c r="BU58013" s="55"/>
      <c r="BV58013" s="55"/>
      <c r="BW58013" s="55"/>
      <c r="BX58013" s="55"/>
      <c r="BY58013" s="55"/>
      <c r="BZ58013" s="55"/>
    </row>
    <row r="58014" spans="2:78">
      <c r="B58014" s="55"/>
      <c r="C58014" s="55"/>
      <c r="BM58014" s="55"/>
      <c r="BN58014" s="55"/>
      <c r="BO58014" s="55"/>
      <c r="BP58014" s="55"/>
      <c r="BQ58014" s="55"/>
      <c r="BR58014" s="55"/>
      <c r="BS58014" s="55"/>
      <c r="BT58014" s="55"/>
      <c r="BU58014" s="55"/>
      <c r="BV58014" s="55"/>
      <c r="BW58014" s="55"/>
      <c r="BX58014" s="55"/>
      <c r="BY58014" s="55"/>
      <c r="BZ58014" s="55"/>
    </row>
    <row r="58015" spans="2:78">
      <c r="B58015" s="55"/>
      <c r="C58015" s="55"/>
      <c r="BM58015" s="55"/>
      <c r="BN58015" s="55"/>
      <c r="BO58015" s="55"/>
      <c r="BP58015" s="55"/>
      <c r="BQ58015" s="55"/>
      <c r="BR58015" s="55"/>
      <c r="BS58015" s="55"/>
      <c r="BT58015" s="55"/>
      <c r="BU58015" s="55"/>
      <c r="BV58015" s="55"/>
      <c r="BW58015" s="55"/>
      <c r="BX58015" s="55"/>
      <c r="BY58015" s="55"/>
      <c r="BZ58015" s="55"/>
    </row>
    <row r="58016" spans="2:78">
      <c r="B58016" s="55"/>
      <c r="C58016" s="55"/>
      <c r="BM58016" s="55"/>
      <c r="BN58016" s="55"/>
      <c r="BO58016" s="55"/>
      <c r="BP58016" s="55"/>
      <c r="BQ58016" s="55"/>
      <c r="BR58016" s="55"/>
      <c r="BS58016" s="55"/>
      <c r="BT58016" s="55"/>
      <c r="BU58016" s="55"/>
      <c r="BV58016" s="55"/>
      <c r="BW58016" s="55"/>
      <c r="BX58016" s="55"/>
      <c r="BY58016" s="55"/>
      <c r="BZ58016" s="55"/>
    </row>
    <row r="58017" spans="2:78">
      <c r="B58017" s="55"/>
      <c r="C58017" s="55"/>
      <c r="BM58017" s="55"/>
      <c r="BN58017" s="55"/>
      <c r="BO58017" s="55"/>
      <c r="BP58017" s="55"/>
      <c r="BQ58017" s="55"/>
      <c r="BR58017" s="55"/>
      <c r="BS58017" s="55"/>
      <c r="BT58017" s="55"/>
      <c r="BU58017" s="55"/>
      <c r="BV58017" s="55"/>
      <c r="BW58017" s="55"/>
      <c r="BX58017" s="55"/>
      <c r="BY58017" s="55"/>
      <c r="BZ58017" s="55"/>
    </row>
    <row r="58018" spans="2:78">
      <c r="B58018" s="55"/>
      <c r="C58018" s="55"/>
      <c r="BM58018" s="55"/>
      <c r="BN58018" s="55"/>
      <c r="BO58018" s="55"/>
      <c r="BP58018" s="55"/>
      <c r="BQ58018" s="55"/>
      <c r="BR58018" s="55"/>
      <c r="BS58018" s="55"/>
      <c r="BT58018" s="55"/>
      <c r="BU58018" s="55"/>
      <c r="BV58018" s="55"/>
      <c r="BW58018" s="55"/>
      <c r="BX58018" s="55"/>
      <c r="BY58018" s="55"/>
      <c r="BZ58018" s="55"/>
    </row>
    <row r="58019" spans="2:78">
      <c r="B58019" s="55"/>
      <c r="C58019" s="55"/>
      <c r="BM58019" s="55"/>
      <c r="BN58019" s="55"/>
      <c r="BO58019" s="55"/>
      <c r="BP58019" s="55"/>
      <c r="BQ58019" s="55"/>
      <c r="BR58019" s="55"/>
      <c r="BS58019" s="55"/>
      <c r="BT58019" s="55"/>
      <c r="BU58019" s="55"/>
      <c r="BV58019" s="55"/>
      <c r="BW58019" s="55"/>
      <c r="BX58019" s="55"/>
      <c r="BY58019" s="55"/>
      <c r="BZ58019" s="55"/>
    </row>
    <row r="58020" spans="2:78">
      <c r="B58020" s="55"/>
      <c r="C58020" s="55"/>
      <c r="BM58020" s="55"/>
      <c r="BN58020" s="55"/>
      <c r="BO58020" s="55"/>
      <c r="BP58020" s="55"/>
      <c r="BQ58020" s="55"/>
      <c r="BR58020" s="55"/>
      <c r="BS58020" s="55"/>
      <c r="BT58020" s="55"/>
      <c r="BU58020" s="55"/>
      <c r="BV58020" s="55"/>
      <c r="BW58020" s="55"/>
      <c r="BX58020" s="55"/>
      <c r="BY58020" s="55"/>
      <c r="BZ58020" s="55"/>
    </row>
    <row r="58021" spans="2:78">
      <c r="B58021" s="55"/>
      <c r="C58021" s="55"/>
      <c r="BM58021" s="55"/>
      <c r="BN58021" s="55"/>
      <c r="BO58021" s="55"/>
      <c r="BP58021" s="55"/>
      <c r="BQ58021" s="55"/>
      <c r="BR58021" s="55"/>
      <c r="BS58021" s="55"/>
      <c r="BT58021" s="55"/>
      <c r="BU58021" s="55"/>
      <c r="BV58021" s="55"/>
      <c r="BW58021" s="55"/>
      <c r="BX58021" s="55"/>
      <c r="BY58021" s="55"/>
      <c r="BZ58021" s="55"/>
    </row>
    <row r="58022" spans="2:78">
      <c r="B58022" s="55"/>
      <c r="C58022" s="55"/>
      <c r="BM58022" s="55"/>
      <c r="BN58022" s="55"/>
      <c r="BO58022" s="55"/>
      <c r="BP58022" s="55"/>
      <c r="BQ58022" s="55"/>
      <c r="BR58022" s="55"/>
      <c r="BS58022" s="55"/>
      <c r="BT58022" s="55"/>
      <c r="BU58022" s="55"/>
      <c r="BV58022" s="55"/>
      <c r="BW58022" s="55"/>
      <c r="BX58022" s="55"/>
      <c r="BY58022" s="55"/>
      <c r="BZ58022" s="55"/>
    </row>
    <row r="58023" spans="2:78">
      <c r="B58023" s="55"/>
      <c r="C58023" s="55"/>
      <c r="BM58023" s="55"/>
      <c r="BN58023" s="55"/>
      <c r="BO58023" s="55"/>
      <c r="BP58023" s="55"/>
      <c r="BQ58023" s="55"/>
      <c r="BR58023" s="55"/>
      <c r="BS58023" s="55"/>
      <c r="BT58023" s="55"/>
      <c r="BU58023" s="55"/>
      <c r="BV58023" s="55"/>
      <c r="BW58023" s="55"/>
      <c r="BX58023" s="55"/>
      <c r="BY58023" s="55"/>
      <c r="BZ58023" s="55"/>
    </row>
    <row r="58024" spans="2:78">
      <c r="B58024" s="55"/>
      <c r="C58024" s="55"/>
      <c r="BM58024" s="55"/>
      <c r="BN58024" s="55"/>
      <c r="BO58024" s="55"/>
      <c r="BP58024" s="55"/>
      <c r="BQ58024" s="55"/>
      <c r="BR58024" s="55"/>
      <c r="BS58024" s="55"/>
      <c r="BT58024" s="55"/>
      <c r="BU58024" s="55"/>
      <c r="BV58024" s="55"/>
      <c r="BW58024" s="55"/>
      <c r="BX58024" s="55"/>
      <c r="BY58024" s="55"/>
      <c r="BZ58024" s="55"/>
    </row>
    <row r="58025" spans="2:78">
      <c r="B58025" s="55"/>
      <c r="C58025" s="55"/>
      <c r="BM58025" s="55"/>
      <c r="BN58025" s="55"/>
      <c r="BO58025" s="55"/>
      <c r="BP58025" s="55"/>
      <c r="BQ58025" s="55"/>
      <c r="BR58025" s="55"/>
      <c r="BS58025" s="55"/>
      <c r="BT58025" s="55"/>
      <c r="BU58025" s="55"/>
      <c r="BV58025" s="55"/>
      <c r="BW58025" s="55"/>
      <c r="BX58025" s="55"/>
      <c r="BY58025" s="55"/>
      <c r="BZ58025" s="55"/>
    </row>
    <row r="58026" spans="2:78">
      <c r="B58026" s="55"/>
      <c r="C58026" s="55"/>
      <c r="BM58026" s="55"/>
      <c r="BN58026" s="55"/>
      <c r="BO58026" s="55"/>
      <c r="BP58026" s="55"/>
      <c r="BQ58026" s="55"/>
      <c r="BR58026" s="55"/>
      <c r="BS58026" s="55"/>
      <c r="BT58026" s="55"/>
      <c r="BU58026" s="55"/>
      <c r="BV58026" s="55"/>
      <c r="BW58026" s="55"/>
      <c r="BX58026" s="55"/>
      <c r="BY58026" s="55"/>
      <c r="BZ58026" s="55"/>
    </row>
    <row r="58027" spans="2:78">
      <c r="B58027" s="55"/>
      <c r="C58027" s="55"/>
      <c r="BM58027" s="55"/>
      <c r="BN58027" s="55"/>
      <c r="BO58027" s="55"/>
      <c r="BP58027" s="55"/>
      <c r="BQ58027" s="55"/>
      <c r="BR58027" s="55"/>
      <c r="BS58027" s="55"/>
      <c r="BT58027" s="55"/>
      <c r="BU58027" s="55"/>
      <c r="BV58027" s="55"/>
      <c r="BW58027" s="55"/>
      <c r="BX58027" s="55"/>
      <c r="BY58027" s="55"/>
      <c r="BZ58027" s="55"/>
    </row>
    <row r="58028" spans="2:78">
      <c r="B58028" s="55"/>
      <c r="C58028" s="55"/>
      <c r="BM58028" s="55"/>
      <c r="BN58028" s="55"/>
      <c r="BO58028" s="55"/>
      <c r="BP58028" s="55"/>
      <c r="BQ58028" s="55"/>
      <c r="BR58028" s="55"/>
      <c r="BS58028" s="55"/>
      <c r="BT58028" s="55"/>
      <c r="BU58028" s="55"/>
      <c r="BV58028" s="55"/>
      <c r="BW58028" s="55"/>
      <c r="BX58028" s="55"/>
      <c r="BY58028" s="55"/>
      <c r="BZ58028" s="55"/>
    </row>
    <row r="58029" spans="2:78">
      <c r="B58029" s="55"/>
      <c r="C58029" s="55"/>
      <c r="BM58029" s="55"/>
      <c r="BN58029" s="55"/>
      <c r="BO58029" s="55"/>
      <c r="BP58029" s="55"/>
      <c r="BQ58029" s="55"/>
      <c r="BR58029" s="55"/>
      <c r="BS58029" s="55"/>
      <c r="BT58029" s="55"/>
      <c r="BU58029" s="55"/>
      <c r="BV58029" s="55"/>
      <c r="BW58029" s="55"/>
      <c r="BX58029" s="55"/>
      <c r="BY58029" s="55"/>
      <c r="BZ58029" s="55"/>
    </row>
    <row r="58030" spans="2:78">
      <c r="B58030" s="55"/>
      <c r="C58030" s="55"/>
      <c r="BM58030" s="55"/>
      <c r="BN58030" s="55"/>
      <c r="BO58030" s="55"/>
      <c r="BP58030" s="55"/>
      <c r="BQ58030" s="55"/>
      <c r="BR58030" s="55"/>
      <c r="BS58030" s="55"/>
      <c r="BT58030" s="55"/>
      <c r="BU58030" s="55"/>
      <c r="BV58030" s="55"/>
      <c r="BW58030" s="55"/>
      <c r="BX58030" s="55"/>
      <c r="BY58030" s="55"/>
      <c r="BZ58030" s="55"/>
    </row>
    <row r="58031" spans="2:78">
      <c r="B58031" s="55"/>
      <c r="C58031" s="55"/>
      <c r="BM58031" s="55"/>
      <c r="BN58031" s="55"/>
      <c r="BO58031" s="55"/>
      <c r="BP58031" s="55"/>
      <c r="BQ58031" s="55"/>
      <c r="BR58031" s="55"/>
      <c r="BS58031" s="55"/>
      <c r="BT58031" s="55"/>
      <c r="BU58031" s="55"/>
      <c r="BV58031" s="55"/>
      <c r="BW58031" s="55"/>
      <c r="BX58031" s="55"/>
      <c r="BY58031" s="55"/>
      <c r="BZ58031" s="55"/>
    </row>
    <row r="58032" spans="2:78">
      <c r="B58032" s="55"/>
      <c r="C58032" s="55"/>
      <c r="BM58032" s="55"/>
      <c r="BN58032" s="55"/>
      <c r="BO58032" s="55"/>
      <c r="BP58032" s="55"/>
      <c r="BQ58032" s="55"/>
      <c r="BR58032" s="55"/>
      <c r="BS58032" s="55"/>
      <c r="BT58032" s="55"/>
      <c r="BU58032" s="55"/>
      <c r="BV58032" s="55"/>
      <c r="BW58032" s="55"/>
      <c r="BX58032" s="55"/>
      <c r="BY58032" s="55"/>
      <c r="BZ58032" s="55"/>
    </row>
    <row r="58033" spans="2:78">
      <c r="B58033" s="55"/>
      <c r="C58033" s="55"/>
      <c r="BM58033" s="55"/>
      <c r="BN58033" s="55"/>
      <c r="BO58033" s="55"/>
      <c r="BP58033" s="55"/>
      <c r="BQ58033" s="55"/>
      <c r="BR58033" s="55"/>
      <c r="BS58033" s="55"/>
      <c r="BT58033" s="55"/>
      <c r="BU58033" s="55"/>
      <c r="BV58033" s="55"/>
      <c r="BW58033" s="55"/>
      <c r="BX58033" s="55"/>
      <c r="BY58033" s="55"/>
      <c r="BZ58033" s="55"/>
    </row>
    <row r="58034" spans="2:78">
      <c r="B58034" s="55"/>
      <c r="C58034" s="55"/>
      <c r="BM58034" s="55"/>
      <c r="BN58034" s="55"/>
      <c r="BO58034" s="55"/>
      <c r="BP58034" s="55"/>
      <c r="BQ58034" s="55"/>
      <c r="BR58034" s="55"/>
      <c r="BS58034" s="55"/>
      <c r="BT58034" s="55"/>
      <c r="BU58034" s="55"/>
      <c r="BV58034" s="55"/>
      <c r="BW58034" s="55"/>
      <c r="BX58034" s="55"/>
      <c r="BY58034" s="55"/>
      <c r="BZ58034" s="55"/>
    </row>
    <row r="58035" spans="2:78">
      <c r="B58035" s="55"/>
      <c r="C58035" s="55"/>
      <c r="BM58035" s="55"/>
      <c r="BN58035" s="55"/>
      <c r="BO58035" s="55"/>
      <c r="BP58035" s="55"/>
      <c r="BQ58035" s="55"/>
      <c r="BR58035" s="55"/>
      <c r="BS58035" s="55"/>
      <c r="BT58035" s="55"/>
      <c r="BU58035" s="55"/>
      <c r="BV58035" s="55"/>
      <c r="BW58035" s="55"/>
      <c r="BX58035" s="55"/>
      <c r="BY58035" s="55"/>
      <c r="BZ58035" s="55"/>
    </row>
    <row r="58036" spans="2:78">
      <c r="B58036" s="55"/>
      <c r="C58036" s="55"/>
      <c r="BM58036" s="55"/>
      <c r="BN58036" s="55"/>
      <c r="BO58036" s="55"/>
      <c r="BP58036" s="55"/>
      <c r="BQ58036" s="55"/>
      <c r="BR58036" s="55"/>
      <c r="BS58036" s="55"/>
      <c r="BT58036" s="55"/>
      <c r="BU58036" s="55"/>
      <c r="BV58036" s="55"/>
      <c r="BW58036" s="55"/>
      <c r="BX58036" s="55"/>
      <c r="BY58036" s="55"/>
      <c r="BZ58036" s="55"/>
    </row>
    <row r="58037" spans="2:78">
      <c r="B58037" s="55"/>
      <c r="C58037" s="55"/>
      <c r="BM58037" s="55"/>
      <c r="BN58037" s="55"/>
      <c r="BO58037" s="55"/>
      <c r="BP58037" s="55"/>
      <c r="BQ58037" s="55"/>
      <c r="BR58037" s="55"/>
      <c r="BS58037" s="55"/>
      <c r="BT58037" s="55"/>
      <c r="BU58037" s="55"/>
      <c r="BV58037" s="55"/>
      <c r="BW58037" s="55"/>
      <c r="BX58037" s="55"/>
      <c r="BY58037" s="55"/>
      <c r="BZ58037" s="55"/>
    </row>
    <row r="58038" spans="2:78">
      <c r="B58038" s="55"/>
      <c r="C58038" s="55"/>
      <c r="BM58038" s="55"/>
      <c r="BN58038" s="55"/>
      <c r="BO58038" s="55"/>
      <c r="BP58038" s="55"/>
      <c r="BQ58038" s="55"/>
      <c r="BR58038" s="55"/>
      <c r="BS58038" s="55"/>
      <c r="BT58038" s="55"/>
      <c r="BU58038" s="55"/>
      <c r="BV58038" s="55"/>
      <c r="BW58038" s="55"/>
      <c r="BX58038" s="55"/>
      <c r="BY58038" s="55"/>
      <c r="BZ58038" s="55"/>
    </row>
    <row r="58039" spans="2:78">
      <c r="B58039" s="55"/>
      <c r="C58039" s="55"/>
      <c r="BM58039" s="55"/>
      <c r="BN58039" s="55"/>
      <c r="BO58039" s="55"/>
      <c r="BP58039" s="55"/>
      <c r="BQ58039" s="55"/>
      <c r="BR58039" s="55"/>
      <c r="BS58039" s="55"/>
      <c r="BT58039" s="55"/>
      <c r="BU58039" s="55"/>
      <c r="BV58039" s="55"/>
      <c r="BW58039" s="55"/>
      <c r="BX58039" s="55"/>
      <c r="BY58039" s="55"/>
      <c r="BZ58039" s="55"/>
    </row>
    <row r="58040" spans="2:78">
      <c r="B58040" s="55"/>
      <c r="C58040" s="55"/>
      <c r="BM58040" s="55"/>
      <c r="BN58040" s="55"/>
      <c r="BO58040" s="55"/>
      <c r="BP58040" s="55"/>
      <c r="BQ58040" s="55"/>
      <c r="BR58040" s="55"/>
      <c r="BS58040" s="55"/>
      <c r="BT58040" s="55"/>
      <c r="BU58040" s="55"/>
      <c r="BV58040" s="55"/>
      <c r="BW58040" s="55"/>
      <c r="BX58040" s="55"/>
      <c r="BY58040" s="55"/>
      <c r="BZ58040" s="55"/>
    </row>
    <row r="58041" spans="2:78">
      <c r="B58041" s="55"/>
      <c r="C58041" s="55"/>
      <c r="BM58041" s="55"/>
      <c r="BN58041" s="55"/>
      <c r="BO58041" s="55"/>
      <c r="BP58041" s="55"/>
      <c r="BQ58041" s="55"/>
      <c r="BR58041" s="55"/>
      <c r="BS58041" s="55"/>
      <c r="BT58041" s="55"/>
      <c r="BU58041" s="55"/>
      <c r="BV58041" s="55"/>
      <c r="BW58041" s="55"/>
      <c r="BX58041" s="55"/>
      <c r="BY58041" s="55"/>
      <c r="BZ58041" s="55"/>
    </row>
    <row r="58042" spans="2:78">
      <c r="B58042" s="55"/>
      <c r="C58042" s="55"/>
      <c r="BM58042" s="55"/>
      <c r="BN58042" s="55"/>
      <c r="BO58042" s="55"/>
      <c r="BP58042" s="55"/>
      <c r="BQ58042" s="55"/>
      <c r="BR58042" s="55"/>
      <c r="BS58042" s="55"/>
      <c r="BT58042" s="55"/>
      <c r="BU58042" s="55"/>
      <c r="BV58042" s="55"/>
      <c r="BW58042" s="55"/>
      <c r="BX58042" s="55"/>
      <c r="BY58042" s="55"/>
      <c r="BZ58042" s="55"/>
    </row>
    <row r="58043" spans="2:78">
      <c r="B58043" s="55"/>
      <c r="C58043" s="55"/>
      <c r="BM58043" s="55"/>
      <c r="BN58043" s="55"/>
      <c r="BO58043" s="55"/>
      <c r="BP58043" s="55"/>
      <c r="BQ58043" s="55"/>
      <c r="BR58043" s="55"/>
      <c r="BS58043" s="55"/>
      <c r="BT58043" s="55"/>
      <c r="BU58043" s="55"/>
      <c r="BV58043" s="55"/>
      <c r="BW58043" s="55"/>
      <c r="BX58043" s="55"/>
      <c r="BY58043" s="55"/>
      <c r="BZ58043" s="55"/>
    </row>
    <row r="58044" spans="2:78">
      <c r="B58044" s="55"/>
      <c r="C58044" s="55"/>
      <c r="BM58044" s="55"/>
      <c r="BN58044" s="55"/>
      <c r="BO58044" s="55"/>
      <c r="BP58044" s="55"/>
      <c r="BQ58044" s="55"/>
      <c r="BR58044" s="55"/>
      <c r="BS58044" s="55"/>
      <c r="BT58044" s="55"/>
      <c r="BU58044" s="55"/>
      <c r="BV58044" s="55"/>
      <c r="BW58044" s="55"/>
      <c r="BX58044" s="55"/>
      <c r="BY58044" s="55"/>
      <c r="BZ58044" s="55"/>
    </row>
    <row r="58045" spans="2:78">
      <c r="B58045" s="55"/>
      <c r="C58045" s="55"/>
      <c r="BM58045" s="55"/>
      <c r="BN58045" s="55"/>
      <c r="BO58045" s="55"/>
      <c r="BP58045" s="55"/>
      <c r="BQ58045" s="55"/>
      <c r="BR58045" s="55"/>
      <c r="BS58045" s="55"/>
      <c r="BT58045" s="55"/>
      <c r="BU58045" s="55"/>
      <c r="BV58045" s="55"/>
      <c r="BW58045" s="55"/>
      <c r="BX58045" s="55"/>
      <c r="BY58045" s="55"/>
      <c r="BZ58045" s="55"/>
    </row>
    <row r="58046" spans="2:78">
      <c r="B58046" s="55"/>
      <c r="C58046" s="55"/>
      <c r="BM58046" s="55"/>
      <c r="BN58046" s="55"/>
      <c r="BO58046" s="55"/>
      <c r="BP58046" s="55"/>
      <c r="BQ58046" s="55"/>
      <c r="BR58046" s="55"/>
      <c r="BS58046" s="55"/>
      <c r="BT58046" s="55"/>
      <c r="BU58046" s="55"/>
      <c r="BV58046" s="55"/>
      <c r="BW58046" s="55"/>
      <c r="BX58046" s="55"/>
      <c r="BY58046" s="55"/>
      <c r="BZ58046" s="55"/>
    </row>
    <row r="58047" spans="2:78">
      <c r="B58047" s="55"/>
      <c r="C58047" s="55"/>
      <c r="BM58047" s="55"/>
      <c r="BN58047" s="55"/>
      <c r="BO58047" s="55"/>
      <c r="BP58047" s="55"/>
      <c r="BQ58047" s="55"/>
      <c r="BR58047" s="55"/>
      <c r="BS58047" s="55"/>
      <c r="BT58047" s="55"/>
      <c r="BU58047" s="55"/>
      <c r="BV58047" s="55"/>
      <c r="BW58047" s="55"/>
      <c r="BX58047" s="55"/>
      <c r="BY58047" s="55"/>
      <c r="BZ58047" s="55"/>
    </row>
    <row r="58048" spans="2:78">
      <c r="B58048" s="55"/>
      <c r="C58048" s="55"/>
      <c r="BM58048" s="55"/>
      <c r="BN58048" s="55"/>
      <c r="BO58048" s="55"/>
      <c r="BP58048" s="55"/>
      <c r="BQ58048" s="55"/>
      <c r="BR58048" s="55"/>
      <c r="BS58048" s="55"/>
      <c r="BT58048" s="55"/>
      <c r="BU58048" s="55"/>
      <c r="BV58048" s="55"/>
      <c r="BW58048" s="55"/>
      <c r="BX58048" s="55"/>
      <c r="BY58048" s="55"/>
      <c r="BZ58048" s="55"/>
    </row>
    <row r="58049" spans="2:78">
      <c r="B58049" s="55"/>
      <c r="C58049" s="55"/>
      <c r="BM58049" s="55"/>
      <c r="BN58049" s="55"/>
      <c r="BO58049" s="55"/>
      <c r="BP58049" s="55"/>
      <c r="BQ58049" s="55"/>
      <c r="BR58049" s="55"/>
      <c r="BS58049" s="55"/>
      <c r="BT58049" s="55"/>
      <c r="BU58049" s="55"/>
      <c r="BV58049" s="55"/>
      <c r="BW58049" s="55"/>
      <c r="BX58049" s="55"/>
      <c r="BY58049" s="55"/>
      <c r="BZ58049" s="55"/>
    </row>
    <row r="58050" spans="2:78">
      <c r="B58050" s="55"/>
      <c r="C58050" s="55"/>
      <c r="BM58050" s="55"/>
      <c r="BN58050" s="55"/>
      <c r="BO58050" s="55"/>
      <c r="BP58050" s="55"/>
      <c r="BQ58050" s="55"/>
      <c r="BR58050" s="55"/>
      <c r="BS58050" s="55"/>
      <c r="BT58050" s="55"/>
      <c r="BU58050" s="55"/>
      <c r="BV58050" s="55"/>
      <c r="BW58050" s="55"/>
      <c r="BX58050" s="55"/>
      <c r="BY58050" s="55"/>
      <c r="BZ58050" s="55"/>
    </row>
    <row r="58051" spans="2:78">
      <c r="B58051" s="55"/>
      <c r="C58051" s="55"/>
      <c r="BM58051" s="55"/>
      <c r="BN58051" s="55"/>
      <c r="BO58051" s="55"/>
      <c r="BP58051" s="55"/>
      <c r="BQ58051" s="55"/>
      <c r="BR58051" s="55"/>
      <c r="BS58051" s="55"/>
      <c r="BT58051" s="55"/>
      <c r="BU58051" s="55"/>
      <c r="BV58051" s="55"/>
      <c r="BW58051" s="55"/>
      <c r="BX58051" s="55"/>
      <c r="BY58051" s="55"/>
      <c r="BZ58051" s="55"/>
    </row>
    <row r="58052" spans="2:78">
      <c r="B58052" s="55"/>
      <c r="C58052" s="55"/>
      <c r="BM58052" s="55"/>
      <c r="BN58052" s="55"/>
      <c r="BO58052" s="55"/>
      <c r="BP58052" s="55"/>
      <c r="BQ58052" s="55"/>
      <c r="BR58052" s="55"/>
      <c r="BS58052" s="55"/>
      <c r="BT58052" s="55"/>
      <c r="BU58052" s="55"/>
      <c r="BV58052" s="55"/>
      <c r="BW58052" s="55"/>
      <c r="BX58052" s="55"/>
      <c r="BY58052" s="55"/>
      <c r="BZ58052" s="55"/>
    </row>
    <row r="58053" spans="2:78">
      <c r="B58053" s="55"/>
      <c r="C58053" s="55"/>
      <c r="BM58053" s="55"/>
      <c r="BN58053" s="55"/>
      <c r="BO58053" s="55"/>
      <c r="BP58053" s="55"/>
      <c r="BQ58053" s="55"/>
      <c r="BR58053" s="55"/>
      <c r="BS58053" s="55"/>
      <c r="BT58053" s="55"/>
      <c r="BU58053" s="55"/>
      <c r="BV58053" s="55"/>
      <c r="BW58053" s="55"/>
      <c r="BX58053" s="55"/>
      <c r="BY58053" s="55"/>
      <c r="BZ58053" s="55"/>
    </row>
    <row r="58054" spans="2:78">
      <c r="B58054" s="55"/>
      <c r="C58054" s="55"/>
      <c r="BM58054" s="55"/>
      <c r="BN58054" s="55"/>
      <c r="BO58054" s="55"/>
      <c r="BP58054" s="55"/>
      <c r="BQ58054" s="55"/>
      <c r="BR58054" s="55"/>
      <c r="BS58054" s="55"/>
      <c r="BT58054" s="55"/>
      <c r="BU58054" s="55"/>
      <c r="BV58054" s="55"/>
      <c r="BW58054" s="55"/>
      <c r="BX58054" s="55"/>
      <c r="BY58054" s="55"/>
      <c r="BZ58054" s="55"/>
    </row>
    <row r="58055" spans="2:78">
      <c r="B58055" s="55"/>
      <c r="C58055" s="55"/>
      <c r="BM58055" s="55"/>
      <c r="BN58055" s="55"/>
      <c r="BO58055" s="55"/>
      <c r="BP58055" s="55"/>
      <c r="BQ58055" s="55"/>
      <c r="BR58055" s="55"/>
      <c r="BS58055" s="55"/>
      <c r="BT58055" s="55"/>
      <c r="BU58055" s="55"/>
      <c r="BV58055" s="55"/>
      <c r="BW58055" s="55"/>
      <c r="BX58055" s="55"/>
      <c r="BY58055" s="55"/>
      <c r="BZ58055" s="55"/>
    </row>
    <row r="58056" spans="2:78">
      <c r="B58056" s="55"/>
      <c r="C58056" s="55"/>
      <c r="BM58056" s="55"/>
      <c r="BN58056" s="55"/>
      <c r="BO58056" s="55"/>
      <c r="BP58056" s="55"/>
      <c r="BQ58056" s="55"/>
      <c r="BR58056" s="55"/>
      <c r="BS58056" s="55"/>
      <c r="BT58056" s="55"/>
      <c r="BU58056" s="55"/>
      <c r="BV58056" s="55"/>
      <c r="BW58056" s="55"/>
      <c r="BX58056" s="55"/>
      <c r="BY58056" s="55"/>
      <c r="BZ58056" s="55"/>
    </row>
    <row r="58057" spans="2:78">
      <c r="B58057" s="55"/>
      <c r="C58057" s="55"/>
      <c r="BM58057" s="55"/>
      <c r="BN58057" s="55"/>
      <c r="BO58057" s="55"/>
      <c r="BP58057" s="55"/>
      <c r="BQ58057" s="55"/>
      <c r="BR58057" s="55"/>
      <c r="BS58057" s="55"/>
      <c r="BT58057" s="55"/>
      <c r="BU58057" s="55"/>
      <c r="BV58057" s="55"/>
      <c r="BW58057" s="55"/>
      <c r="BX58057" s="55"/>
      <c r="BY58057" s="55"/>
      <c r="BZ58057" s="55"/>
    </row>
    <row r="58058" spans="2:78">
      <c r="B58058" s="55"/>
      <c r="C58058" s="55"/>
      <c r="BM58058" s="55"/>
      <c r="BN58058" s="55"/>
      <c r="BO58058" s="55"/>
      <c r="BP58058" s="55"/>
      <c r="BQ58058" s="55"/>
      <c r="BR58058" s="55"/>
      <c r="BS58058" s="55"/>
      <c r="BT58058" s="55"/>
      <c r="BU58058" s="55"/>
      <c r="BV58058" s="55"/>
      <c r="BW58058" s="55"/>
      <c r="BX58058" s="55"/>
      <c r="BY58058" s="55"/>
      <c r="BZ58058" s="55"/>
    </row>
    <row r="58059" spans="2:78">
      <c r="B58059" s="55"/>
      <c r="C58059" s="55"/>
      <c r="BM58059" s="55"/>
      <c r="BN58059" s="55"/>
      <c r="BO58059" s="55"/>
      <c r="BP58059" s="55"/>
      <c r="BQ58059" s="55"/>
      <c r="BR58059" s="55"/>
      <c r="BS58059" s="55"/>
      <c r="BT58059" s="55"/>
      <c r="BU58059" s="55"/>
      <c r="BV58059" s="55"/>
      <c r="BW58059" s="55"/>
      <c r="BX58059" s="55"/>
      <c r="BY58059" s="55"/>
      <c r="BZ58059" s="55"/>
    </row>
    <row r="58060" spans="2:78">
      <c r="B58060" s="55"/>
      <c r="C58060" s="55"/>
      <c r="BM58060" s="55"/>
      <c r="BN58060" s="55"/>
      <c r="BO58060" s="55"/>
      <c r="BP58060" s="55"/>
      <c r="BQ58060" s="55"/>
      <c r="BR58060" s="55"/>
      <c r="BS58060" s="55"/>
      <c r="BT58060" s="55"/>
      <c r="BU58060" s="55"/>
      <c r="BV58060" s="55"/>
      <c r="BW58060" s="55"/>
      <c r="BX58060" s="55"/>
      <c r="BY58060" s="55"/>
      <c r="BZ58060" s="55"/>
    </row>
    <row r="58061" spans="2:78">
      <c r="B58061" s="55"/>
      <c r="C58061" s="55"/>
      <c r="BM58061" s="55"/>
      <c r="BN58061" s="55"/>
      <c r="BO58061" s="55"/>
      <c r="BP58061" s="55"/>
      <c r="BQ58061" s="55"/>
      <c r="BR58061" s="55"/>
      <c r="BS58061" s="55"/>
      <c r="BT58061" s="55"/>
      <c r="BU58061" s="55"/>
      <c r="BV58061" s="55"/>
      <c r="BW58061" s="55"/>
      <c r="BX58061" s="55"/>
      <c r="BY58061" s="55"/>
      <c r="BZ58061" s="55"/>
    </row>
    <row r="58062" spans="2:78">
      <c r="B58062" s="55"/>
      <c r="C58062" s="55"/>
      <c r="BM58062" s="55"/>
      <c r="BN58062" s="55"/>
      <c r="BO58062" s="55"/>
      <c r="BP58062" s="55"/>
      <c r="BQ58062" s="55"/>
      <c r="BR58062" s="55"/>
      <c r="BS58062" s="55"/>
      <c r="BT58062" s="55"/>
      <c r="BU58062" s="55"/>
      <c r="BV58062" s="55"/>
      <c r="BW58062" s="55"/>
      <c r="BX58062" s="55"/>
      <c r="BY58062" s="55"/>
      <c r="BZ58062" s="55"/>
    </row>
    <row r="58063" spans="2:78">
      <c r="B58063" s="55"/>
      <c r="C58063" s="55"/>
      <c r="BM58063" s="55"/>
      <c r="BN58063" s="55"/>
      <c r="BO58063" s="55"/>
      <c r="BP58063" s="55"/>
      <c r="BQ58063" s="55"/>
      <c r="BR58063" s="55"/>
      <c r="BS58063" s="55"/>
      <c r="BT58063" s="55"/>
      <c r="BU58063" s="55"/>
      <c r="BV58063" s="55"/>
      <c r="BW58063" s="55"/>
      <c r="BX58063" s="55"/>
      <c r="BY58063" s="55"/>
      <c r="BZ58063" s="55"/>
    </row>
    <row r="58064" spans="2:78">
      <c r="B58064" s="55"/>
      <c r="C58064" s="55"/>
      <c r="BM58064" s="55"/>
      <c r="BN58064" s="55"/>
      <c r="BO58064" s="55"/>
      <c r="BP58064" s="55"/>
      <c r="BQ58064" s="55"/>
      <c r="BR58064" s="55"/>
      <c r="BS58064" s="55"/>
      <c r="BT58064" s="55"/>
      <c r="BU58064" s="55"/>
      <c r="BV58064" s="55"/>
      <c r="BW58064" s="55"/>
      <c r="BX58064" s="55"/>
      <c r="BY58064" s="55"/>
      <c r="BZ58064" s="55"/>
    </row>
    <row r="58065" spans="2:78">
      <c r="B58065" s="55"/>
      <c r="C58065" s="55"/>
      <c r="BM58065" s="55"/>
      <c r="BN58065" s="55"/>
      <c r="BO58065" s="55"/>
      <c r="BP58065" s="55"/>
      <c r="BQ58065" s="55"/>
      <c r="BR58065" s="55"/>
      <c r="BS58065" s="55"/>
      <c r="BT58065" s="55"/>
      <c r="BU58065" s="55"/>
      <c r="BV58065" s="55"/>
      <c r="BW58065" s="55"/>
      <c r="BX58065" s="55"/>
      <c r="BY58065" s="55"/>
      <c r="BZ58065" s="55"/>
    </row>
    <row r="58066" spans="2:78">
      <c r="B58066" s="55"/>
      <c r="C58066" s="55"/>
      <c r="BM58066" s="55"/>
      <c r="BN58066" s="55"/>
      <c r="BO58066" s="55"/>
      <c r="BP58066" s="55"/>
      <c r="BQ58066" s="55"/>
      <c r="BR58066" s="55"/>
      <c r="BS58066" s="55"/>
      <c r="BT58066" s="55"/>
      <c r="BU58066" s="55"/>
      <c r="BV58066" s="55"/>
      <c r="BW58066" s="55"/>
      <c r="BX58066" s="55"/>
      <c r="BY58066" s="55"/>
      <c r="BZ58066" s="55"/>
    </row>
    <row r="58067" spans="2:78">
      <c r="B58067" s="55"/>
      <c r="C58067" s="55"/>
      <c r="BM58067" s="55"/>
      <c r="BN58067" s="55"/>
      <c r="BO58067" s="55"/>
      <c r="BP58067" s="55"/>
      <c r="BQ58067" s="55"/>
      <c r="BR58067" s="55"/>
      <c r="BS58067" s="55"/>
      <c r="BT58067" s="55"/>
      <c r="BU58067" s="55"/>
      <c r="BV58067" s="55"/>
      <c r="BW58067" s="55"/>
      <c r="BX58067" s="55"/>
      <c r="BY58067" s="55"/>
      <c r="BZ58067" s="55"/>
    </row>
    <row r="58068" spans="2:78">
      <c r="B58068" s="55"/>
      <c r="C58068" s="55"/>
      <c r="BM58068" s="55"/>
      <c r="BN58068" s="55"/>
      <c r="BO58068" s="55"/>
      <c r="BP58068" s="55"/>
      <c r="BQ58068" s="55"/>
      <c r="BR58068" s="55"/>
      <c r="BS58068" s="55"/>
      <c r="BT58068" s="55"/>
      <c r="BU58068" s="55"/>
      <c r="BV58068" s="55"/>
      <c r="BW58068" s="55"/>
      <c r="BX58068" s="55"/>
      <c r="BY58068" s="55"/>
      <c r="BZ58068" s="55"/>
    </row>
    <row r="58069" spans="2:78">
      <c r="B58069" s="55"/>
      <c r="C58069" s="55"/>
      <c r="BM58069" s="55"/>
      <c r="BN58069" s="55"/>
      <c r="BO58069" s="55"/>
      <c r="BP58069" s="55"/>
      <c r="BQ58069" s="55"/>
      <c r="BR58069" s="55"/>
      <c r="BS58069" s="55"/>
      <c r="BT58069" s="55"/>
      <c r="BU58069" s="55"/>
      <c r="BV58069" s="55"/>
      <c r="BW58069" s="55"/>
      <c r="BX58069" s="55"/>
      <c r="BY58069" s="55"/>
      <c r="BZ58069" s="55"/>
    </row>
    <row r="58070" spans="2:78">
      <c r="B58070" s="55"/>
      <c r="C58070" s="55"/>
      <c r="BM58070" s="55"/>
      <c r="BN58070" s="55"/>
      <c r="BO58070" s="55"/>
      <c r="BP58070" s="55"/>
      <c r="BQ58070" s="55"/>
      <c r="BR58070" s="55"/>
      <c r="BS58070" s="55"/>
      <c r="BT58070" s="55"/>
      <c r="BU58070" s="55"/>
      <c r="BV58070" s="55"/>
      <c r="BW58070" s="55"/>
      <c r="BX58070" s="55"/>
      <c r="BY58070" s="55"/>
      <c r="BZ58070" s="55"/>
    </row>
    <row r="58071" spans="2:78">
      <c r="B58071" s="55"/>
      <c r="C58071" s="55"/>
      <c r="BM58071" s="55"/>
      <c r="BN58071" s="55"/>
      <c r="BO58071" s="55"/>
      <c r="BP58071" s="55"/>
      <c r="BQ58071" s="55"/>
      <c r="BR58071" s="55"/>
      <c r="BS58071" s="55"/>
      <c r="BT58071" s="55"/>
      <c r="BU58071" s="55"/>
      <c r="BV58071" s="55"/>
      <c r="BW58071" s="55"/>
      <c r="BX58071" s="55"/>
      <c r="BY58071" s="55"/>
      <c r="BZ58071" s="55"/>
    </row>
    <row r="58072" spans="2:78">
      <c r="B58072" s="55"/>
      <c r="C58072" s="55"/>
      <c r="BM58072" s="55"/>
      <c r="BN58072" s="55"/>
      <c r="BO58072" s="55"/>
      <c r="BP58072" s="55"/>
      <c r="BQ58072" s="55"/>
      <c r="BR58072" s="55"/>
      <c r="BS58072" s="55"/>
      <c r="BT58072" s="55"/>
      <c r="BU58072" s="55"/>
      <c r="BV58072" s="55"/>
      <c r="BW58072" s="55"/>
      <c r="BX58072" s="55"/>
      <c r="BY58072" s="55"/>
      <c r="BZ58072" s="55"/>
    </row>
    <row r="58073" spans="2:78">
      <c r="B58073" s="55"/>
      <c r="C58073" s="55"/>
      <c r="BM58073" s="55"/>
      <c r="BN58073" s="55"/>
      <c r="BO58073" s="55"/>
      <c r="BP58073" s="55"/>
      <c r="BQ58073" s="55"/>
      <c r="BR58073" s="55"/>
      <c r="BS58073" s="55"/>
      <c r="BT58073" s="55"/>
      <c r="BU58073" s="55"/>
      <c r="BV58073" s="55"/>
      <c r="BW58073" s="55"/>
      <c r="BX58073" s="55"/>
      <c r="BY58073" s="55"/>
      <c r="BZ58073" s="55"/>
    </row>
    <row r="58074" spans="2:78">
      <c r="B58074" s="55"/>
      <c r="C58074" s="55"/>
      <c r="BM58074" s="55"/>
      <c r="BN58074" s="55"/>
      <c r="BO58074" s="55"/>
      <c r="BP58074" s="55"/>
      <c r="BQ58074" s="55"/>
      <c r="BR58074" s="55"/>
      <c r="BS58074" s="55"/>
      <c r="BT58074" s="55"/>
      <c r="BU58074" s="55"/>
      <c r="BV58074" s="55"/>
      <c r="BW58074" s="55"/>
      <c r="BX58074" s="55"/>
      <c r="BY58074" s="55"/>
      <c r="BZ58074" s="55"/>
    </row>
    <row r="58075" spans="2:78">
      <c r="B58075" s="55"/>
      <c r="C58075" s="55"/>
      <c r="BM58075" s="55"/>
      <c r="BN58075" s="55"/>
      <c r="BO58075" s="55"/>
      <c r="BP58075" s="55"/>
      <c r="BQ58075" s="55"/>
      <c r="BR58075" s="55"/>
      <c r="BS58075" s="55"/>
      <c r="BT58075" s="55"/>
      <c r="BU58075" s="55"/>
      <c r="BV58075" s="55"/>
      <c r="BW58075" s="55"/>
      <c r="BX58075" s="55"/>
      <c r="BY58075" s="55"/>
      <c r="BZ58075" s="55"/>
    </row>
    <row r="58076" spans="2:78">
      <c r="B58076" s="55"/>
      <c r="C58076" s="55"/>
      <c r="BM58076" s="55"/>
      <c r="BN58076" s="55"/>
      <c r="BO58076" s="55"/>
      <c r="BP58076" s="55"/>
      <c r="BQ58076" s="55"/>
      <c r="BR58076" s="55"/>
      <c r="BS58076" s="55"/>
      <c r="BT58076" s="55"/>
      <c r="BU58076" s="55"/>
      <c r="BV58076" s="55"/>
      <c r="BW58076" s="55"/>
      <c r="BX58076" s="55"/>
      <c r="BY58076" s="55"/>
      <c r="BZ58076" s="55"/>
    </row>
    <row r="58077" spans="2:78">
      <c r="B58077" s="55"/>
      <c r="C58077" s="55"/>
      <c r="BM58077" s="55"/>
      <c r="BN58077" s="55"/>
      <c r="BO58077" s="55"/>
      <c r="BP58077" s="55"/>
      <c r="BQ58077" s="55"/>
      <c r="BR58077" s="55"/>
      <c r="BS58077" s="55"/>
      <c r="BT58077" s="55"/>
      <c r="BU58077" s="55"/>
      <c r="BV58077" s="55"/>
      <c r="BW58077" s="55"/>
      <c r="BX58077" s="55"/>
      <c r="BY58077" s="55"/>
      <c r="BZ58077" s="55"/>
    </row>
    <row r="58078" spans="2:78">
      <c r="B58078" s="55"/>
      <c r="C58078" s="55"/>
      <c r="BM58078" s="55"/>
      <c r="BN58078" s="55"/>
      <c r="BO58078" s="55"/>
      <c r="BP58078" s="55"/>
      <c r="BQ58078" s="55"/>
      <c r="BR58078" s="55"/>
      <c r="BS58078" s="55"/>
      <c r="BT58078" s="55"/>
      <c r="BU58078" s="55"/>
      <c r="BV58078" s="55"/>
      <c r="BW58078" s="55"/>
      <c r="BX58078" s="55"/>
      <c r="BY58078" s="55"/>
      <c r="BZ58078" s="55"/>
    </row>
    <row r="58079" spans="2:78">
      <c r="B58079" s="55"/>
      <c r="C58079" s="55"/>
      <c r="BM58079" s="55"/>
      <c r="BN58079" s="55"/>
      <c r="BO58079" s="55"/>
      <c r="BP58079" s="55"/>
      <c r="BQ58079" s="55"/>
      <c r="BR58079" s="55"/>
      <c r="BS58079" s="55"/>
      <c r="BT58079" s="55"/>
      <c r="BU58079" s="55"/>
      <c r="BV58079" s="55"/>
      <c r="BW58079" s="55"/>
      <c r="BX58079" s="55"/>
      <c r="BY58079" s="55"/>
      <c r="BZ58079" s="55"/>
    </row>
    <row r="58080" spans="2:78">
      <c r="B58080" s="55"/>
      <c r="C58080" s="55"/>
      <c r="BM58080" s="55"/>
      <c r="BN58080" s="55"/>
      <c r="BO58080" s="55"/>
      <c r="BP58080" s="55"/>
      <c r="BQ58080" s="55"/>
      <c r="BR58080" s="55"/>
      <c r="BS58080" s="55"/>
      <c r="BT58080" s="55"/>
      <c r="BU58080" s="55"/>
      <c r="BV58080" s="55"/>
      <c r="BW58080" s="55"/>
      <c r="BX58080" s="55"/>
      <c r="BY58080" s="55"/>
      <c r="BZ58080" s="55"/>
    </row>
    <row r="58081" spans="2:78">
      <c r="B58081" s="55"/>
      <c r="C58081" s="55"/>
      <c r="BM58081" s="55"/>
      <c r="BN58081" s="55"/>
      <c r="BO58081" s="55"/>
      <c r="BP58081" s="55"/>
      <c r="BQ58081" s="55"/>
      <c r="BR58081" s="55"/>
      <c r="BS58081" s="55"/>
      <c r="BT58081" s="55"/>
      <c r="BU58081" s="55"/>
      <c r="BV58081" s="55"/>
      <c r="BW58081" s="55"/>
      <c r="BX58081" s="55"/>
      <c r="BY58081" s="55"/>
      <c r="BZ58081" s="55"/>
    </row>
    <row r="58082" spans="2:78">
      <c r="B58082" s="55"/>
      <c r="C58082" s="55"/>
      <c r="BM58082" s="55"/>
      <c r="BN58082" s="55"/>
      <c r="BO58082" s="55"/>
      <c r="BP58082" s="55"/>
      <c r="BQ58082" s="55"/>
      <c r="BR58082" s="55"/>
      <c r="BS58082" s="55"/>
      <c r="BT58082" s="55"/>
      <c r="BU58082" s="55"/>
      <c r="BV58082" s="55"/>
      <c r="BW58082" s="55"/>
      <c r="BX58082" s="55"/>
      <c r="BY58082" s="55"/>
      <c r="BZ58082" s="55"/>
    </row>
    <row r="58083" spans="2:78">
      <c r="B58083" s="55"/>
      <c r="C58083" s="55"/>
      <c r="BM58083" s="55"/>
      <c r="BN58083" s="55"/>
      <c r="BO58083" s="55"/>
      <c r="BP58083" s="55"/>
      <c r="BQ58083" s="55"/>
      <c r="BR58083" s="55"/>
      <c r="BS58083" s="55"/>
      <c r="BT58083" s="55"/>
      <c r="BU58083" s="55"/>
      <c r="BV58083" s="55"/>
      <c r="BW58083" s="55"/>
      <c r="BX58083" s="55"/>
      <c r="BY58083" s="55"/>
      <c r="BZ58083" s="55"/>
    </row>
    <row r="58084" spans="2:78">
      <c r="B58084" s="55"/>
      <c r="C58084" s="55"/>
      <c r="BM58084" s="55"/>
      <c r="BN58084" s="55"/>
      <c r="BO58084" s="55"/>
      <c r="BP58084" s="55"/>
      <c r="BQ58084" s="55"/>
      <c r="BR58084" s="55"/>
      <c r="BS58084" s="55"/>
      <c r="BT58084" s="55"/>
      <c r="BU58084" s="55"/>
      <c r="BV58084" s="55"/>
      <c r="BW58084" s="55"/>
      <c r="BX58084" s="55"/>
      <c r="BY58084" s="55"/>
      <c r="BZ58084" s="55"/>
    </row>
    <row r="58085" spans="2:78">
      <c r="B58085" s="55"/>
      <c r="C58085" s="55"/>
      <c r="BM58085" s="55"/>
      <c r="BN58085" s="55"/>
      <c r="BO58085" s="55"/>
      <c r="BP58085" s="55"/>
      <c r="BQ58085" s="55"/>
      <c r="BR58085" s="55"/>
      <c r="BS58085" s="55"/>
      <c r="BT58085" s="55"/>
      <c r="BU58085" s="55"/>
      <c r="BV58085" s="55"/>
      <c r="BW58085" s="55"/>
      <c r="BX58085" s="55"/>
      <c r="BY58085" s="55"/>
      <c r="BZ58085" s="55"/>
    </row>
    <row r="58086" spans="2:78">
      <c r="B58086" s="55"/>
      <c r="C58086" s="55"/>
      <c r="BM58086" s="55"/>
      <c r="BN58086" s="55"/>
      <c r="BO58086" s="55"/>
      <c r="BP58086" s="55"/>
      <c r="BQ58086" s="55"/>
      <c r="BR58086" s="55"/>
      <c r="BS58086" s="55"/>
      <c r="BT58086" s="55"/>
      <c r="BU58086" s="55"/>
      <c r="BV58086" s="55"/>
      <c r="BW58086" s="55"/>
      <c r="BX58086" s="55"/>
      <c r="BY58086" s="55"/>
      <c r="BZ58086" s="55"/>
    </row>
    <row r="58087" spans="2:78">
      <c r="B58087" s="55"/>
      <c r="C58087" s="55"/>
      <c r="BM58087" s="55"/>
      <c r="BN58087" s="55"/>
      <c r="BO58087" s="55"/>
      <c r="BP58087" s="55"/>
      <c r="BQ58087" s="55"/>
      <c r="BR58087" s="55"/>
      <c r="BS58087" s="55"/>
      <c r="BT58087" s="55"/>
      <c r="BU58087" s="55"/>
      <c r="BV58087" s="55"/>
      <c r="BW58087" s="55"/>
      <c r="BX58087" s="55"/>
      <c r="BY58087" s="55"/>
      <c r="BZ58087" s="55"/>
    </row>
    <row r="58088" spans="2:78">
      <c r="B58088" s="55"/>
      <c r="C58088" s="55"/>
      <c r="BM58088" s="55"/>
      <c r="BN58088" s="55"/>
      <c r="BO58088" s="55"/>
      <c r="BP58088" s="55"/>
      <c r="BQ58088" s="55"/>
      <c r="BR58088" s="55"/>
      <c r="BS58088" s="55"/>
      <c r="BT58088" s="55"/>
      <c r="BU58088" s="55"/>
      <c r="BV58088" s="55"/>
      <c r="BW58088" s="55"/>
      <c r="BX58088" s="55"/>
      <c r="BY58088" s="55"/>
      <c r="BZ58088" s="55"/>
    </row>
    <row r="58089" spans="2:78">
      <c r="B58089" s="55"/>
      <c r="C58089" s="55"/>
      <c r="BM58089" s="55"/>
      <c r="BN58089" s="55"/>
      <c r="BO58089" s="55"/>
      <c r="BP58089" s="55"/>
      <c r="BQ58089" s="55"/>
      <c r="BR58089" s="55"/>
      <c r="BS58089" s="55"/>
      <c r="BT58089" s="55"/>
      <c r="BU58089" s="55"/>
      <c r="BV58089" s="55"/>
      <c r="BW58089" s="55"/>
      <c r="BX58089" s="55"/>
      <c r="BY58089" s="55"/>
      <c r="BZ58089" s="55"/>
    </row>
    <row r="58090" spans="2:78">
      <c r="B58090" s="55"/>
      <c r="C58090" s="55"/>
      <c r="BM58090" s="55"/>
      <c r="BN58090" s="55"/>
      <c r="BO58090" s="55"/>
      <c r="BP58090" s="55"/>
      <c r="BQ58090" s="55"/>
      <c r="BR58090" s="55"/>
      <c r="BS58090" s="55"/>
      <c r="BT58090" s="55"/>
      <c r="BU58090" s="55"/>
      <c r="BV58090" s="55"/>
      <c r="BW58090" s="55"/>
      <c r="BX58090" s="55"/>
      <c r="BY58090" s="55"/>
      <c r="BZ58090" s="55"/>
    </row>
    <row r="58091" spans="2:78">
      <c r="B58091" s="55"/>
      <c r="C58091" s="55"/>
      <c r="BM58091" s="55"/>
      <c r="BN58091" s="55"/>
      <c r="BO58091" s="55"/>
      <c r="BP58091" s="55"/>
      <c r="BQ58091" s="55"/>
      <c r="BR58091" s="55"/>
      <c r="BS58091" s="55"/>
      <c r="BT58091" s="55"/>
      <c r="BU58091" s="55"/>
      <c r="BV58091" s="55"/>
      <c r="BW58091" s="55"/>
      <c r="BX58091" s="55"/>
      <c r="BY58091" s="55"/>
      <c r="BZ58091" s="55"/>
    </row>
    <row r="58092" spans="2:78">
      <c r="B58092" s="55"/>
      <c r="C58092" s="55"/>
      <c r="BM58092" s="55"/>
      <c r="BN58092" s="55"/>
      <c r="BO58092" s="55"/>
      <c r="BP58092" s="55"/>
      <c r="BQ58092" s="55"/>
      <c r="BR58092" s="55"/>
      <c r="BS58092" s="55"/>
      <c r="BT58092" s="55"/>
      <c r="BU58092" s="55"/>
      <c r="BV58092" s="55"/>
      <c r="BW58092" s="55"/>
      <c r="BX58092" s="55"/>
      <c r="BY58092" s="55"/>
      <c r="BZ58092" s="55"/>
    </row>
    <row r="58093" spans="2:78">
      <c r="B58093" s="55"/>
      <c r="C58093" s="55"/>
      <c r="BM58093" s="55"/>
      <c r="BN58093" s="55"/>
      <c r="BO58093" s="55"/>
      <c r="BP58093" s="55"/>
      <c r="BQ58093" s="55"/>
      <c r="BR58093" s="55"/>
      <c r="BS58093" s="55"/>
      <c r="BT58093" s="55"/>
      <c r="BU58093" s="55"/>
      <c r="BV58093" s="55"/>
      <c r="BW58093" s="55"/>
      <c r="BX58093" s="55"/>
      <c r="BY58093" s="55"/>
      <c r="BZ58093" s="55"/>
    </row>
    <row r="58094" spans="2:78">
      <c r="B58094" s="55"/>
      <c r="C58094" s="55"/>
      <c r="BM58094" s="55"/>
      <c r="BN58094" s="55"/>
      <c r="BO58094" s="55"/>
      <c r="BP58094" s="55"/>
      <c r="BQ58094" s="55"/>
      <c r="BR58094" s="55"/>
      <c r="BS58094" s="55"/>
      <c r="BT58094" s="55"/>
      <c r="BU58094" s="55"/>
      <c r="BV58094" s="55"/>
      <c r="BW58094" s="55"/>
      <c r="BX58094" s="55"/>
      <c r="BY58094" s="55"/>
      <c r="BZ58094" s="55"/>
    </row>
    <row r="58095" spans="2:78">
      <c r="B58095" s="55"/>
      <c r="C58095" s="55"/>
      <c r="BM58095" s="55"/>
      <c r="BN58095" s="55"/>
      <c r="BO58095" s="55"/>
      <c r="BP58095" s="55"/>
      <c r="BQ58095" s="55"/>
      <c r="BR58095" s="55"/>
      <c r="BS58095" s="55"/>
      <c r="BT58095" s="55"/>
      <c r="BU58095" s="55"/>
      <c r="BV58095" s="55"/>
      <c r="BW58095" s="55"/>
      <c r="BX58095" s="55"/>
      <c r="BY58095" s="55"/>
      <c r="BZ58095" s="55"/>
    </row>
    <row r="58096" spans="2:78">
      <c r="B58096" s="55"/>
      <c r="C58096" s="55"/>
      <c r="BM58096" s="55"/>
      <c r="BN58096" s="55"/>
      <c r="BO58096" s="55"/>
      <c r="BP58096" s="55"/>
      <c r="BQ58096" s="55"/>
      <c r="BR58096" s="55"/>
      <c r="BS58096" s="55"/>
      <c r="BT58096" s="55"/>
      <c r="BU58096" s="55"/>
      <c r="BV58096" s="55"/>
      <c r="BW58096" s="55"/>
      <c r="BX58096" s="55"/>
      <c r="BY58096" s="55"/>
      <c r="BZ58096" s="55"/>
    </row>
    <row r="58097" spans="2:78">
      <c r="B58097" s="55"/>
      <c r="C58097" s="55"/>
      <c r="BM58097" s="55"/>
      <c r="BN58097" s="55"/>
      <c r="BO58097" s="55"/>
      <c r="BP58097" s="55"/>
      <c r="BQ58097" s="55"/>
      <c r="BR58097" s="55"/>
      <c r="BS58097" s="55"/>
      <c r="BT58097" s="55"/>
      <c r="BU58097" s="55"/>
      <c r="BV58097" s="55"/>
      <c r="BW58097" s="55"/>
      <c r="BX58097" s="55"/>
      <c r="BY58097" s="55"/>
      <c r="BZ58097" s="55"/>
    </row>
    <row r="58098" spans="2:78">
      <c r="B58098" s="55"/>
      <c r="C58098" s="55"/>
      <c r="BM58098" s="55"/>
      <c r="BN58098" s="55"/>
      <c r="BO58098" s="55"/>
      <c r="BP58098" s="55"/>
      <c r="BQ58098" s="55"/>
      <c r="BR58098" s="55"/>
      <c r="BS58098" s="55"/>
      <c r="BT58098" s="55"/>
      <c r="BU58098" s="55"/>
      <c r="BV58098" s="55"/>
      <c r="BW58098" s="55"/>
      <c r="BX58098" s="55"/>
      <c r="BY58098" s="55"/>
      <c r="BZ58098" s="55"/>
    </row>
    <row r="58099" spans="2:78">
      <c r="B58099" s="55"/>
      <c r="C58099" s="55"/>
      <c r="BM58099" s="55"/>
      <c r="BN58099" s="55"/>
      <c r="BO58099" s="55"/>
      <c r="BP58099" s="55"/>
      <c r="BQ58099" s="55"/>
      <c r="BR58099" s="55"/>
      <c r="BS58099" s="55"/>
      <c r="BT58099" s="55"/>
      <c r="BU58099" s="55"/>
      <c r="BV58099" s="55"/>
      <c r="BW58099" s="55"/>
      <c r="BX58099" s="55"/>
      <c r="BY58099" s="55"/>
      <c r="BZ58099" s="55"/>
    </row>
    <row r="58100" spans="2:78">
      <c r="B58100" s="55"/>
      <c r="C58100" s="55"/>
      <c r="BM58100" s="55"/>
      <c r="BN58100" s="55"/>
      <c r="BO58100" s="55"/>
      <c r="BP58100" s="55"/>
      <c r="BQ58100" s="55"/>
      <c r="BR58100" s="55"/>
      <c r="BS58100" s="55"/>
      <c r="BT58100" s="55"/>
      <c r="BU58100" s="55"/>
      <c r="BV58100" s="55"/>
      <c r="BW58100" s="55"/>
      <c r="BX58100" s="55"/>
      <c r="BY58100" s="55"/>
      <c r="BZ58100" s="55"/>
    </row>
    <row r="58101" spans="2:78">
      <c r="B58101" s="55"/>
      <c r="C58101" s="55"/>
      <c r="BM58101" s="55"/>
      <c r="BN58101" s="55"/>
      <c r="BO58101" s="55"/>
      <c r="BP58101" s="55"/>
      <c r="BQ58101" s="55"/>
      <c r="BR58101" s="55"/>
      <c r="BS58101" s="55"/>
      <c r="BT58101" s="55"/>
      <c r="BU58101" s="55"/>
      <c r="BV58101" s="55"/>
      <c r="BW58101" s="55"/>
      <c r="BX58101" s="55"/>
      <c r="BY58101" s="55"/>
      <c r="BZ58101" s="55"/>
    </row>
    <row r="58102" spans="2:78">
      <c r="B58102" s="55"/>
      <c r="C58102" s="55"/>
      <c r="BM58102" s="55"/>
      <c r="BN58102" s="55"/>
      <c r="BO58102" s="55"/>
      <c r="BP58102" s="55"/>
      <c r="BQ58102" s="55"/>
      <c r="BR58102" s="55"/>
      <c r="BS58102" s="55"/>
      <c r="BT58102" s="55"/>
      <c r="BU58102" s="55"/>
      <c r="BV58102" s="55"/>
      <c r="BW58102" s="55"/>
      <c r="BX58102" s="55"/>
      <c r="BY58102" s="55"/>
      <c r="BZ58102" s="55"/>
    </row>
    <row r="58103" spans="2:78">
      <c r="B58103" s="55"/>
      <c r="C58103" s="55"/>
      <c r="BM58103" s="55"/>
      <c r="BN58103" s="55"/>
      <c r="BO58103" s="55"/>
      <c r="BP58103" s="55"/>
      <c r="BQ58103" s="55"/>
      <c r="BR58103" s="55"/>
      <c r="BS58103" s="55"/>
      <c r="BT58103" s="55"/>
      <c r="BU58103" s="55"/>
      <c r="BV58103" s="55"/>
      <c r="BW58103" s="55"/>
      <c r="BX58103" s="55"/>
      <c r="BY58103" s="55"/>
      <c r="BZ58103" s="55"/>
    </row>
    <row r="58104" spans="2:78">
      <c r="B58104" s="55"/>
      <c r="C58104" s="55"/>
      <c r="BM58104" s="55"/>
      <c r="BN58104" s="55"/>
      <c r="BO58104" s="55"/>
      <c r="BP58104" s="55"/>
      <c r="BQ58104" s="55"/>
      <c r="BR58104" s="55"/>
      <c r="BS58104" s="55"/>
      <c r="BT58104" s="55"/>
      <c r="BU58104" s="55"/>
      <c r="BV58104" s="55"/>
      <c r="BW58104" s="55"/>
      <c r="BX58104" s="55"/>
      <c r="BY58104" s="55"/>
      <c r="BZ58104" s="55"/>
    </row>
    <row r="58105" spans="2:78">
      <c r="B58105" s="55"/>
      <c r="C58105" s="55"/>
      <c r="BM58105" s="55"/>
      <c r="BN58105" s="55"/>
      <c r="BO58105" s="55"/>
      <c r="BP58105" s="55"/>
      <c r="BQ58105" s="55"/>
      <c r="BR58105" s="55"/>
      <c r="BS58105" s="55"/>
      <c r="BT58105" s="55"/>
      <c r="BU58105" s="55"/>
      <c r="BV58105" s="55"/>
      <c r="BW58105" s="55"/>
      <c r="BX58105" s="55"/>
      <c r="BY58105" s="55"/>
      <c r="BZ58105" s="55"/>
    </row>
    <row r="58106" spans="2:78">
      <c r="B58106" s="55"/>
      <c r="C58106" s="55"/>
      <c r="BM58106" s="55"/>
      <c r="BN58106" s="55"/>
      <c r="BO58106" s="55"/>
      <c r="BP58106" s="55"/>
      <c r="BQ58106" s="55"/>
      <c r="BR58106" s="55"/>
      <c r="BS58106" s="55"/>
      <c r="BT58106" s="55"/>
      <c r="BU58106" s="55"/>
      <c r="BV58106" s="55"/>
      <c r="BW58106" s="55"/>
      <c r="BX58106" s="55"/>
      <c r="BY58106" s="55"/>
      <c r="BZ58106" s="55"/>
    </row>
    <row r="58107" spans="2:78">
      <c r="B58107" s="55"/>
      <c r="C58107" s="55"/>
      <c r="BM58107" s="55"/>
      <c r="BN58107" s="55"/>
      <c r="BO58107" s="55"/>
      <c r="BP58107" s="55"/>
      <c r="BQ58107" s="55"/>
      <c r="BR58107" s="55"/>
      <c r="BS58107" s="55"/>
      <c r="BT58107" s="55"/>
      <c r="BU58107" s="55"/>
      <c r="BV58107" s="55"/>
      <c r="BW58107" s="55"/>
      <c r="BX58107" s="55"/>
      <c r="BY58107" s="55"/>
      <c r="BZ58107" s="55"/>
    </row>
    <row r="58108" spans="2:78">
      <c r="B58108" s="55"/>
      <c r="C58108" s="55"/>
      <c r="BM58108" s="55"/>
      <c r="BN58108" s="55"/>
      <c r="BO58108" s="55"/>
      <c r="BP58108" s="55"/>
      <c r="BQ58108" s="55"/>
      <c r="BR58108" s="55"/>
      <c r="BS58108" s="55"/>
      <c r="BT58108" s="55"/>
      <c r="BU58108" s="55"/>
      <c r="BV58108" s="55"/>
      <c r="BW58108" s="55"/>
      <c r="BX58108" s="55"/>
      <c r="BY58108" s="55"/>
      <c r="BZ58108" s="55"/>
    </row>
    <row r="58109" spans="2:78">
      <c r="B58109" s="55"/>
      <c r="C58109" s="55"/>
      <c r="BM58109" s="55"/>
      <c r="BN58109" s="55"/>
      <c r="BO58109" s="55"/>
      <c r="BP58109" s="55"/>
      <c r="BQ58109" s="55"/>
      <c r="BR58109" s="55"/>
      <c r="BS58109" s="55"/>
      <c r="BT58109" s="55"/>
      <c r="BU58109" s="55"/>
      <c r="BV58109" s="55"/>
      <c r="BW58109" s="55"/>
      <c r="BX58109" s="55"/>
      <c r="BY58109" s="55"/>
      <c r="BZ58109" s="55"/>
    </row>
    <row r="58110" spans="2:78">
      <c r="B58110" s="55"/>
      <c r="C58110" s="55"/>
      <c r="BM58110" s="55"/>
      <c r="BN58110" s="55"/>
      <c r="BO58110" s="55"/>
      <c r="BP58110" s="55"/>
      <c r="BQ58110" s="55"/>
      <c r="BR58110" s="55"/>
      <c r="BS58110" s="55"/>
      <c r="BT58110" s="55"/>
      <c r="BU58110" s="55"/>
      <c r="BV58110" s="55"/>
      <c r="BW58110" s="55"/>
      <c r="BX58110" s="55"/>
      <c r="BY58110" s="55"/>
      <c r="BZ58110" s="55"/>
    </row>
    <row r="58111" spans="2:78">
      <c r="B58111" s="55"/>
      <c r="C58111" s="55"/>
      <c r="BM58111" s="55"/>
      <c r="BN58111" s="55"/>
      <c r="BO58111" s="55"/>
      <c r="BP58111" s="55"/>
      <c r="BQ58111" s="55"/>
      <c r="BR58111" s="55"/>
      <c r="BS58111" s="55"/>
      <c r="BT58111" s="55"/>
      <c r="BU58111" s="55"/>
      <c r="BV58111" s="55"/>
      <c r="BW58111" s="55"/>
      <c r="BX58111" s="55"/>
      <c r="BY58111" s="55"/>
      <c r="BZ58111" s="55"/>
    </row>
    <row r="58112" spans="2:78">
      <c r="B58112" s="55"/>
      <c r="C58112" s="55"/>
      <c r="BM58112" s="55"/>
      <c r="BN58112" s="55"/>
      <c r="BO58112" s="55"/>
      <c r="BP58112" s="55"/>
      <c r="BQ58112" s="55"/>
      <c r="BR58112" s="55"/>
      <c r="BS58112" s="55"/>
      <c r="BT58112" s="55"/>
      <c r="BU58112" s="55"/>
      <c r="BV58112" s="55"/>
      <c r="BW58112" s="55"/>
      <c r="BX58112" s="55"/>
      <c r="BY58112" s="55"/>
      <c r="BZ58112" s="55"/>
    </row>
    <row r="58113" spans="2:78">
      <c r="B58113" s="55"/>
      <c r="C58113" s="55"/>
      <c r="BM58113" s="55"/>
      <c r="BN58113" s="55"/>
      <c r="BO58113" s="55"/>
      <c r="BP58113" s="55"/>
      <c r="BQ58113" s="55"/>
      <c r="BR58113" s="55"/>
      <c r="BS58113" s="55"/>
      <c r="BT58113" s="55"/>
      <c r="BU58113" s="55"/>
      <c r="BV58113" s="55"/>
      <c r="BW58113" s="55"/>
      <c r="BX58113" s="55"/>
      <c r="BY58113" s="55"/>
      <c r="BZ58113" s="55"/>
    </row>
    <row r="58114" spans="2:78">
      <c r="B58114" s="55"/>
      <c r="C58114" s="55"/>
      <c r="BM58114" s="55"/>
      <c r="BN58114" s="55"/>
      <c r="BO58114" s="55"/>
      <c r="BP58114" s="55"/>
      <c r="BQ58114" s="55"/>
      <c r="BR58114" s="55"/>
      <c r="BS58114" s="55"/>
      <c r="BT58114" s="55"/>
      <c r="BU58114" s="55"/>
      <c r="BV58114" s="55"/>
      <c r="BW58114" s="55"/>
      <c r="BX58114" s="55"/>
      <c r="BY58114" s="55"/>
      <c r="BZ58114" s="55"/>
    </row>
    <row r="58115" spans="2:78">
      <c r="B58115" s="55"/>
      <c r="C58115" s="55"/>
      <c r="BM58115" s="55"/>
      <c r="BN58115" s="55"/>
      <c r="BO58115" s="55"/>
      <c r="BP58115" s="55"/>
      <c r="BQ58115" s="55"/>
      <c r="BR58115" s="55"/>
      <c r="BS58115" s="55"/>
      <c r="BT58115" s="55"/>
      <c r="BU58115" s="55"/>
      <c r="BV58115" s="55"/>
      <c r="BW58115" s="55"/>
      <c r="BX58115" s="55"/>
      <c r="BY58115" s="55"/>
      <c r="BZ58115" s="55"/>
    </row>
    <row r="58116" spans="2:78">
      <c r="B58116" s="55"/>
      <c r="C58116" s="55"/>
      <c r="BM58116" s="55"/>
      <c r="BN58116" s="55"/>
      <c r="BO58116" s="55"/>
      <c r="BP58116" s="55"/>
      <c r="BQ58116" s="55"/>
      <c r="BR58116" s="55"/>
      <c r="BS58116" s="55"/>
      <c r="BT58116" s="55"/>
      <c r="BU58116" s="55"/>
      <c r="BV58116" s="55"/>
      <c r="BW58116" s="55"/>
      <c r="BX58116" s="55"/>
      <c r="BY58116" s="55"/>
      <c r="BZ58116" s="55"/>
    </row>
    <row r="58117" spans="2:78">
      <c r="B58117" s="55"/>
      <c r="C58117" s="55"/>
      <c r="BM58117" s="55"/>
      <c r="BN58117" s="55"/>
      <c r="BO58117" s="55"/>
      <c r="BP58117" s="55"/>
      <c r="BQ58117" s="55"/>
      <c r="BR58117" s="55"/>
      <c r="BS58117" s="55"/>
      <c r="BT58117" s="55"/>
      <c r="BU58117" s="55"/>
      <c r="BV58117" s="55"/>
      <c r="BW58117" s="55"/>
      <c r="BX58117" s="55"/>
      <c r="BY58117" s="55"/>
      <c r="BZ58117" s="55"/>
    </row>
    <row r="58118" spans="2:78">
      <c r="B58118" s="55"/>
      <c r="C58118" s="55"/>
      <c r="BM58118" s="55"/>
      <c r="BN58118" s="55"/>
      <c r="BO58118" s="55"/>
      <c r="BP58118" s="55"/>
      <c r="BQ58118" s="55"/>
      <c r="BR58118" s="55"/>
      <c r="BS58118" s="55"/>
      <c r="BT58118" s="55"/>
      <c r="BU58118" s="55"/>
      <c r="BV58118" s="55"/>
      <c r="BW58118" s="55"/>
      <c r="BX58118" s="55"/>
      <c r="BY58118" s="55"/>
      <c r="BZ58118" s="55"/>
    </row>
    <row r="58119" spans="2:78">
      <c r="B58119" s="55"/>
      <c r="C58119" s="55"/>
      <c r="BM58119" s="55"/>
      <c r="BN58119" s="55"/>
      <c r="BO58119" s="55"/>
      <c r="BP58119" s="55"/>
      <c r="BQ58119" s="55"/>
      <c r="BR58119" s="55"/>
      <c r="BS58119" s="55"/>
      <c r="BT58119" s="55"/>
      <c r="BU58119" s="55"/>
      <c r="BV58119" s="55"/>
      <c r="BW58119" s="55"/>
      <c r="BX58119" s="55"/>
      <c r="BY58119" s="55"/>
      <c r="BZ58119" s="55"/>
    </row>
    <row r="58120" spans="2:78">
      <c r="B58120" s="55"/>
      <c r="C58120" s="55"/>
      <c r="BM58120" s="55"/>
      <c r="BN58120" s="55"/>
      <c r="BO58120" s="55"/>
      <c r="BP58120" s="55"/>
      <c r="BQ58120" s="55"/>
      <c r="BR58120" s="55"/>
      <c r="BS58120" s="55"/>
      <c r="BT58120" s="55"/>
      <c r="BU58120" s="55"/>
      <c r="BV58120" s="55"/>
      <c r="BW58120" s="55"/>
      <c r="BX58120" s="55"/>
      <c r="BY58120" s="55"/>
      <c r="BZ58120" s="55"/>
    </row>
    <row r="58121" spans="2:78">
      <c r="B58121" s="55"/>
      <c r="C58121" s="55"/>
      <c r="BM58121" s="55"/>
      <c r="BN58121" s="55"/>
      <c r="BO58121" s="55"/>
      <c r="BP58121" s="55"/>
      <c r="BQ58121" s="55"/>
      <c r="BR58121" s="55"/>
      <c r="BS58121" s="55"/>
      <c r="BT58121" s="55"/>
      <c r="BU58121" s="55"/>
      <c r="BV58121" s="55"/>
      <c r="BW58121" s="55"/>
      <c r="BX58121" s="55"/>
      <c r="BY58121" s="55"/>
      <c r="BZ58121" s="55"/>
    </row>
    <row r="58122" spans="2:78">
      <c r="B58122" s="55"/>
      <c r="C58122" s="55"/>
      <c r="BM58122" s="55"/>
      <c r="BN58122" s="55"/>
      <c r="BO58122" s="55"/>
      <c r="BP58122" s="55"/>
      <c r="BQ58122" s="55"/>
      <c r="BR58122" s="55"/>
      <c r="BS58122" s="55"/>
      <c r="BT58122" s="55"/>
      <c r="BU58122" s="55"/>
      <c r="BV58122" s="55"/>
      <c r="BW58122" s="55"/>
      <c r="BX58122" s="55"/>
      <c r="BY58122" s="55"/>
      <c r="BZ58122" s="55"/>
    </row>
    <row r="58123" spans="2:78">
      <c r="B58123" s="55"/>
      <c r="C58123" s="55"/>
      <c r="BM58123" s="55"/>
      <c r="BN58123" s="55"/>
      <c r="BO58123" s="55"/>
      <c r="BP58123" s="55"/>
      <c r="BQ58123" s="55"/>
      <c r="BR58123" s="55"/>
      <c r="BS58123" s="55"/>
      <c r="BT58123" s="55"/>
      <c r="BU58123" s="55"/>
      <c r="BV58123" s="55"/>
      <c r="BW58123" s="55"/>
      <c r="BX58123" s="55"/>
      <c r="BY58123" s="55"/>
      <c r="BZ58123" s="55"/>
    </row>
    <row r="58124" spans="2:78">
      <c r="B58124" s="55"/>
      <c r="C58124" s="55"/>
      <c r="BM58124" s="55"/>
      <c r="BN58124" s="55"/>
      <c r="BO58124" s="55"/>
      <c r="BP58124" s="55"/>
      <c r="BQ58124" s="55"/>
      <c r="BR58124" s="55"/>
      <c r="BS58124" s="55"/>
      <c r="BT58124" s="55"/>
      <c r="BU58124" s="55"/>
      <c r="BV58124" s="55"/>
      <c r="BW58124" s="55"/>
      <c r="BX58124" s="55"/>
      <c r="BY58124" s="55"/>
      <c r="BZ58124" s="55"/>
    </row>
    <row r="58125" spans="2:78">
      <c r="B58125" s="55"/>
      <c r="C58125" s="55"/>
      <c r="BM58125" s="55"/>
      <c r="BN58125" s="55"/>
      <c r="BO58125" s="55"/>
      <c r="BP58125" s="55"/>
      <c r="BQ58125" s="55"/>
      <c r="BR58125" s="55"/>
      <c r="BS58125" s="55"/>
      <c r="BT58125" s="55"/>
      <c r="BU58125" s="55"/>
      <c r="BV58125" s="55"/>
      <c r="BW58125" s="55"/>
      <c r="BX58125" s="55"/>
      <c r="BY58125" s="55"/>
      <c r="BZ58125" s="55"/>
    </row>
    <row r="58126" spans="2:78">
      <c r="B58126" s="55"/>
      <c r="C58126" s="55"/>
      <c r="BM58126" s="55"/>
      <c r="BN58126" s="55"/>
      <c r="BO58126" s="55"/>
      <c r="BP58126" s="55"/>
      <c r="BQ58126" s="55"/>
      <c r="BR58126" s="55"/>
      <c r="BS58126" s="55"/>
      <c r="BT58126" s="55"/>
      <c r="BU58126" s="55"/>
      <c r="BV58126" s="55"/>
      <c r="BW58126" s="55"/>
      <c r="BX58126" s="55"/>
      <c r="BY58126" s="55"/>
      <c r="BZ58126" s="55"/>
    </row>
    <row r="58127" spans="2:78">
      <c r="B58127" s="55"/>
      <c r="C58127" s="55"/>
      <c r="BM58127" s="55"/>
      <c r="BN58127" s="55"/>
      <c r="BO58127" s="55"/>
      <c r="BP58127" s="55"/>
      <c r="BQ58127" s="55"/>
      <c r="BR58127" s="55"/>
      <c r="BS58127" s="55"/>
      <c r="BT58127" s="55"/>
      <c r="BU58127" s="55"/>
      <c r="BV58127" s="55"/>
      <c r="BW58127" s="55"/>
      <c r="BX58127" s="55"/>
      <c r="BY58127" s="55"/>
      <c r="BZ58127" s="55"/>
    </row>
    <row r="58128" spans="2:78">
      <c r="B58128" s="55"/>
      <c r="C58128" s="55"/>
      <c r="BM58128" s="55"/>
      <c r="BN58128" s="55"/>
      <c r="BO58128" s="55"/>
      <c r="BP58128" s="55"/>
      <c r="BQ58128" s="55"/>
      <c r="BR58128" s="55"/>
      <c r="BS58128" s="55"/>
      <c r="BT58128" s="55"/>
      <c r="BU58128" s="55"/>
      <c r="BV58128" s="55"/>
      <c r="BW58128" s="55"/>
      <c r="BX58128" s="55"/>
      <c r="BY58128" s="55"/>
      <c r="BZ58128" s="55"/>
    </row>
    <row r="58129" spans="2:78">
      <c r="B58129" s="55"/>
      <c r="C58129" s="55"/>
      <c r="BM58129" s="55"/>
      <c r="BN58129" s="55"/>
      <c r="BO58129" s="55"/>
      <c r="BP58129" s="55"/>
      <c r="BQ58129" s="55"/>
      <c r="BR58129" s="55"/>
      <c r="BS58129" s="55"/>
      <c r="BT58129" s="55"/>
      <c r="BU58129" s="55"/>
      <c r="BV58129" s="55"/>
      <c r="BW58129" s="55"/>
      <c r="BX58129" s="55"/>
      <c r="BY58129" s="55"/>
      <c r="BZ58129" s="55"/>
    </row>
    <row r="58130" spans="2:78">
      <c r="B58130" s="55"/>
      <c r="C58130" s="55"/>
      <c r="BM58130" s="55"/>
      <c r="BN58130" s="55"/>
      <c r="BO58130" s="55"/>
      <c r="BP58130" s="55"/>
      <c r="BQ58130" s="55"/>
      <c r="BR58130" s="55"/>
      <c r="BS58130" s="55"/>
      <c r="BT58130" s="55"/>
      <c r="BU58130" s="55"/>
      <c r="BV58130" s="55"/>
      <c r="BW58130" s="55"/>
      <c r="BX58130" s="55"/>
      <c r="BY58130" s="55"/>
      <c r="BZ58130" s="55"/>
    </row>
    <row r="58131" spans="2:78">
      <c r="B58131" s="55"/>
      <c r="C58131" s="55"/>
      <c r="BM58131" s="55"/>
      <c r="BN58131" s="55"/>
      <c r="BO58131" s="55"/>
      <c r="BP58131" s="55"/>
      <c r="BQ58131" s="55"/>
      <c r="BR58131" s="55"/>
      <c r="BS58131" s="55"/>
      <c r="BT58131" s="55"/>
      <c r="BU58131" s="55"/>
      <c r="BV58131" s="55"/>
      <c r="BW58131" s="55"/>
      <c r="BX58131" s="55"/>
      <c r="BY58131" s="55"/>
      <c r="BZ58131" s="55"/>
    </row>
    <row r="58132" spans="2:78">
      <c r="B58132" s="55"/>
      <c r="C58132" s="55"/>
      <c r="BM58132" s="55"/>
      <c r="BN58132" s="55"/>
      <c r="BO58132" s="55"/>
      <c r="BP58132" s="55"/>
      <c r="BQ58132" s="55"/>
      <c r="BR58132" s="55"/>
      <c r="BS58132" s="55"/>
      <c r="BT58132" s="55"/>
      <c r="BU58132" s="55"/>
      <c r="BV58132" s="55"/>
      <c r="BW58132" s="55"/>
      <c r="BX58132" s="55"/>
      <c r="BY58132" s="55"/>
      <c r="BZ58132" s="55"/>
    </row>
    <row r="58133" spans="2:78">
      <c r="B58133" s="55"/>
      <c r="C58133" s="55"/>
      <c r="BM58133" s="55"/>
      <c r="BN58133" s="55"/>
      <c r="BO58133" s="55"/>
      <c r="BP58133" s="55"/>
      <c r="BQ58133" s="55"/>
      <c r="BR58133" s="55"/>
      <c r="BS58133" s="55"/>
      <c r="BT58133" s="55"/>
      <c r="BU58133" s="55"/>
      <c r="BV58133" s="55"/>
      <c r="BW58133" s="55"/>
      <c r="BX58133" s="55"/>
      <c r="BY58133" s="55"/>
      <c r="BZ58133" s="55"/>
    </row>
    <row r="58134" spans="2:78">
      <c r="B58134" s="55"/>
      <c r="C58134" s="55"/>
      <c r="BM58134" s="55"/>
      <c r="BN58134" s="55"/>
      <c r="BO58134" s="55"/>
      <c r="BP58134" s="55"/>
      <c r="BQ58134" s="55"/>
      <c r="BR58134" s="55"/>
      <c r="BS58134" s="55"/>
      <c r="BT58134" s="55"/>
      <c r="BU58134" s="55"/>
      <c r="BV58134" s="55"/>
      <c r="BW58134" s="55"/>
      <c r="BX58134" s="55"/>
      <c r="BY58134" s="55"/>
      <c r="BZ58134" s="55"/>
    </row>
    <row r="58135" spans="2:78">
      <c r="B58135" s="55"/>
      <c r="C58135" s="55"/>
      <c r="BM58135" s="55"/>
      <c r="BN58135" s="55"/>
      <c r="BO58135" s="55"/>
      <c r="BP58135" s="55"/>
      <c r="BQ58135" s="55"/>
      <c r="BR58135" s="55"/>
      <c r="BS58135" s="55"/>
      <c r="BT58135" s="55"/>
      <c r="BU58135" s="55"/>
      <c r="BV58135" s="55"/>
      <c r="BW58135" s="55"/>
      <c r="BX58135" s="55"/>
      <c r="BY58135" s="55"/>
      <c r="BZ58135" s="55"/>
    </row>
    <row r="58136" spans="2:78">
      <c r="B58136" s="55"/>
      <c r="C58136" s="55"/>
      <c r="BM58136" s="55"/>
      <c r="BN58136" s="55"/>
      <c r="BO58136" s="55"/>
      <c r="BP58136" s="55"/>
      <c r="BQ58136" s="55"/>
      <c r="BR58136" s="55"/>
      <c r="BS58136" s="55"/>
      <c r="BT58136" s="55"/>
      <c r="BU58136" s="55"/>
      <c r="BV58136" s="55"/>
      <c r="BW58136" s="55"/>
      <c r="BX58136" s="55"/>
      <c r="BY58136" s="55"/>
      <c r="BZ58136" s="55"/>
    </row>
    <row r="58137" spans="2:78">
      <c r="B58137" s="55"/>
      <c r="C58137" s="55"/>
      <c r="BM58137" s="55"/>
      <c r="BN58137" s="55"/>
      <c r="BO58137" s="55"/>
      <c r="BP58137" s="55"/>
      <c r="BQ58137" s="55"/>
      <c r="BR58137" s="55"/>
      <c r="BS58137" s="55"/>
      <c r="BT58137" s="55"/>
      <c r="BU58137" s="55"/>
      <c r="BV58137" s="55"/>
      <c r="BW58137" s="55"/>
      <c r="BX58137" s="55"/>
      <c r="BY58137" s="55"/>
      <c r="BZ58137" s="55"/>
    </row>
    <row r="58138" spans="2:78">
      <c r="B58138" s="55"/>
      <c r="C58138" s="55"/>
      <c r="BM58138" s="55"/>
      <c r="BN58138" s="55"/>
      <c r="BO58138" s="55"/>
      <c r="BP58138" s="55"/>
      <c r="BQ58138" s="55"/>
      <c r="BR58138" s="55"/>
      <c r="BS58138" s="55"/>
      <c r="BT58138" s="55"/>
      <c r="BU58138" s="55"/>
      <c r="BV58138" s="55"/>
      <c r="BW58138" s="55"/>
      <c r="BX58138" s="55"/>
      <c r="BY58138" s="55"/>
      <c r="BZ58138" s="55"/>
    </row>
    <row r="58139" spans="2:78">
      <c r="B58139" s="55"/>
      <c r="C58139" s="55"/>
      <c r="BM58139" s="55"/>
      <c r="BN58139" s="55"/>
      <c r="BO58139" s="55"/>
      <c r="BP58139" s="55"/>
      <c r="BQ58139" s="55"/>
      <c r="BR58139" s="55"/>
      <c r="BS58139" s="55"/>
      <c r="BT58139" s="55"/>
      <c r="BU58139" s="55"/>
      <c r="BV58139" s="55"/>
      <c r="BW58139" s="55"/>
      <c r="BX58139" s="55"/>
      <c r="BY58139" s="55"/>
      <c r="BZ58139" s="55"/>
    </row>
    <row r="58140" spans="2:78">
      <c r="B58140" s="55"/>
      <c r="C58140" s="55"/>
      <c r="BM58140" s="55"/>
      <c r="BN58140" s="55"/>
      <c r="BO58140" s="55"/>
      <c r="BP58140" s="55"/>
      <c r="BQ58140" s="55"/>
      <c r="BR58140" s="55"/>
      <c r="BS58140" s="55"/>
      <c r="BT58140" s="55"/>
      <c r="BU58140" s="55"/>
      <c r="BV58140" s="55"/>
      <c r="BW58140" s="55"/>
      <c r="BX58140" s="55"/>
      <c r="BY58140" s="55"/>
      <c r="BZ58140" s="55"/>
    </row>
    <row r="58141" spans="2:78">
      <c r="B58141" s="55"/>
      <c r="C58141" s="55"/>
      <c r="BM58141" s="55"/>
      <c r="BN58141" s="55"/>
      <c r="BO58141" s="55"/>
      <c r="BP58141" s="55"/>
      <c r="BQ58141" s="55"/>
      <c r="BR58141" s="55"/>
      <c r="BS58141" s="55"/>
      <c r="BT58141" s="55"/>
      <c r="BU58141" s="55"/>
      <c r="BV58141" s="55"/>
      <c r="BW58141" s="55"/>
      <c r="BX58141" s="55"/>
      <c r="BY58141" s="55"/>
      <c r="BZ58141" s="55"/>
    </row>
    <row r="58142" spans="2:78">
      <c r="B58142" s="55"/>
      <c r="C58142" s="55"/>
      <c r="BM58142" s="55"/>
      <c r="BN58142" s="55"/>
      <c r="BO58142" s="55"/>
      <c r="BP58142" s="55"/>
      <c r="BQ58142" s="55"/>
      <c r="BR58142" s="55"/>
      <c r="BS58142" s="55"/>
      <c r="BT58142" s="55"/>
      <c r="BU58142" s="55"/>
      <c r="BV58142" s="55"/>
      <c r="BW58142" s="55"/>
      <c r="BX58142" s="55"/>
      <c r="BY58142" s="55"/>
      <c r="BZ58142" s="55"/>
    </row>
    <row r="58143" spans="2:78">
      <c r="B58143" s="55"/>
      <c r="C58143" s="55"/>
      <c r="BM58143" s="55"/>
      <c r="BN58143" s="55"/>
      <c r="BO58143" s="55"/>
      <c r="BP58143" s="55"/>
      <c r="BQ58143" s="55"/>
      <c r="BR58143" s="55"/>
      <c r="BS58143" s="55"/>
      <c r="BT58143" s="55"/>
      <c r="BU58143" s="55"/>
      <c r="BV58143" s="55"/>
      <c r="BW58143" s="55"/>
      <c r="BX58143" s="55"/>
      <c r="BY58143" s="55"/>
      <c r="BZ58143" s="55"/>
    </row>
    <row r="58144" spans="2:78">
      <c r="B58144" s="55"/>
      <c r="C58144" s="55"/>
      <c r="BM58144" s="55"/>
      <c r="BN58144" s="55"/>
      <c r="BO58144" s="55"/>
      <c r="BP58144" s="55"/>
      <c r="BQ58144" s="55"/>
      <c r="BR58144" s="55"/>
      <c r="BS58144" s="55"/>
      <c r="BT58144" s="55"/>
      <c r="BU58144" s="55"/>
      <c r="BV58144" s="55"/>
      <c r="BW58144" s="55"/>
      <c r="BX58144" s="55"/>
      <c r="BY58144" s="55"/>
      <c r="BZ58144" s="55"/>
    </row>
    <row r="58145" spans="2:78">
      <c r="B58145" s="55"/>
      <c r="C58145" s="55"/>
      <c r="BM58145" s="55"/>
      <c r="BN58145" s="55"/>
      <c r="BO58145" s="55"/>
      <c r="BP58145" s="55"/>
      <c r="BQ58145" s="55"/>
      <c r="BR58145" s="55"/>
      <c r="BS58145" s="55"/>
      <c r="BT58145" s="55"/>
      <c r="BU58145" s="55"/>
      <c r="BV58145" s="55"/>
      <c r="BW58145" s="55"/>
      <c r="BX58145" s="55"/>
      <c r="BY58145" s="55"/>
      <c r="BZ58145" s="55"/>
    </row>
    <row r="58146" spans="2:78">
      <c r="B58146" s="55"/>
      <c r="C58146" s="55"/>
      <c r="BM58146" s="55"/>
      <c r="BN58146" s="55"/>
      <c r="BO58146" s="55"/>
      <c r="BP58146" s="55"/>
      <c r="BQ58146" s="55"/>
      <c r="BR58146" s="55"/>
      <c r="BS58146" s="55"/>
      <c r="BT58146" s="55"/>
      <c r="BU58146" s="55"/>
      <c r="BV58146" s="55"/>
      <c r="BW58146" s="55"/>
      <c r="BX58146" s="55"/>
      <c r="BY58146" s="55"/>
      <c r="BZ58146" s="55"/>
    </row>
    <row r="58147" spans="2:78">
      <c r="B58147" s="55"/>
      <c r="C58147" s="55"/>
      <c r="BM58147" s="55"/>
      <c r="BN58147" s="55"/>
      <c r="BO58147" s="55"/>
      <c r="BP58147" s="55"/>
      <c r="BQ58147" s="55"/>
      <c r="BR58147" s="55"/>
      <c r="BS58147" s="55"/>
      <c r="BT58147" s="55"/>
      <c r="BU58147" s="55"/>
      <c r="BV58147" s="55"/>
      <c r="BW58147" s="55"/>
      <c r="BX58147" s="55"/>
      <c r="BY58147" s="55"/>
      <c r="BZ58147" s="55"/>
    </row>
    <row r="58148" spans="2:78">
      <c r="B58148" s="55"/>
      <c r="C58148" s="55"/>
      <c r="BM58148" s="55"/>
      <c r="BN58148" s="55"/>
      <c r="BO58148" s="55"/>
      <c r="BP58148" s="55"/>
      <c r="BQ58148" s="55"/>
      <c r="BR58148" s="55"/>
      <c r="BS58148" s="55"/>
      <c r="BT58148" s="55"/>
      <c r="BU58148" s="55"/>
      <c r="BV58148" s="55"/>
      <c r="BW58148" s="55"/>
      <c r="BX58148" s="55"/>
      <c r="BY58148" s="55"/>
      <c r="BZ58148" s="55"/>
    </row>
    <row r="58149" spans="2:78">
      <c r="B58149" s="55"/>
      <c r="C58149" s="55"/>
      <c r="BM58149" s="55"/>
      <c r="BN58149" s="55"/>
      <c r="BO58149" s="55"/>
      <c r="BP58149" s="55"/>
      <c r="BQ58149" s="55"/>
      <c r="BR58149" s="55"/>
      <c r="BS58149" s="55"/>
      <c r="BT58149" s="55"/>
      <c r="BU58149" s="55"/>
      <c r="BV58149" s="55"/>
      <c r="BW58149" s="55"/>
      <c r="BX58149" s="55"/>
      <c r="BY58149" s="55"/>
      <c r="BZ58149" s="55"/>
    </row>
    <row r="58150" spans="2:78">
      <c r="B58150" s="55"/>
      <c r="C58150" s="55"/>
      <c r="BM58150" s="55"/>
      <c r="BN58150" s="55"/>
      <c r="BO58150" s="55"/>
      <c r="BP58150" s="55"/>
      <c r="BQ58150" s="55"/>
      <c r="BR58150" s="55"/>
      <c r="BS58150" s="55"/>
      <c r="BT58150" s="55"/>
      <c r="BU58150" s="55"/>
      <c r="BV58150" s="55"/>
      <c r="BW58150" s="55"/>
      <c r="BX58150" s="55"/>
      <c r="BY58150" s="55"/>
      <c r="BZ58150" s="55"/>
    </row>
    <row r="58151" spans="2:78">
      <c r="B58151" s="55"/>
      <c r="C58151" s="55"/>
      <c r="BM58151" s="55"/>
      <c r="BN58151" s="55"/>
      <c r="BO58151" s="55"/>
      <c r="BP58151" s="55"/>
      <c r="BQ58151" s="55"/>
      <c r="BR58151" s="55"/>
      <c r="BS58151" s="55"/>
      <c r="BT58151" s="55"/>
      <c r="BU58151" s="55"/>
      <c r="BV58151" s="55"/>
      <c r="BW58151" s="55"/>
      <c r="BX58151" s="55"/>
      <c r="BY58151" s="55"/>
      <c r="BZ58151" s="55"/>
    </row>
    <row r="58152" spans="2:78">
      <c r="B58152" s="55"/>
      <c r="C58152" s="55"/>
      <c r="BM58152" s="55"/>
      <c r="BN58152" s="55"/>
      <c r="BO58152" s="55"/>
      <c r="BP58152" s="55"/>
      <c r="BQ58152" s="55"/>
      <c r="BR58152" s="55"/>
      <c r="BS58152" s="55"/>
      <c r="BT58152" s="55"/>
      <c r="BU58152" s="55"/>
      <c r="BV58152" s="55"/>
      <c r="BW58152" s="55"/>
      <c r="BX58152" s="55"/>
      <c r="BY58152" s="55"/>
      <c r="BZ58152" s="55"/>
    </row>
    <row r="58153" spans="2:78">
      <c r="B58153" s="55"/>
      <c r="C58153" s="55"/>
      <c r="BM58153" s="55"/>
      <c r="BN58153" s="55"/>
      <c r="BO58153" s="55"/>
      <c r="BP58153" s="55"/>
      <c r="BQ58153" s="55"/>
      <c r="BR58153" s="55"/>
      <c r="BS58153" s="55"/>
      <c r="BT58153" s="55"/>
      <c r="BU58153" s="55"/>
      <c r="BV58153" s="55"/>
      <c r="BW58153" s="55"/>
      <c r="BX58153" s="55"/>
      <c r="BY58153" s="55"/>
      <c r="BZ58153" s="55"/>
    </row>
    <row r="58154" spans="2:78">
      <c r="B58154" s="55"/>
      <c r="C58154" s="55"/>
      <c r="BM58154" s="55"/>
      <c r="BN58154" s="55"/>
      <c r="BO58154" s="55"/>
      <c r="BP58154" s="55"/>
      <c r="BQ58154" s="55"/>
      <c r="BR58154" s="55"/>
      <c r="BS58154" s="55"/>
      <c r="BT58154" s="55"/>
      <c r="BU58154" s="55"/>
      <c r="BV58154" s="55"/>
      <c r="BW58154" s="55"/>
      <c r="BX58154" s="55"/>
      <c r="BY58154" s="55"/>
      <c r="BZ58154" s="55"/>
    </row>
    <row r="58155" spans="2:78">
      <c r="B58155" s="55"/>
      <c r="C58155" s="55"/>
      <c r="BM58155" s="55"/>
      <c r="BN58155" s="55"/>
      <c r="BO58155" s="55"/>
      <c r="BP58155" s="55"/>
      <c r="BQ58155" s="55"/>
      <c r="BR58155" s="55"/>
      <c r="BS58155" s="55"/>
      <c r="BT58155" s="55"/>
      <c r="BU58155" s="55"/>
      <c r="BV58155" s="55"/>
      <c r="BW58155" s="55"/>
      <c r="BX58155" s="55"/>
      <c r="BY58155" s="55"/>
      <c r="BZ58155" s="55"/>
    </row>
    <row r="58156" spans="2:78">
      <c r="B58156" s="55"/>
      <c r="C58156" s="55"/>
      <c r="BM58156" s="55"/>
      <c r="BN58156" s="55"/>
      <c r="BO58156" s="55"/>
      <c r="BP58156" s="55"/>
      <c r="BQ58156" s="55"/>
      <c r="BR58156" s="55"/>
      <c r="BS58156" s="55"/>
      <c r="BT58156" s="55"/>
      <c r="BU58156" s="55"/>
      <c r="BV58156" s="55"/>
      <c r="BW58156" s="55"/>
      <c r="BX58156" s="55"/>
      <c r="BY58156" s="55"/>
      <c r="BZ58156" s="55"/>
    </row>
    <row r="58157" spans="2:78">
      <c r="B58157" s="55"/>
      <c r="C58157" s="55"/>
      <c r="BM58157" s="55"/>
      <c r="BN58157" s="55"/>
      <c r="BO58157" s="55"/>
      <c r="BP58157" s="55"/>
      <c r="BQ58157" s="55"/>
      <c r="BR58157" s="55"/>
      <c r="BS58157" s="55"/>
      <c r="BT58157" s="55"/>
      <c r="BU58157" s="55"/>
      <c r="BV58157" s="55"/>
      <c r="BW58157" s="55"/>
      <c r="BX58157" s="55"/>
      <c r="BY58157" s="55"/>
      <c r="BZ58157" s="55"/>
    </row>
    <row r="58158" spans="2:78">
      <c r="B58158" s="55"/>
      <c r="C58158" s="55"/>
      <c r="BM58158" s="55"/>
      <c r="BN58158" s="55"/>
      <c r="BO58158" s="55"/>
      <c r="BP58158" s="55"/>
      <c r="BQ58158" s="55"/>
      <c r="BR58158" s="55"/>
      <c r="BS58158" s="55"/>
      <c r="BT58158" s="55"/>
      <c r="BU58158" s="55"/>
      <c r="BV58158" s="55"/>
      <c r="BW58158" s="55"/>
      <c r="BX58158" s="55"/>
      <c r="BY58158" s="55"/>
      <c r="BZ58158" s="55"/>
    </row>
    <row r="58159" spans="2:78">
      <c r="B58159" s="55"/>
      <c r="C58159" s="55"/>
      <c r="BM58159" s="55"/>
      <c r="BN58159" s="55"/>
      <c r="BO58159" s="55"/>
      <c r="BP58159" s="55"/>
      <c r="BQ58159" s="55"/>
      <c r="BR58159" s="55"/>
      <c r="BS58159" s="55"/>
      <c r="BT58159" s="55"/>
      <c r="BU58159" s="55"/>
      <c r="BV58159" s="55"/>
      <c r="BW58159" s="55"/>
      <c r="BX58159" s="55"/>
      <c r="BY58159" s="55"/>
      <c r="BZ58159" s="55"/>
    </row>
    <row r="58160" spans="2:78">
      <c r="B58160" s="55"/>
      <c r="C58160" s="55"/>
      <c r="BM58160" s="55"/>
      <c r="BN58160" s="55"/>
      <c r="BO58160" s="55"/>
      <c r="BP58160" s="55"/>
      <c r="BQ58160" s="55"/>
      <c r="BR58160" s="55"/>
      <c r="BS58160" s="55"/>
      <c r="BT58160" s="55"/>
      <c r="BU58160" s="55"/>
      <c r="BV58160" s="55"/>
      <c r="BW58160" s="55"/>
      <c r="BX58160" s="55"/>
      <c r="BY58160" s="55"/>
      <c r="BZ58160" s="55"/>
    </row>
    <row r="58161" spans="2:78">
      <c r="B58161" s="55"/>
      <c r="C58161" s="55"/>
      <c r="BM58161" s="55"/>
      <c r="BN58161" s="55"/>
      <c r="BO58161" s="55"/>
      <c r="BP58161" s="55"/>
      <c r="BQ58161" s="55"/>
      <c r="BR58161" s="55"/>
      <c r="BS58161" s="55"/>
      <c r="BT58161" s="55"/>
      <c r="BU58161" s="55"/>
      <c r="BV58161" s="55"/>
      <c r="BW58161" s="55"/>
      <c r="BX58161" s="55"/>
      <c r="BY58161" s="55"/>
      <c r="BZ58161" s="55"/>
    </row>
    <row r="58162" spans="2:78">
      <c r="B58162" s="55"/>
      <c r="C58162" s="55"/>
      <c r="BM58162" s="55"/>
      <c r="BN58162" s="55"/>
      <c r="BO58162" s="55"/>
      <c r="BP58162" s="55"/>
      <c r="BQ58162" s="55"/>
      <c r="BR58162" s="55"/>
      <c r="BS58162" s="55"/>
      <c r="BT58162" s="55"/>
      <c r="BU58162" s="55"/>
      <c r="BV58162" s="55"/>
      <c r="BW58162" s="55"/>
      <c r="BX58162" s="55"/>
      <c r="BY58162" s="55"/>
      <c r="BZ58162" s="55"/>
    </row>
    <row r="58163" spans="2:78">
      <c r="B58163" s="55"/>
      <c r="C58163" s="55"/>
      <c r="BM58163" s="55"/>
      <c r="BN58163" s="55"/>
      <c r="BO58163" s="55"/>
      <c r="BP58163" s="55"/>
      <c r="BQ58163" s="55"/>
      <c r="BR58163" s="55"/>
      <c r="BS58163" s="55"/>
      <c r="BT58163" s="55"/>
      <c r="BU58163" s="55"/>
      <c r="BV58163" s="55"/>
      <c r="BW58163" s="55"/>
      <c r="BX58163" s="55"/>
      <c r="BY58163" s="55"/>
      <c r="BZ58163" s="55"/>
    </row>
    <row r="58164" spans="2:78">
      <c r="B58164" s="55"/>
      <c r="C58164" s="55"/>
      <c r="BM58164" s="55"/>
      <c r="BN58164" s="55"/>
      <c r="BO58164" s="55"/>
      <c r="BP58164" s="55"/>
      <c r="BQ58164" s="55"/>
      <c r="BR58164" s="55"/>
      <c r="BS58164" s="55"/>
      <c r="BT58164" s="55"/>
      <c r="BU58164" s="55"/>
      <c r="BV58164" s="55"/>
      <c r="BW58164" s="55"/>
      <c r="BX58164" s="55"/>
      <c r="BY58164" s="55"/>
      <c r="BZ58164" s="55"/>
    </row>
    <row r="58165" spans="2:78">
      <c r="B58165" s="55"/>
      <c r="C58165" s="55"/>
      <c r="BM58165" s="55"/>
      <c r="BN58165" s="55"/>
      <c r="BO58165" s="55"/>
      <c r="BP58165" s="55"/>
      <c r="BQ58165" s="55"/>
      <c r="BR58165" s="55"/>
      <c r="BS58165" s="55"/>
      <c r="BT58165" s="55"/>
      <c r="BU58165" s="55"/>
      <c r="BV58165" s="55"/>
      <c r="BW58165" s="55"/>
      <c r="BX58165" s="55"/>
      <c r="BY58165" s="55"/>
      <c r="BZ58165" s="55"/>
    </row>
    <row r="58166" spans="2:78">
      <c r="B58166" s="55"/>
      <c r="C58166" s="55"/>
      <c r="BM58166" s="55"/>
      <c r="BN58166" s="55"/>
      <c r="BO58166" s="55"/>
      <c r="BP58166" s="55"/>
      <c r="BQ58166" s="55"/>
      <c r="BR58166" s="55"/>
      <c r="BS58166" s="55"/>
      <c r="BT58166" s="55"/>
      <c r="BU58166" s="55"/>
      <c r="BV58166" s="55"/>
      <c r="BW58166" s="55"/>
      <c r="BX58166" s="55"/>
      <c r="BY58166" s="55"/>
      <c r="BZ58166" s="55"/>
    </row>
    <row r="58167" spans="2:78">
      <c r="B58167" s="55"/>
      <c r="C58167" s="55"/>
      <c r="BM58167" s="55"/>
      <c r="BN58167" s="55"/>
      <c r="BO58167" s="55"/>
      <c r="BP58167" s="55"/>
      <c r="BQ58167" s="55"/>
      <c r="BR58167" s="55"/>
      <c r="BS58167" s="55"/>
      <c r="BT58167" s="55"/>
      <c r="BU58167" s="55"/>
      <c r="BV58167" s="55"/>
      <c r="BW58167" s="55"/>
      <c r="BX58167" s="55"/>
      <c r="BY58167" s="55"/>
      <c r="BZ58167" s="55"/>
    </row>
    <row r="58168" spans="2:78">
      <c r="B58168" s="55"/>
      <c r="C58168" s="55"/>
      <c r="BM58168" s="55"/>
      <c r="BN58168" s="55"/>
      <c r="BO58168" s="55"/>
      <c r="BP58168" s="55"/>
      <c r="BQ58168" s="55"/>
      <c r="BR58168" s="55"/>
      <c r="BS58168" s="55"/>
      <c r="BT58168" s="55"/>
      <c r="BU58168" s="55"/>
      <c r="BV58168" s="55"/>
      <c r="BW58168" s="55"/>
      <c r="BX58168" s="55"/>
      <c r="BY58168" s="55"/>
      <c r="BZ58168" s="55"/>
    </row>
    <row r="58169" spans="2:78">
      <c r="B58169" s="55"/>
      <c r="C58169" s="55"/>
      <c r="BM58169" s="55"/>
      <c r="BN58169" s="55"/>
      <c r="BO58169" s="55"/>
      <c r="BP58169" s="55"/>
      <c r="BQ58169" s="55"/>
      <c r="BR58169" s="55"/>
      <c r="BS58169" s="55"/>
      <c r="BT58169" s="55"/>
      <c r="BU58169" s="55"/>
      <c r="BV58169" s="55"/>
      <c r="BW58169" s="55"/>
      <c r="BX58169" s="55"/>
      <c r="BY58169" s="55"/>
      <c r="BZ58169" s="55"/>
    </row>
    <row r="58170" spans="2:78">
      <c r="B58170" s="55"/>
      <c r="C58170" s="55"/>
      <c r="BM58170" s="55"/>
      <c r="BN58170" s="55"/>
      <c r="BO58170" s="55"/>
      <c r="BP58170" s="55"/>
      <c r="BQ58170" s="55"/>
      <c r="BR58170" s="55"/>
      <c r="BS58170" s="55"/>
      <c r="BT58170" s="55"/>
      <c r="BU58170" s="55"/>
      <c r="BV58170" s="55"/>
      <c r="BW58170" s="55"/>
      <c r="BX58170" s="55"/>
      <c r="BY58170" s="55"/>
      <c r="BZ58170" s="55"/>
    </row>
    <row r="58171" spans="2:78">
      <c r="B58171" s="55"/>
      <c r="C58171" s="55"/>
      <c r="BM58171" s="55"/>
      <c r="BN58171" s="55"/>
      <c r="BO58171" s="55"/>
      <c r="BP58171" s="55"/>
      <c r="BQ58171" s="55"/>
      <c r="BR58171" s="55"/>
      <c r="BS58171" s="55"/>
      <c r="BT58171" s="55"/>
      <c r="BU58171" s="55"/>
      <c r="BV58171" s="55"/>
      <c r="BW58171" s="55"/>
      <c r="BX58171" s="55"/>
      <c r="BY58171" s="55"/>
      <c r="BZ58171" s="55"/>
    </row>
    <row r="58172" spans="2:78">
      <c r="B58172" s="55"/>
      <c r="C58172" s="55"/>
      <c r="BM58172" s="55"/>
      <c r="BN58172" s="55"/>
      <c r="BO58172" s="55"/>
      <c r="BP58172" s="55"/>
      <c r="BQ58172" s="55"/>
      <c r="BR58172" s="55"/>
      <c r="BS58172" s="55"/>
      <c r="BT58172" s="55"/>
      <c r="BU58172" s="55"/>
      <c r="BV58172" s="55"/>
      <c r="BW58172" s="55"/>
      <c r="BX58172" s="55"/>
      <c r="BY58172" s="55"/>
      <c r="BZ58172" s="55"/>
    </row>
    <row r="58173" spans="2:78">
      <c r="B58173" s="55"/>
      <c r="C58173" s="55"/>
      <c r="BM58173" s="55"/>
      <c r="BN58173" s="55"/>
      <c r="BO58173" s="55"/>
      <c r="BP58173" s="55"/>
      <c r="BQ58173" s="55"/>
      <c r="BR58173" s="55"/>
      <c r="BS58173" s="55"/>
      <c r="BT58173" s="55"/>
      <c r="BU58173" s="55"/>
      <c r="BV58173" s="55"/>
      <c r="BW58173" s="55"/>
      <c r="BX58173" s="55"/>
      <c r="BY58173" s="55"/>
      <c r="BZ58173" s="55"/>
    </row>
    <row r="58174" spans="2:78">
      <c r="B58174" s="55"/>
      <c r="C58174" s="55"/>
      <c r="BM58174" s="55"/>
      <c r="BN58174" s="55"/>
      <c r="BO58174" s="55"/>
      <c r="BP58174" s="55"/>
      <c r="BQ58174" s="55"/>
      <c r="BR58174" s="55"/>
      <c r="BS58174" s="55"/>
      <c r="BT58174" s="55"/>
      <c r="BU58174" s="55"/>
      <c r="BV58174" s="55"/>
      <c r="BW58174" s="55"/>
      <c r="BX58174" s="55"/>
      <c r="BY58174" s="55"/>
      <c r="BZ58174" s="55"/>
    </row>
    <row r="58175" spans="2:78">
      <c r="B58175" s="55"/>
      <c r="C58175" s="55"/>
      <c r="BM58175" s="55"/>
      <c r="BN58175" s="55"/>
      <c r="BO58175" s="55"/>
      <c r="BP58175" s="55"/>
      <c r="BQ58175" s="55"/>
      <c r="BR58175" s="55"/>
      <c r="BS58175" s="55"/>
      <c r="BT58175" s="55"/>
      <c r="BU58175" s="55"/>
      <c r="BV58175" s="55"/>
      <c r="BW58175" s="55"/>
      <c r="BX58175" s="55"/>
      <c r="BY58175" s="55"/>
      <c r="BZ58175" s="55"/>
    </row>
    <row r="58176" spans="2:78">
      <c r="B58176" s="55"/>
      <c r="C58176" s="55"/>
      <c r="BM58176" s="55"/>
      <c r="BN58176" s="55"/>
      <c r="BO58176" s="55"/>
      <c r="BP58176" s="55"/>
      <c r="BQ58176" s="55"/>
      <c r="BR58176" s="55"/>
      <c r="BS58176" s="55"/>
      <c r="BT58176" s="55"/>
      <c r="BU58176" s="55"/>
      <c r="BV58176" s="55"/>
      <c r="BW58176" s="55"/>
      <c r="BX58176" s="55"/>
      <c r="BY58176" s="55"/>
      <c r="BZ58176" s="55"/>
    </row>
    <row r="58177" spans="2:78">
      <c r="B58177" s="55"/>
      <c r="C58177" s="55"/>
      <c r="BM58177" s="55"/>
      <c r="BN58177" s="55"/>
      <c r="BO58177" s="55"/>
      <c r="BP58177" s="55"/>
      <c r="BQ58177" s="55"/>
      <c r="BR58177" s="55"/>
      <c r="BS58177" s="55"/>
      <c r="BT58177" s="55"/>
      <c r="BU58177" s="55"/>
      <c r="BV58177" s="55"/>
      <c r="BW58177" s="55"/>
      <c r="BX58177" s="55"/>
      <c r="BY58177" s="55"/>
      <c r="BZ58177" s="55"/>
    </row>
    <row r="58178" spans="2:78">
      <c r="B58178" s="55"/>
      <c r="C58178" s="55"/>
      <c r="BM58178" s="55"/>
      <c r="BN58178" s="55"/>
      <c r="BO58178" s="55"/>
      <c r="BP58178" s="55"/>
      <c r="BQ58178" s="55"/>
      <c r="BR58178" s="55"/>
      <c r="BS58178" s="55"/>
      <c r="BT58178" s="55"/>
      <c r="BU58178" s="55"/>
      <c r="BV58178" s="55"/>
      <c r="BW58178" s="55"/>
      <c r="BX58178" s="55"/>
      <c r="BY58178" s="55"/>
      <c r="BZ58178" s="55"/>
    </row>
    <row r="58179" spans="2:78">
      <c r="B58179" s="55"/>
      <c r="C58179" s="55"/>
      <c r="BM58179" s="55"/>
      <c r="BN58179" s="55"/>
      <c r="BO58179" s="55"/>
      <c r="BP58179" s="55"/>
      <c r="BQ58179" s="55"/>
      <c r="BR58179" s="55"/>
      <c r="BS58179" s="55"/>
      <c r="BT58179" s="55"/>
      <c r="BU58179" s="55"/>
      <c r="BV58179" s="55"/>
      <c r="BW58179" s="55"/>
      <c r="BX58179" s="55"/>
      <c r="BY58179" s="55"/>
      <c r="BZ58179" s="55"/>
    </row>
    <row r="58180" spans="2:78">
      <c r="B58180" s="55"/>
      <c r="C58180" s="55"/>
      <c r="BM58180" s="55"/>
      <c r="BN58180" s="55"/>
      <c r="BO58180" s="55"/>
      <c r="BP58180" s="55"/>
      <c r="BQ58180" s="55"/>
      <c r="BR58180" s="55"/>
      <c r="BS58180" s="55"/>
      <c r="BT58180" s="55"/>
      <c r="BU58180" s="55"/>
      <c r="BV58180" s="55"/>
      <c r="BW58180" s="55"/>
      <c r="BX58180" s="55"/>
      <c r="BY58180" s="55"/>
      <c r="BZ58180" s="55"/>
    </row>
    <row r="58181" spans="2:78">
      <c r="B58181" s="55"/>
      <c r="C58181" s="55"/>
      <c r="BM58181" s="55"/>
      <c r="BN58181" s="55"/>
      <c r="BO58181" s="55"/>
      <c r="BP58181" s="55"/>
      <c r="BQ58181" s="55"/>
      <c r="BR58181" s="55"/>
      <c r="BS58181" s="55"/>
      <c r="BT58181" s="55"/>
      <c r="BU58181" s="55"/>
      <c r="BV58181" s="55"/>
      <c r="BW58181" s="55"/>
      <c r="BX58181" s="55"/>
      <c r="BY58181" s="55"/>
      <c r="BZ58181" s="55"/>
    </row>
    <row r="58182" spans="2:78">
      <c r="B58182" s="55"/>
      <c r="C58182" s="55"/>
      <c r="BM58182" s="55"/>
      <c r="BN58182" s="55"/>
      <c r="BO58182" s="55"/>
      <c r="BP58182" s="55"/>
      <c r="BQ58182" s="55"/>
      <c r="BR58182" s="55"/>
      <c r="BS58182" s="55"/>
      <c r="BT58182" s="55"/>
      <c r="BU58182" s="55"/>
      <c r="BV58182" s="55"/>
      <c r="BW58182" s="55"/>
      <c r="BX58182" s="55"/>
      <c r="BY58182" s="55"/>
      <c r="BZ58182" s="55"/>
    </row>
    <row r="58183" spans="2:78">
      <c r="B58183" s="55"/>
      <c r="C58183" s="55"/>
      <c r="BM58183" s="55"/>
      <c r="BN58183" s="55"/>
      <c r="BO58183" s="55"/>
      <c r="BP58183" s="55"/>
      <c r="BQ58183" s="55"/>
      <c r="BR58183" s="55"/>
      <c r="BS58183" s="55"/>
      <c r="BT58183" s="55"/>
      <c r="BU58183" s="55"/>
      <c r="BV58183" s="55"/>
      <c r="BW58183" s="55"/>
      <c r="BX58183" s="55"/>
      <c r="BY58183" s="55"/>
      <c r="BZ58183" s="55"/>
    </row>
    <row r="58184" spans="2:78">
      <c r="B58184" s="55"/>
      <c r="C58184" s="55"/>
      <c r="BM58184" s="55"/>
      <c r="BN58184" s="55"/>
      <c r="BO58184" s="55"/>
      <c r="BP58184" s="55"/>
      <c r="BQ58184" s="55"/>
      <c r="BR58184" s="55"/>
      <c r="BS58184" s="55"/>
      <c r="BT58184" s="55"/>
      <c r="BU58184" s="55"/>
      <c r="BV58184" s="55"/>
      <c r="BW58184" s="55"/>
      <c r="BX58184" s="55"/>
      <c r="BY58184" s="55"/>
      <c r="BZ58184" s="55"/>
    </row>
    <row r="58185" spans="2:78">
      <c r="B58185" s="55"/>
      <c r="C58185" s="55"/>
      <c r="BM58185" s="55"/>
      <c r="BN58185" s="55"/>
      <c r="BO58185" s="55"/>
      <c r="BP58185" s="55"/>
      <c r="BQ58185" s="55"/>
      <c r="BR58185" s="55"/>
      <c r="BS58185" s="55"/>
      <c r="BT58185" s="55"/>
      <c r="BU58185" s="55"/>
      <c r="BV58185" s="55"/>
      <c r="BW58185" s="55"/>
      <c r="BX58185" s="55"/>
      <c r="BY58185" s="55"/>
      <c r="BZ58185" s="55"/>
    </row>
    <row r="58186" spans="2:78">
      <c r="B58186" s="55"/>
      <c r="C58186" s="55"/>
      <c r="BM58186" s="55"/>
      <c r="BN58186" s="55"/>
      <c r="BO58186" s="55"/>
      <c r="BP58186" s="55"/>
      <c r="BQ58186" s="55"/>
      <c r="BR58186" s="55"/>
      <c r="BS58186" s="55"/>
      <c r="BT58186" s="55"/>
      <c r="BU58186" s="55"/>
      <c r="BV58186" s="55"/>
      <c r="BW58186" s="55"/>
      <c r="BX58186" s="55"/>
      <c r="BY58186" s="55"/>
      <c r="BZ58186" s="55"/>
    </row>
    <row r="58187" spans="2:78">
      <c r="B58187" s="55"/>
      <c r="C58187" s="55"/>
      <c r="BM58187" s="55"/>
      <c r="BN58187" s="55"/>
      <c r="BO58187" s="55"/>
      <c r="BP58187" s="55"/>
      <c r="BQ58187" s="55"/>
      <c r="BR58187" s="55"/>
      <c r="BS58187" s="55"/>
      <c r="BT58187" s="55"/>
      <c r="BU58187" s="55"/>
      <c r="BV58187" s="55"/>
      <c r="BW58187" s="55"/>
      <c r="BX58187" s="55"/>
      <c r="BY58187" s="55"/>
      <c r="BZ58187" s="55"/>
    </row>
    <row r="58188" spans="2:78">
      <c r="B58188" s="55"/>
      <c r="C58188" s="55"/>
      <c r="BM58188" s="55"/>
      <c r="BN58188" s="55"/>
      <c r="BO58188" s="55"/>
      <c r="BP58188" s="55"/>
      <c r="BQ58188" s="55"/>
      <c r="BR58188" s="55"/>
      <c r="BS58188" s="55"/>
      <c r="BT58188" s="55"/>
      <c r="BU58188" s="55"/>
      <c r="BV58188" s="55"/>
      <c r="BW58188" s="55"/>
      <c r="BX58188" s="55"/>
      <c r="BY58188" s="55"/>
      <c r="BZ58188" s="55"/>
    </row>
    <row r="58189" spans="2:78">
      <c r="B58189" s="55"/>
      <c r="C58189" s="55"/>
      <c r="BM58189" s="55"/>
      <c r="BN58189" s="55"/>
      <c r="BO58189" s="55"/>
      <c r="BP58189" s="55"/>
      <c r="BQ58189" s="55"/>
      <c r="BR58189" s="55"/>
      <c r="BS58189" s="55"/>
      <c r="BT58189" s="55"/>
      <c r="BU58189" s="55"/>
      <c r="BV58189" s="55"/>
      <c r="BW58189" s="55"/>
      <c r="BX58189" s="55"/>
      <c r="BY58189" s="55"/>
      <c r="BZ58189" s="55"/>
    </row>
    <row r="58190" spans="2:78">
      <c r="B58190" s="55"/>
      <c r="C58190" s="55"/>
      <c r="BM58190" s="55"/>
      <c r="BN58190" s="55"/>
      <c r="BO58190" s="55"/>
      <c r="BP58190" s="55"/>
      <c r="BQ58190" s="55"/>
      <c r="BR58190" s="55"/>
      <c r="BS58190" s="55"/>
      <c r="BT58190" s="55"/>
      <c r="BU58190" s="55"/>
      <c r="BV58190" s="55"/>
      <c r="BW58190" s="55"/>
      <c r="BX58190" s="55"/>
      <c r="BY58190" s="55"/>
      <c r="BZ58190" s="55"/>
    </row>
    <row r="58191" spans="2:78">
      <c r="B58191" s="55"/>
      <c r="C58191" s="55"/>
      <c r="BM58191" s="55"/>
      <c r="BN58191" s="55"/>
      <c r="BO58191" s="55"/>
      <c r="BP58191" s="55"/>
      <c r="BQ58191" s="55"/>
      <c r="BR58191" s="55"/>
      <c r="BS58191" s="55"/>
      <c r="BT58191" s="55"/>
      <c r="BU58191" s="55"/>
      <c r="BV58191" s="55"/>
      <c r="BW58191" s="55"/>
      <c r="BX58191" s="55"/>
      <c r="BY58191" s="55"/>
      <c r="BZ58191" s="55"/>
    </row>
    <row r="58192" spans="2:78">
      <c r="B58192" s="55"/>
      <c r="C58192" s="55"/>
      <c r="BM58192" s="55"/>
      <c r="BN58192" s="55"/>
      <c r="BO58192" s="55"/>
      <c r="BP58192" s="55"/>
      <c r="BQ58192" s="55"/>
      <c r="BR58192" s="55"/>
      <c r="BS58192" s="55"/>
      <c r="BT58192" s="55"/>
      <c r="BU58192" s="55"/>
      <c r="BV58192" s="55"/>
      <c r="BW58192" s="55"/>
      <c r="BX58192" s="55"/>
      <c r="BY58192" s="55"/>
      <c r="BZ58192" s="55"/>
    </row>
    <row r="58193" spans="2:78">
      <c r="B58193" s="55"/>
      <c r="C58193" s="55"/>
      <c r="BM58193" s="55"/>
      <c r="BN58193" s="55"/>
      <c r="BO58193" s="55"/>
      <c r="BP58193" s="55"/>
      <c r="BQ58193" s="55"/>
      <c r="BR58193" s="55"/>
      <c r="BS58193" s="55"/>
      <c r="BT58193" s="55"/>
      <c r="BU58193" s="55"/>
      <c r="BV58193" s="55"/>
      <c r="BW58193" s="55"/>
      <c r="BX58193" s="55"/>
      <c r="BY58193" s="55"/>
      <c r="BZ58193" s="55"/>
    </row>
    <row r="58194" spans="2:78">
      <c r="B58194" s="55"/>
      <c r="C58194" s="55"/>
      <c r="BM58194" s="55"/>
      <c r="BN58194" s="55"/>
      <c r="BO58194" s="55"/>
      <c r="BP58194" s="55"/>
      <c r="BQ58194" s="55"/>
      <c r="BR58194" s="55"/>
      <c r="BS58194" s="55"/>
      <c r="BT58194" s="55"/>
      <c r="BU58194" s="55"/>
      <c r="BV58194" s="55"/>
      <c r="BW58194" s="55"/>
      <c r="BX58194" s="55"/>
      <c r="BY58194" s="55"/>
      <c r="BZ58194" s="55"/>
    </row>
    <row r="58195" spans="2:78">
      <c r="B58195" s="55"/>
      <c r="C58195" s="55"/>
      <c r="BM58195" s="55"/>
      <c r="BN58195" s="55"/>
      <c r="BO58195" s="55"/>
      <c r="BP58195" s="55"/>
      <c r="BQ58195" s="55"/>
      <c r="BR58195" s="55"/>
      <c r="BS58195" s="55"/>
      <c r="BT58195" s="55"/>
      <c r="BU58195" s="55"/>
      <c r="BV58195" s="55"/>
      <c r="BW58195" s="55"/>
      <c r="BX58195" s="55"/>
      <c r="BY58195" s="55"/>
      <c r="BZ58195" s="55"/>
    </row>
    <row r="58196" spans="2:78">
      <c r="B58196" s="55"/>
      <c r="C58196" s="55"/>
      <c r="BM58196" s="55"/>
      <c r="BN58196" s="55"/>
      <c r="BO58196" s="55"/>
      <c r="BP58196" s="55"/>
      <c r="BQ58196" s="55"/>
      <c r="BR58196" s="55"/>
      <c r="BS58196" s="55"/>
      <c r="BT58196" s="55"/>
      <c r="BU58196" s="55"/>
      <c r="BV58196" s="55"/>
      <c r="BW58196" s="55"/>
      <c r="BX58196" s="55"/>
      <c r="BY58196" s="55"/>
      <c r="BZ58196" s="55"/>
    </row>
    <row r="58197" spans="2:78">
      <c r="B58197" s="55"/>
      <c r="C58197" s="55"/>
      <c r="BM58197" s="55"/>
      <c r="BN58197" s="55"/>
      <c r="BO58197" s="55"/>
      <c r="BP58197" s="55"/>
      <c r="BQ58197" s="55"/>
      <c r="BR58197" s="55"/>
      <c r="BS58197" s="55"/>
      <c r="BT58197" s="55"/>
      <c r="BU58197" s="55"/>
      <c r="BV58197" s="55"/>
      <c r="BW58197" s="55"/>
      <c r="BX58197" s="55"/>
      <c r="BY58197" s="55"/>
      <c r="BZ58197" s="55"/>
    </row>
    <row r="58198" spans="2:78">
      <c r="B58198" s="55"/>
      <c r="C58198" s="55"/>
      <c r="BM58198" s="55"/>
      <c r="BN58198" s="55"/>
      <c r="BO58198" s="55"/>
      <c r="BP58198" s="55"/>
      <c r="BQ58198" s="55"/>
      <c r="BR58198" s="55"/>
      <c r="BS58198" s="55"/>
      <c r="BT58198" s="55"/>
      <c r="BU58198" s="55"/>
      <c r="BV58198" s="55"/>
      <c r="BW58198" s="55"/>
      <c r="BX58198" s="55"/>
      <c r="BY58198" s="55"/>
      <c r="BZ58198" s="55"/>
    </row>
    <row r="58199" spans="2:78">
      <c r="B58199" s="55"/>
      <c r="C58199" s="55"/>
      <c r="BM58199" s="55"/>
      <c r="BN58199" s="55"/>
      <c r="BO58199" s="55"/>
      <c r="BP58199" s="55"/>
      <c r="BQ58199" s="55"/>
      <c r="BR58199" s="55"/>
      <c r="BS58199" s="55"/>
      <c r="BT58199" s="55"/>
      <c r="BU58199" s="55"/>
      <c r="BV58199" s="55"/>
      <c r="BW58199" s="55"/>
      <c r="BX58199" s="55"/>
      <c r="BY58199" s="55"/>
      <c r="BZ58199" s="55"/>
    </row>
    <row r="58200" spans="2:78">
      <c r="B58200" s="55"/>
      <c r="C58200" s="55"/>
      <c r="BM58200" s="55"/>
      <c r="BN58200" s="55"/>
      <c r="BO58200" s="55"/>
      <c r="BP58200" s="55"/>
      <c r="BQ58200" s="55"/>
      <c r="BR58200" s="55"/>
      <c r="BS58200" s="55"/>
      <c r="BT58200" s="55"/>
      <c r="BU58200" s="55"/>
      <c r="BV58200" s="55"/>
      <c r="BW58200" s="55"/>
      <c r="BX58200" s="55"/>
      <c r="BY58200" s="55"/>
      <c r="BZ58200" s="55"/>
    </row>
    <row r="58201" spans="2:78">
      <c r="B58201" s="55"/>
      <c r="C58201" s="55"/>
      <c r="BM58201" s="55"/>
      <c r="BN58201" s="55"/>
      <c r="BO58201" s="55"/>
      <c r="BP58201" s="55"/>
      <c r="BQ58201" s="55"/>
      <c r="BR58201" s="55"/>
      <c r="BS58201" s="55"/>
      <c r="BT58201" s="55"/>
      <c r="BU58201" s="55"/>
      <c r="BV58201" s="55"/>
      <c r="BW58201" s="55"/>
      <c r="BX58201" s="55"/>
      <c r="BY58201" s="55"/>
      <c r="BZ58201" s="55"/>
    </row>
    <row r="58202" spans="2:78">
      <c r="B58202" s="55"/>
      <c r="C58202" s="55"/>
      <c r="BM58202" s="55"/>
      <c r="BN58202" s="55"/>
      <c r="BO58202" s="55"/>
      <c r="BP58202" s="55"/>
      <c r="BQ58202" s="55"/>
      <c r="BR58202" s="55"/>
      <c r="BS58202" s="55"/>
      <c r="BT58202" s="55"/>
      <c r="BU58202" s="55"/>
      <c r="BV58202" s="55"/>
      <c r="BW58202" s="55"/>
      <c r="BX58202" s="55"/>
      <c r="BY58202" s="55"/>
      <c r="BZ58202" s="55"/>
    </row>
    <row r="58203" spans="2:78">
      <c r="B58203" s="55"/>
      <c r="C58203" s="55"/>
      <c r="BM58203" s="55"/>
      <c r="BN58203" s="55"/>
      <c r="BO58203" s="55"/>
      <c r="BP58203" s="55"/>
      <c r="BQ58203" s="55"/>
      <c r="BR58203" s="55"/>
      <c r="BS58203" s="55"/>
      <c r="BT58203" s="55"/>
      <c r="BU58203" s="55"/>
      <c r="BV58203" s="55"/>
      <c r="BW58203" s="55"/>
      <c r="BX58203" s="55"/>
      <c r="BY58203" s="55"/>
      <c r="BZ58203" s="55"/>
    </row>
    <row r="58204" spans="2:78">
      <c r="B58204" s="55"/>
      <c r="C58204" s="55"/>
      <c r="BM58204" s="55"/>
      <c r="BN58204" s="55"/>
      <c r="BO58204" s="55"/>
      <c r="BP58204" s="55"/>
      <c r="BQ58204" s="55"/>
      <c r="BR58204" s="55"/>
      <c r="BS58204" s="55"/>
      <c r="BT58204" s="55"/>
      <c r="BU58204" s="55"/>
      <c r="BV58204" s="55"/>
      <c r="BW58204" s="55"/>
      <c r="BX58204" s="55"/>
      <c r="BY58204" s="55"/>
      <c r="BZ58204" s="55"/>
    </row>
    <row r="58205" spans="2:78">
      <c r="B58205" s="55"/>
      <c r="C58205" s="55"/>
      <c r="BM58205" s="55"/>
      <c r="BN58205" s="55"/>
      <c r="BO58205" s="55"/>
      <c r="BP58205" s="55"/>
      <c r="BQ58205" s="55"/>
      <c r="BR58205" s="55"/>
      <c r="BS58205" s="55"/>
      <c r="BT58205" s="55"/>
      <c r="BU58205" s="55"/>
      <c r="BV58205" s="55"/>
      <c r="BW58205" s="55"/>
      <c r="BX58205" s="55"/>
      <c r="BY58205" s="55"/>
      <c r="BZ58205" s="55"/>
    </row>
    <row r="58206" spans="2:78">
      <c r="B58206" s="55"/>
      <c r="C58206" s="55"/>
      <c r="BM58206" s="55"/>
      <c r="BN58206" s="55"/>
      <c r="BO58206" s="55"/>
      <c r="BP58206" s="55"/>
      <c r="BQ58206" s="55"/>
      <c r="BR58206" s="55"/>
      <c r="BS58206" s="55"/>
      <c r="BT58206" s="55"/>
      <c r="BU58206" s="55"/>
      <c r="BV58206" s="55"/>
      <c r="BW58206" s="55"/>
      <c r="BX58206" s="55"/>
      <c r="BY58206" s="55"/>
      <c r="BZ58206" s="55"/>
    </row>
    <row r="58207" spans="2:78">
      <c r="B58207" s="55"/>
      <c r="C58207" s="55"/>
      <c r="BM58207" s="55"/>
      <c r="BN58207" s="55"/>
      <c r="BO58207" s="55"/>
      <c r="BP58207" s="55"/>
      <c r="BQ58207" s="55"/>
      <c r="BR58207" s="55"/>
      <c r="BS58207" s="55"/>
      <c r="BT58207" s="55"/>
      <c r="BU58207" s="55"/>
      <c r="BV58207" s="55"/>
      <c r="BW58207" s="55"/>
      <c r="BX58207" s="55"/>
      <c r="BY58207" s="55"/>
      <c r="BZ58207" s="55"/>
    </row>
    <row r="58208" spans="2:78">
      <c r="B58208" s="55"/>
      <c r="C58208" s="55"/>
      <c r="BM58208" s="55"/>
      <c r="BN58208" s="55"/>
      <c r="BO58208" s="55"/>
      <c r="BP58208" s="55"/>
      <c r="BQ58208" s="55"/>
      <c r="BR58208" s="55"/>
      <c r="BS58208" s="55"/>
      <c r="BT58208" s="55"/>
      <c r="BU58208" s="55"/>
      <c r="BV58208" s="55"/>
      <c r="BW58208" s="55"/>
      <c r="BX58208" s="55"/>
      <c r="BY58208" s="55"/>
      <c r="BZ58208" s="55"/>
    </row>
    <row r="58209" spans="2:78">
      <c r="B58209" s="55"/>
      <c r="C58209" s="55"/>
      <c r="BM58209" s="55"/>
      <c r="BN58209" s="55"/>
      <c r="BO58209" s="55"/>
      <c r="BP58209" s="55"/>
      <c r="BQ58209" s="55"/>
      <c r="BR58209" s="55"/>
      <c r="BS58209" s="55"/>
      <c r="BT58209" s="55"/>
      <c r="BU58209" s="55"/>
      <c r="BV58209" s="55"/>
      <c r="BW58209" s="55"/>
      <c r="BX58209" s="55"/>
      <c r="BY58209" s="55"/>
      <c r="BZ58209" s="55"/>
    </row>
    <row r="58210" spans="2:78">
      <c r="B58210" s="55"/>
      <c r="C58210" s="55"/>
      <c r="BM58210" s="55"/>
      <c r="BN58210" s="55"/>
      <c r="BO58210" s="55"/>
      <c r="BP58210" s="55"/>
      <c r="BQ58210" s="55"/>
      <c r="BR58210" s="55"/>
      <c r="BS58210" s="55"/>
      <c r="BT58210" s="55"/>
      <c r="BU58210" s="55"/>
      <c r="BV58210" s="55"/>
      <c r="BW58210" s="55"/>
      <c r="BX58210" s="55"/>
      <c r="BY58210" s="55"/>
      <c r="BZ58210" s="55"/>
    </row>
    <row r="58211" spans="2:78">
      <c r="B58211" s="55"/>
      <c r="C58211" s="55"/>
      <c r="BM58211" s="55"/>
      <c r="BN58211" s="55"/>
      <c r="BO58211" s="55"/>
      <c r="BP58211" s="55"/>
      <c r="BQ58211" s="55"/>
      <c r="BR58211" s="55"/>
      <c r="BS58211" s="55"/>
      <c r="BT58211" s="55"/>
      <c r="BU58211" s="55"/>
      <c r="BV58211" s="55"/>
      <c r="BW58211" s="55"/>
      <c r="BX58211" s="55"/>
      <c r="BY58211" s="55"/>
      <c r="BZ58211" s="55"/>
    </row>
    <row r="58212" spans="2:78">
      <c r="B58212" s="55"/>
      <c r="C58212" s="55"/>
      <c r="BM58212" s="55"/>
      <c r="BN58212" s="55"/>
      <c r="BO58212" s="55"/>
      <c r="BP58212" s="55"/>
      <c r="BQ58212" s="55"/>
      <c r="BR58212" s="55"/>
      <c r="BS58212" s="55"/>
      <c r="BT58212" s="55"/>
      <c r="BU58212" s="55"/>
      <c r="BV58212" s="55"/>
      <c r="BW58212" s="55"/>
      <c r="BX58212" s="55"/>
      <c r="BY58212" s="55"/>
      <c r="BZ58212" s="55"/>
    </row>
    <row r="58213" spans="2:78">
      <c r="B58213" s="55"/>
      <c r="C58213" s="55"/>
      <c r="BM58213" s="55"/>
      <c r="BN58213" s="55"/>
      <c r="BO58213" s="55"/>
      <c r="BP58213" s="55"/>
      <c r="BQ58213" s="55"/>
      <c r="BR58213" s="55"/>
      <c r="BS58213" s="55"/>
      <c r="BT58213" s="55"/>
      <c r="BU58213" s="55"/>
      <c r="BV58213" s="55"/>
      <c r="BW58213" s="55"/>
      <c r="BX58213" s="55"/>
      <c r="BY58213" s="55"/>
      <c r="BZ58213" s="55"/>
    </row>
    <row r="58214" spans="2:78">
      <c r="B58214" s="55"/>
      <c r="C58214" s="55"/>
      <c r="BM58214" s="55"/>
      <c r="BN58214" s="55"/>
      <c r="BO58214" s="55"/>
      <c r="BP58214" s="55"/>
      <c r="BQ58214" s="55"/>
      <c r="BR58214" s="55"/>
      <c r="BS58214" s="55"/>
      <c r="BT58214" s="55"/>
      <c r="BU58214" s="55"/>
      <c r="BV58214" s="55"/>
      <c r="BW58214" s="55"/>
      <c r="BX58214" s="55"/>
      <c r="BY58214" s="55"/>
      <c r="BZ58214" s="55"/>
    </row>
    <row r="58215" spans="2:78">
      <c r="B58215" s="55"/>
      <c r="C58215" s="55"/>
      <c r="BM58215" s="55"/>
      <c r="BN58215" s="55"/>
      <c r="BO58215" s="55"/>
      <c r="BP58215" s="55"/>
      <c r="BQ58215" s="55"/>
      <c r="BR58215" s="55"/>
      <c r="BS58215" s="55"/>
      <c r="BT58215" s="55"/>
      <c r="BU58215" s="55"/>
      <c r="BV58215" s="55"/>
      <c r="BW58215" s="55"/>
      <c r="BX58215" s="55"/>
      <c r="BY58215" s="55"/>
      <c r="BZ58215" s="55"/>
    </row>
    <row r="58216" spans="2:78">
      <c r="B58216" s="55"/>
      <c r="C58216" s="55"/>
      <c r="BM58216" s="55"/>
      <c r="BN58216" s="55"/>
      <c r="BO58216" s="55"/>
      <c r="BP58216" s="55"/>
      <c r="BQ58216" s="55"/>
      <c r="BR58216" s="55"/>
      <c r="BS58216" s="55"/>
      <c r="BT58216" s="55"/>
      <c r="BU58216" s="55"/>
      <c r="BV58216" s="55"/>
      <c r="BW58216" s="55"/>
      <c r="BX58216" s="55"/>
      <c r="BY58216" s="55"/>
      <c r="BZ58216" s="55"/>
    </row>
    <row r="58217" spans="2:78">
      <c r="B58217" s="55"/>
      <c r="C58217" s="55"/>
      <c r="BM58217" s="55"/>
      <c r="BN58217" s="55"/>
      <c r="BO58217" s="55"/>
      <c r="BP58217" s="55"/>
      <c r="BQ58217" s="55"/>
      <c r="BR58217" s="55"/>
      <c r="BS58217" s="55"/>
      <c r="BT58217" s="55"/>
      <c r="BU58217" s="55"/>
      <c r="BV58217" s="55"/>
      <c r="BW58217" s="55"/>
      <c r="BX58217" s="55"/>
      <c r="BY58217" s="55"/>
      <c r="BZ58217" s="55"/>
    </row>
    <row r="58218" spans="2:78">
      <c r="B58218" s="55"/>
      <c r="C58218" s="55"/>
      <c r="BM58218" s="55"/>
      <c r="BN58218" s="55"/>
      <c r="BO58218" s="55"/>
      <c r="BP58218" s="55"/>
      <c r="BQ58218" s="55"/>
      <c r="BR58218" s="55"/>
      <c r="BS58218" s="55"/>
      <c r="BT58218" s="55"/>
      <c r="BU58218" s="55"/>
      <c r="BV58218" s="55"/>
      <c r="BW58218" s="55"/>
      <c r="BX58218" s="55"/>
      <c r="BY58218" s="55"/>
      <c r="BZ58218" s="55"/>
    </row>
    <row r="58219" spans="2:78">
      <c r="B58219" s="55"/>
      <c r="C58219" s="55"/>
      <c r="BM58219" s="55"/>
      <c r="BN58219" s="55"/>
      <c r="BO58219" s="55"/>
      <c r="BP58219" s="55"/>
      <c r="BQ58219" s="55"/>
      <c r="BR58219" s="55"/>
      <c r="BS58219" s="55"/>
      <c r="BT58219" s="55"/>
      <c r="BU58219" s="55"/>
      <c r="BV58219" s="55"/>
      <c r="BW58219" s="55"/>
      <c r="BX58219" s="55"/>
      <c r="BY58219" s="55"/>
      <c r="BZ58219" s="55"/>
    </row>
    <row r="58220" spans="2:78">
      <c r="B58220" s="55"/>
      <c r="C58220" s="55"/>
      <c r="BM58220" s="55"/>
      <c r="BN58220" s="55"/>
      <c r="BO58220" s="55"/>
      <c r="BP58220" s="55"/>
      <c r="BQ58220" s="55"/>
      <c r="BR58220" s="55"/>
      <c r="BS58220" s="55"/>
      <c r="BT58220" s="55"/>
      <c r="BU58220" s="55"/>
      <c r="BV58220" s="55"/>
      <c r="BW58220" s="55"/>
      <c r="BX58220" s="55"/>
      <c r="BY58220" s="55"/>
      <c r="BZ58220" s="55"/>
    </row>
    <row r="58221" spans="2:78">
      <c r="B58221" s="55"/>
      <c r="C58221" s="55"/>
      <c r="BM58221" s="55"/>
      <c r="BN58221" s="55"/>
      <c r="BO58221" s="55"/>
      <c r="BP58221" s="55"/>
      <c r="BQ58221" s="55"/>
      <c r="BR58221" s="55"/>
      <c r="BS58221" s="55"/>
      <c r="BT58221" s="55"/>
      <c r="BU58221" s="55"/>
      <c r="BV58221" s="55"/>
      <c r="BW58221" s="55"/>
      <c r="BX58221" s="55"/>
      <c r="BY58221" s="55"/>
      <c r="BZ58221" s="55"/>
    </row>
    <row r="58222" spans="2:78">
      <c r="B58222" s="55"/>
      <c r="C58222" s="55"/>
      <c r="BM58222" s="55"/>
      <c r="BN58222" s="55"/>
      <c r="BO58222" s="55"/>
      <c r="BP58222" s="55"/>
      <c r="BQ58222" s="55"/>
      <c r="BR58222" s="55"/>
      <c r="BS58222" s="55"/>
      <c r="BT58222" s="55"/>
      <c r="BU58222" s="55"/>
      <c r="BV58222" s="55"/>
      <c r="BW58222" s="55"/>
      <c r="BX58222" s="55"/>
      <c r="BY58222" s="55"/>
      <c r="BZ58222" s="55"/>
    </row>
    <row r="58223" spans="2:78">
      <c r="B58223" s="55"/>
      <c r="C58223" s="55"/>
      <c r="BM58223" s="55"/>
      <c r="BN58223" s="55"/>
      <c r="BO58223" s="55"/>
      <c r="BP58223" s="55"/>
      <c r="BQ58223" s="55"/>
      <c r="BR58223" s="55"/>
      <c r="BS58223" s="55"/>
      <c r="BT58223" s="55"/>
      <c r="BU58223" s="55"/>
      <c r="BV58223" s="55"/>
      <c r="BW58223" s="55"/>
      <c r="BX58223" s="55"/>
      <c r="BY58223" s="55"/>
      <c r="BZ58223" s="55"/>
    </row>
    <row r="58224" spans="2:78">
      <c r="B58224" s="55"/>
      <c r="C58224" s="55"/>
      <c r="BM58224" s="55"/>
      <c r="BN58224" s="55"/>
      <c r="BO58224" s="55"/>
      <c r="BP58224" s="55"/>
      <c r="BQ58224" s="55"/>
      <c r="BR58224" s="55"/>
      <c r="BS58224" s="55"/>
      <c r="BT58224" s="55"/>
      <c r="BU58224" s="55"/>
      <c r="BV58224" s="55"/>
      <c r="BW58224" s="55"/>
      <c r="BX58224" s="55"/>
      <c r="BY58224" s="55"/>
      <c r="BZ58224" s="55"/>
    </row>
    <row r="58225" spans="2:78">
      <c r="B58225" s="55"/>
      <c r="C58225" s="55"/>
      <c r="BM58225" s="55"/>
      <c r="BN58225" s="55"/>
      <c r="BO58225" s="55"/>
      <c r="BP58225" s="55"/>
      <c r="BQ58225" s="55"/>
      <c r="BR58225" s="55"/>
      <c r="BS58225" s="55"/>
      <c r="BT58225" s="55"/>
      <c r="BU58225" s="55"/>
      <c r="BV58225" s="55"/>
      <c r="BW58225" s="55"/>
      <c r="BX58225" s="55"/>
      <c r="BY58225" s="55"/>
      <c r="BZ58225" s="55"/>
    </row>
    <row r="58226" spans="2:78">
      <c r="B58226" s="55"/>
      <c r="C58226" s="55"/>
      <c r="BM58226" s="55"/>
      <c r="BN58226" s="55"/>
      <c r="BO58226" s="55"/>
      <c r="BP58226" s="55"/>
      <c r="BQ58226" s="55"/>
      <c r="BR58226" s="55"/>
      <c r="BS58226" s="55"/>
      <c r="BT58226" s="55"/>
      <c r="BU58226" s="55"/>
      <c r="BV58226" s="55"/>
      <c r="BW58226" s="55"/>
      <c r="BX58226" s="55"/>
      <c r="BY58226" s="55"/>
      <c r="BZ58226" s="55"/>
    </row>
    <row r="58227" spans="2:78">
      <c r="B58227" s="55"/>
      <c r="C58227" s="55"/>
      <c r="BM58227" s="55"/>
      <c r="BN58227" s="55"/>
      <c r="BO58227" s="55"/>
      <c r="BP58227" s="55"/>
      <c r="BQ58227" s="55"/>
      <c r="BR58227" s="55"/>
      <c r="BS58227" s="55"/>
      <c r="BT58227" s="55"/>
      <c r="BU58227" s="55"/>
      <c r="BV58227" s="55"/>
      <c r="BW58227" s="55"/>
      <c r="BX58227" s="55"/>
      <c r="BY58227" s="55"/>
      <c r="BZ58227" s="55"/>
    </row>
    <row r="58228" spans="2:78">
      <c r="B58228" s="55"/>
      <c r="C58228" s="55"/>
      <c r="BM58228" s="55"/>
      <c r="BN58228" s="55"/>
      <c r="BO58228" s="55"/>
      <c r="BP58228" s="55"/>
      <c r="BQ58228" s="55"/>
      <c r="BR58228" s="55"/>
      <c r="BS58228" s="55"/>
      <c r="BT58228" s="55"/>
      <c r="BU58228" s="55"/>
      <c r="BV58228" s="55"/>
      <c r="BW58228" s="55"/>
      <c r="BX58228" s="55"/>
      <c r="BY58228" s="55"/>
      <c r="BZ58228" s="55"/>
    </row>
    <row r="58229" spans="2:78">
      <c r="B58229" s="55"/>
      <c r="C58229" s="55"/>
      <c r="BM58229" s="55"/>
      <c r="BN58229" s="55"/>
      <c r="BO58229" s="55"/>
      <c r="BP58229" s="55"/>
      <c r="BQ58229" s="55"/>
      <c r="BR58229" s="55"/>
      <c r="BS58229" s="55"/>
      <c r="BT58229" s="55"/>
      <c r="BU58229" s="55"/>
      <c r="BV58229" s="55"/>
      <c r="BW58229" s="55"/>
      <c r="BX58229" s="55"/>
      <c r="BY58229" s="55"/>
      <c r="BZ58229" s="55"/>
    </row>
    <row r="58230" spans="2:78">
      <c r="B58230" s="55"/>
      <c r="C58230" s="55"/>
      <c r="BM58230" s="55"/>
      <c r="BN58230" s="55"/>
      <c r="BO58230" s="55"/>
      <c r="BP58230" s="55"/>
      <c r="BQ58230" s="55"/>
      <c r="BR58230" s="55"/>
      <c r="BS58230" s="55"/>
      <c r="BT58230" s="55"/>
      <c r="BU58230" s="55"/>
      <c r="BV58230" s="55"/>
      <c r="BW58230" s="55"/>
      <c r="BX58230" s="55"/>
      <c r="BY58230" s="55"/>
      <c r="BZ58230" s="55"/>
    </row>
    <row r="58231" spans="2:78">
      <c r="B58231" s="55"/>
      <c r="C58231" s="55"/>
      <c r="BM58231" s="55"/>
      <c r="BN58231" s="55"/>
      <c r="BO58231" s="55"/>
      <c r="BP58231" s="55"/>
      <c r="BQ58231" s="55"/>
      <c r="BR58231" s="55"/>
      <c r="BS58231" s="55"/>
      <c r="BT58231" s="55"/>
      <c r="BU58231" s="55"/>
      <c r="BV58231" s="55"/>
      <c r="BW58231" s="55"/>
      <c r="BX58231" s="55"/>
      <c r="BY58231" s="55"/>
      <c r="BZ58231" s="55"/>
    </row>
    <row r="58232" spans="2:78">
      <c r="B58232" s="55"/>
      <c r="C58232" s="55"/>
      <c r="BM58232" s="55"/>
      <c r="BN58232" s="55"/>
      <c r="BO58232" s="55"/>
      <c r="BP58232" s="55"/>
      <c r="BQ58232" s="55"/>
      <c r="BR58232" s="55"/>
      <c r="BS58232" s="55"/>
      <c r="BT58232" s="55"/>
      <c r="BU58232" s="55"/>
      <c r="BV58232" s="55"/>
      <c r="BW58232" s="55"/>
      <c r="BX58232" s="55"/>
      <c r="BY58232" s="55"/>
      <c r="BZ58232" s="55"/>
    </row>
    <row r="58233" spans="2:78">
      <c r="B58233" s="55"/>
      <c r="C58233" s="55"/>
      <c r="BM58233" s="55"/>
      <c r="BN58233" s="55"/>
      <c r="BO58233" s="55"/>
      <c r="BP58233" s="55"/>
      <c r="BQ58233" s="55"/>
      <c r="BR58233" s="55"/>
      <c r="BS58233" s="55"/>
      <c r="BT58233" s="55"/>
      <c r="BU58233" s="55"/>
      <c r="BV58233" s="55"/>
      <c r="BW58233" s="55"/>
      <c r="BX58233" s="55"/>
      <c r="BY58233" s="55"/>
      <c r="BZ58233" s="55"/>
    </row>
    <row r="58234" spans="2:78">
      <c r="B58234" s="55"/>
      <c r="C58234" s="55"/>
      <c r="BM58234" s="55"/>
      <c r="BN58234" s="55"/>
      <c r="BO58234" s="55"/>
      <c r="BP58234" s="55"/>
      <c r="BQ58234" s="55"/>
      <c r="BR58234" s="55"/>
      <c r="BS58234" s="55"/>
      <c r="BT58234" s="55"/>
      <c r="BU58234" s="55"/>
      <c r="BV58234" s="55"/>
      <c r="BW58234" s="55"/>
      <c r="BX58234" s="55"/>
      <c r="BY58234" s="55"/>
      <c r="BZ58234" s="55"/>
    </row>
    <row r="58235" spans="2:78">
      <c r="B58235" s="55"/>
      <c r="C58235" s="55"/>
      <c r="BM58235" s="55"/>
      <c r="BN58235" s="55"/>
      <c r="BO58235" s="55"/>
      <c r="BP58235" s="55"/>
      <c r="BQ58235" s="55"/>
      <c r="BR58235" s="55"/>
      <c r="BS58235" s="55"/>
      <c r="BT58235" s="55"/>
      <c r="BU58235" s="55"/>
      <c r="BV58235" s="55"/>
      <c r="BW58235" s="55"/>
      <c r="BX58235" s="55"/>
      <c r="BY58235" s="55"/>
      <c r="BZ58235" s="55"/>
    </row>
    <row r="58236" spans="2:78">
      <c r="B58236" s="55"/>
      <c r="C58236" s="55"/>
      <c r="BM58236" s="55"/>
      <c r="BN58236" s="55"/>
      <c r="BO58236" s="55"/>
      <c r="BP58236" s="55"/>
      <c r="BQ58236" s="55"/>
      <c r="BR58236" s="55"/>
      <c r="BS58236" s="55"/>
      <c r="BT58236" s="55"/>
      <c r="BU58236" s="55"/>
      <c r="BV58236" s="55"/>
      <c r="BW58236" s="55"/>
      <c r="BX58236" s="55"/>
      <c r="BY58236" s="55"/>
      <c r="BZ58236" s="55"/>
    </row>
    <row r="58237" spans="2:78">
      <c r="B58237" s="55"/>
      <c r="C58237" s="55"/>
      <c r="BM58237" s="55"/>
      <c r="BN58237" s="55"/>
      <c r="BO58237" s="55"/>
      <c r="BP58237" s="55"/>
      <c r="BQ58237" s="55"/>
      <c r="BR58237" s="55"/>
      <c r="BS58237" s="55"/>
      <c r="BT58237" s="55"/>
      <c r="BU58237" s="55"/>
      <c r="BV58237" s="55"/>
      <c r="BW58237" s="55"/>
      <c r="BX58237" s="55"/>
      <c r="BY58237" s="55"/>
      <c r="BZ58237" s="55"/>
    </row>
    <row r="58238" spans="2:78">
      <c r="B58238" s="55"/>
      <c r="C58238" s="55"/>
      <c r="BM58238" s="55"/>
      <c r="BN58238" s="55"/>
      <c r="BO58238" s="55"/>
      <c r="BP58238" s="55"/>
      <c r="BQ58238" s="55"/>
      <c r="BR58238" s="55"/>
      <c r="BS58238" s="55"/>
      <c r="BT58238" s="55"/>
      <c r="BU58238" s="55"/>
      <c r="BV58238" s="55"/>
      <c r="BW58238" s="55"/>
      <c r="BX58238" s="55"/>
      <c r="BY58238" s="55"/>
      <c r="BZ58238" s="55"/>
    </row>
    <row r="58239" spans="2:78">
      <c r="B58239" s="55"/>
      <c r="C58239" s="55"/>
      <c r="BM58239" s="55"/>
      <c r="BN58239" s="55"/>
      <c r="BO58239" s="55"/>
      <c r="BP58239" s="55"/>
      <c r="BQ58239" s="55"/>
      <c r="BR58239" s="55"/>
      <c r="BS58239" s="55"/>
      <c r="BT58239" s="55"/>
      <c r="BU58239" s="55"/>
      <c r="BV58239" s="55"/>
      <c r="BW58239" s="55"/>
      <c r="BX58239" s="55"/>
      <c r="BY58239" s="55"/>
      <c r="BZ58239" s="55"/>
    </row>
    <row r="58240" spans="2:78">
      <c r="B58240" s="55"/>
      <c r="C58240" s="55"/>
      <c r="BM58240" s="55"/>
      <c r="BN58240" s="55"/>
      <c r="BO58240" s="55"/>
      <c r="BP58240" s="55"/>
      <c r="BQ58240" s="55"/>
      <c r="BR58240" s="55"/>
      <c r="BS58240" s="55"/>
      <c r="BT58240" s="55"/>
      <c r="BU58240" s="55"/>
      <c r="BV58240" s="55"/>
      <c r="BW58240" s="55"/>
      <c r="BX58240" s="55"/>
      <c r="BY58240" s="55"/>
      <c r="BZ58240" s="55"/>
    </row>
    <row r="58241" spans="2:78">
      <c r="B58241" s="55"/>
      <c r="C58241" s="55"/>
      <c r="BM58241" s="55"/>
      <c r="BN58241" s="55"/>
      <c r="BO58241" s="55"/>
      <c r="BP58241" s="55"/>
      <c r="BQ58241" s="55"/>
      <c r="BR58241" s="55"/>
      <c r="BS58241" s="55"/>
      <c r="BT58241" s="55"/>
      <c r="BU58241" s="55"/>
      <c r="BV58241" s="55"/>
      <c r="BW58241" s="55"/>
      <c r="BX58241" s="55"/>
      <c r="BY58241" s="55"/>
      <c r="BZ58241" s="55"/>
    </row>
    <row r="58242" spans="2:78">
      <c r="B58242" s="55"/>
      <c r="C58242" s="55"/>
      <c r="BM58242" s="55"/>
      <c r="BN58242" s="55"/>
      <c r="BO58242" s="55"/>
      <c r="BP58242" s="55"/>
      <c r="BQ58242" s="55"/>
      <c r="BR58242" s="55"/>
      <c r="BS58242" s="55"/>
      <c r="BT58242" s="55"/>
      <c r="BU58242" s="55"/>
      <c r="BV58242" s="55"/>
      <c r="BW58242" s="55"/>
      <c r="BX58242" s="55"/>
      <c r="BY58242" s="55"/>
      <c r="BZ58242" s="55"/>
    </row>
    <row r="58243" spans="2:78">
      <c r="B58243" s="55"/>
      <c r="C58243" s="55"/>
      <c r="BM58243" s="55"/>
      <c r="BN58243" s="55"/>
      <c r="BO58243" s="55"/>
      <c r="BP58243" s="55"/>
      <c r="BQ58243" s="55"/>
      <c r="BR58243" s="55"/>
      <c r="BS58243" s="55"/>
      <c r="BT58243" s="55"/>
      <c r="BU58243" s="55"/>
      <c r="BV58243" s="55"/>
      <c r="BW58243" s="55"/>
      <c r="BX58243" s="55"/>
      <c r="BY58243" s="55"/>
      <c r="BZ58243" s="55"/>
    </row>
    <row r="58244" spans="2:78">
      <c r="B58244" s="55"/>
      <c r="C58244" s="55"/>
      <c r="BM58244" s="55"/>
      <c r="BN58244" s="55"/>
      <c r="BO58244" s="55"/>
      <c r="BP58244" s="55"/>
      <c r="BQ58244" s="55"/>
      <c r="BR58244" s="55"/>
      <c r="BS58244" s="55"/>
      <c r="BT58244" s="55"/>
      <c r="BU58244" s="55"/>
      <c r="BV58244" s="55"/>
      <c r="BW58244" s="55"/>
      <c r="BX58244" s="55"/>
      <c r="BY58244" s="55"/>
      <c r="BZ58244" s="55"/>
    </row>
    <row r="58245" spans="2:78">
      <c r="B58245" s="55"/>
      <c r="C58245" s="55"/>
      <c r="BM58245" s="55"/>
      <c r="BN58245" s="55"/>
      <c r="BO58245" s="55"/>
      <c r="BP58245" s="55"/>
      <c r="BQ58245" s="55"/>
      <c r="BR58245" s="55"/>
      <c r="BS58245" s="55"/>
      <c r="BT58245" s="55"/>
      <c r="BU58245" s="55"/>
      <c r="BV58245" s="55"/>
      <c r="BW58245" s="55"/>
      <c r="BX58245" s="55"/>
      <c r="BY58245" s="55"/>
      <c r="BZ58245" s="55"/>
    </row>
    <row r="58246" spans="2:78">
      <c r="B58246" s="55"/>
      <c r="C58246" s="55"/>
      <c r="BM58246" s="55"/>
      <c r="BN58246" s="55"/>
      <c r="BO58246" s="55"/>
      <c r="BP58246" s="55"/>
      <c r="BQ58246" s="55"/>
      <c r="BR58246" s="55"/>
      <c r="BS58246" s="55"/>
      <c r="BT58246" s="55"/>
      <c r="BU58246" s="55"/>
      <c r="BV58246" s="55"/>
      <c r="BW58246" s="55"/>
      <c r="BX58246" s="55"/>
      <c r="BY58246" s="55"/>
      <c r="BZ58246" s="55"/>
    </row>
    <row r="58247" spans="2:78">
      <c r="B58247" s="55"/>
      <c r="C58247" s="55"/>
      <c r="BM58247" s="55"/>
      <c r="BN58247" s="55"/>
      <c r="BO58247" s="55"/>
      <c r="BP58247" s="55"/>
      <c r="BQ58247" s="55"/>
      <c r="BR58247" s="55"/>
      <c r="BS58247" s="55"/>
      <c r="BT58247" s="55"/>
      <c r="BU58247" s="55"/>
      <c r="BV58247" s="55"/>
      <c r="BW58247" s="55"/>
      <c r="BX58247" s="55"/>
      <c r="BY58247" s="55"/>
      <c r="BZ58247" s="55"/>
    </row>
    <row r="58248" spans="2:78">
      <c r="B58248" s="55"/>
      <c r="C58248" s="55"/>
      <c r="BM58248" s="55"/>
      <c r="BN58248" s="55"/>
      <c r="BO58248" s="55"/>
      <c r="BP58248" s="55"/>
      <c r="BQ58248" s="55"/>
      <c r="BR58248" s="55"/>
      <c r="BS58248" s="55"/>
      <c r="BT58248" s="55"/>
      <c r="BU58248" s="55"/>
      <c r="BV58248" s="55"/>
      <c r="BW58248" s="55"/>
      <c r="BX58248" s="55"/>
      <c r="BY58248" s="55"/>
      <c r="BZ58248" s="55"/>
    </row>
    <row r="58249" spans="2:78">
      <c r="B58249" s="55"/>
      <c r="C58249" s="55"/>
      <c r="BM58249" s="55"/>
      <c r="BN58249" s="55"/>
      <c r="BO58249" s="55"/>
      <c r="BP58249" s="55"/>
      <c r="BQ58249" s="55"/>
      <c r="BR58249" s="55"/>
      <c r="BS58249" s="55"/>
      <c r="BT58249" s="55"/>
      <c r="BU58249" s="55"/>
      <c r="BV58249" s="55"/>
      <c r="BW58249" s="55"/>
      <c r="BX58249" s="55"/>
      <c r="BY58249" s="55"/>
      <c r="BZ58249" s="55"/>
    </row>
    <row r="58250" spans="2:78">
      <c r="B58250" s="55"/>
      <c r="C58250" s="55"/>
      <c r="BM58250" s="55"/>
      <c r="BN58250" s="55"/>
      <c r="BO58250" s="55"/>
      <c r="BP58250" s="55"/>
      <c r="BQ58250" s="55"/>
      <c r="BR58250" s="55"/>
      <c r="BS58250" s="55"/>
      <c r="BT58250" s="55"/>
      <c r="BU58250" s="55"/>
      <c r="BV58250" s="55"/>
      <c r="BW58250" s="55"/>
      <c r="BX58250" s="55"/>
      <c r="BY58250" s="55"/>
      <c r="BZ58250" s="55"/>
    </row>
    <row r="58251" spans="2:78">
      <c r="B58251" s="55"/>
      <c r="C58251" s="55"/>
      <c r="BM58251" s="55"/>
      <c r="BN58251" s="55"/>
      <c r="BO58251" s="55"/>
      <c r="BP58251" s="55"/>
      <c r="BQ58251" s="55"/>
      <c r="BR58251" s="55"/>
      <c r="BS58251" s="55"/>
      <c r="BT58251" s="55"/>
      <c r="BU58251" s="55"/>
      <c r="BV58251" s="55"/>
      <c r="BW58251" s="55"/>
      <c r="BX58251" s="55"/>
      <c r="BY58251" s="55"/>
      <c r="BZ58251" s="55"/>
    </row>
    <row r="58252" spans="2:78">
      <c r="B58252" s="55"/>
      <c r="C58252" s="55"/>
      <c r="BM58252" s="55"/>
      <c r="BN58252" s="55"/>
      <c r="BO58252" s="55"/>
      <c r="BP58252" s="55"/>
      <c r="BQ58252" s="55"/>
      <c r="BR58252" s="55"/>
      <c r="BS58252" s="55"/>
      <c r="BT58252" s="55"/>
      <c r="BU58252" s="55"/>
      <c r="BV58252" s="55"/>
      <c r="BW58252" s="55"/>
      <c r="BX58252" s="55"/>
      <c r="BY58252" s="55"/>
      <c r="BZ58252" s="55"/>
    </row>
    <row r="58253" spans="2:78">
      <c r="B58253" s="55"/>
      <c r="C58253" s="55"/>
      <c r="BM58253" s="55"/>
      <c r="BN58253" s="55"/>
      <c r="BO58253" s="55"/>
      <c r="BP58253" s="55"/>
      <c r="BQ58253" s="55"/>
      <c r="BR58253" s="55"/>
      <c r="BS58253" s="55"/>
      <c r="BT58253" s="55"/>
      <c r="BU58253" s="55"/>
      <c r="BV58253" s="55"/>
      <c r="BW58253" s="55"/>
      <c r="BX58253" s="55"/>
      <c r="BY58253" s="55"/>
      <c r="BZ58253" s="55"/>
    </row>
    <row r="58254" spans="2:78">
      <c r="B58254" s="55"/>
      <c r="C58254" s="55"/>
      <c r="BM58254" s="55"/>
      <c r="BN58254" s="55"/>
      <c r="BO58254" s="55"/>
      <c r="BP58254" s="55"/>
      <c r="BQ58254" s="55"/>
      <c r="BR58254" s="55"/>
      <c r="BS58254" s="55"/>
      <c r="BT58254" s="55"/>
      <c r="BU58254" s="55"/>
      <c r="BV58254" s="55"/>
      <c r="BW58254" s="55"/>
      <c r="BX58254" s="55"/>
      <c r="BY58254" s="55"/>
      <c r="BZ58254" s="55"/>
    </row>
    <row r="58255" spans="2:78">
      <c r="B58255" s="55"/>
      <c r="C58255" s="55"/>
      <c r="BM58255" s="55"/>
      <c r="BN58255" s="55"/>
      <c r="BO58255" s="55"/>
      <c r="BP58255" s="55"/>
      <c r="BQ58255" s="55"/>
      <c r="BR58255" s="55"/>
      <c r="BS58255" s="55"/>
      <c r="BT58255" s="55"/>
      <c r="BU58255" s="55"/>
      <c r="BV58255" s="55"/>
      <c r="BW58255" s="55"/>
      <c r="BX58255" s="55"/>
      <c r="BY58255" s="55"/>
      <c r="BZ58255" s="55"/>
    </row>
    <row r="58256" spans="2:78">
      <c r="B58256" s="55"/>
      <c r="C58256" s="55"/>
      <c r="BM58256" s="55"/>
      <c r="BN58256" s="55"/>
      <c r="BO58256" s="55"/>
      <c r="BP58256" s="55"/>
      <c r="BQ58256" s="55"/>
      <c r="BR58256" s="55"/>
      <c r="BS58256" s="55"/>
      <c r="BT58256" s="55"/>
      <c r="BU58256" s="55"/>
      <c r="BV58256" s="55"/>
      <c r="BW58256" s="55"/>
      <c r="BX58256" s="55"/>
      <c r="BY58256" s="55"/>
      <c r="BZ58256" s="55"/>
    </row>
    <row r="58257" spans="2:78">
      <c r="B58257" s="55"/>
      <c r="C58257" s="55"/>
      <c r="BM58257" s="55"/>
      <c r="BN58257" s="55"/>
      <c r="BO58257" s="55"/>
      <c r="BP58257" s="55"/>
      <c r="BQ58257" s="55"/>
      <c r="BR58257" s="55"/>
      <c r="BS58257" s="55"/>
      <c r="BT58257" s="55"/>
      <c r="BU58257" s="55"/>
      <c r="BV58257" s="55"/>
      <c r="BW58257" s="55"/>
      <c r="BX58257" s="55"/>
      <c r="BY58257" s="55"/>
      <c r="BZ58257" s="55"/>
    </row>
    <row r="58258" spans="2:78">
      <c r="B58258" s="55"/>
      <c r="C58258" s="55"/>
      <c r="BM58258" s="55"/>
      <c r="BN58258" s="55"/>
      <c r="BO58258" s="55"/>
      <c r="BP58258" s="55"/>
      <c r="BQ58258" s="55"/>
      <c r="BR58258" s="55"/>
      <c r="BS58258" s="55"/>
      <c r="BT58258" s="55"/>
      <c r="BU58258" s="55"/>
      <c r="BV58258" s="55"/>
      <c r="BW58258" s="55"/>
      <c r="BX58258" s="55"/>
      <c r="BY58258" s="55"/>
      <c r="BZ58258" s="55"/>
    </row>
    <row r="58259" spans="2:78">
      <c r="B58259" s="55"/>
      <c r="C58259" s="55"/>
      <c r="BM58259" s="55"/>
      <c r="BN58259" s="55"/>
      <c r="BO58259" s="55"/>
      <c r="BP58259" s="55"/>
      <c r="BQ58259" s="55"/>
      <c r="BR58259" s="55"/>
      <c r="BS58259" s="55"/>
      <c r="BT58259" s="55"/>
      <c r="BU58259" s="55"/>
      <c r="BV58259" s="55"/>
      <c r="BW58259" s="55"/>
      <c r="BX58259" s="55"/>
      <c r="BY58259" s="55"/>
      <c r="BZ58259" s="55"/>
    </row>
    <row r="58260" spans="2:78">
      <c r="B58260" s="55"/>
      <c r="C58260" s="55"/>
      <c r="BM58260" s="55"/>
      <c r="BN58260" s="55"/>
      <c r="BO58260" s="55"/>
      <c r="BP58260" s="55"/>
      <c r="BQ58260" s="55"/>
      <c r="BR58260" s="55"/>
      <c r="BS58260" s="55"/>
      <c r="BT58260" s="55"/>
      <c r="BU58260" s="55"/>
      <c r="BV58260" s="55"/>
      <c r="BW58260" s="55"/>
      <c r="BX58260" s="55"/>
      <c r="BY58260" s="55"/>
      <c r="BZ58260" s="55"/>
    </row>
    <row r="58261" spans="2:78">
      <c r="B58261" s="55"/>
      <c r="C58261" s="55"/>
      <c r="BM58261" s="55"/>
      <c r="BN58261" s="55"/>
      <c r="BO58261" s="55"/>
      <c r="BP58261" s="55"/>
      <c r="BQ58261" s="55"/>
      <c r="BR58261" s="55"/>
      <c r="BS58261" s="55"/>
      <c r="BT58261" s="55"/>
      <c r="BU58261" s="55"/>
      <c r="BV58261" s="55"/>
      <c r="BW58261" s="55"/>
      <c r="BX58261" s="55"/>
      <c r="BY58261" s="55"/>
      <c r="BZ58261" s="55"/>
    </row>
    <row r="58262" spans="2:78">
      <c r="B58262" s="55"/>
      <c r="C58262" s="55"/>
      <c r="BM58262" s="55"/>
      <c r="BN58262" s="55"/>
      <c r="BO58262" s="55"/>
      <c r="BP58262" s="55"/>
      <c r="BQ58262" s="55"/>
      <c r="BR58262" s="55"/>
      <c r="BS58262" s="55"/>
      <c r="BT58262" s="55"/>
      <c r="BU58262" s="55"/>
      <c r="BV58262" s="55"/>
      <c r="BW58262" s="55"/>
      <c r="BX58262" s="55"/>
      <c r="BY58262" s="55"/>
      <c r="BZ58262" s="55"/>
    </row>
    <row r="58263" spans="2:78">
      <c r="B58263" s="55"/>
      <c r="C58263" s="55"/>
      <c r="BM58263" s="55"/>
      <c r="BN58263" s="55"/>
      <c r="BO58263" s="55"/>
      <c r="BP58263" s="55"/>
      <c r="BQ58263" s="55"/>
      <c r="BR58263" s="55"/>
      <c r="BS58263" s="55"/>
      <c r="BT58263" s="55"/>
      <c r="BU58263" s="55"/>
      <c r="BV58263" s="55"/>
      <c r="BW58263" s="55"/>
      <c r="BX58263" s="55"/>
      <c r="BY58263" s="55"/>
      <c r="BZ58263" s="55"/>
    </row>
    <row r="58264" spans="2:78">
      <c r="B58264" s="55"/>
      <c r="C58264" s="55"/>
      <c r="BM58264" s="55"/>
      <c r="BN58264" s="55"/>
      <c r="BO58264" s="55"/>
      <c r="BP58264" s="55"/>
      <c r="BQ58264" s="55"/>
      <c r="BR58264" s="55"/>
      <c r="BS58264" s="55"/>
      <c r="BT58264" s="55"/>
      <c r="BU58264" s="55"/>
      <c r="BV58264" s="55"/>
      <c r="BW58264" s="55"/>
      <c r="BX58264" s="55"/>
      <c r="BY58264" s="55"/>
      <c r="BZ58264" s="55"/>
    </row>
    <row r="58265" spans="2:78">
      <c r="B58265" s="55"/>
      <c r="C58265" s="55"/>
      <c r="BM58265" s="55"/>
      <c r="BN58265" s="55"/>
      <c r="BO58265" s="55"/>
      <c r="BP58265" s="55"/>
      <c r="BQ58265" s="55"/>
      <c r="BR58265" s="55"/>
      <c r="BS58265" s="55"/>
      <c r="BT58265" s="55"/>
      <c r="BU58265" s="55"/>
      <c r="BV58265" s="55"/>
      <c r="BW58265" s="55"/>
      <c r="BX58265" s="55"/>
      <c r="BY58265" s="55"/>
      <c r="BZ58265" s="55"/>
    </row>
    <row r="58266" spans="2:78">
      <c r="B58266" s="55"/>
      <c r="C58266" s="55"/>
      <c r="BM58266" s="55"/>
      <c r="BN58266" s="55"/>
      <c r="BO58266" s="55"/>
      <c r="BP58266" s="55"/>
      <c r="BQ58266" s="55"/>
      <c r="BR58266" s="55"/>
      <c r="BS58266" s="55"/>
      <c r="BT58266" s="55"/>
      <c r="BU58266" s="55"/>
      <c r="BV58266" s="55"/>
      <c r="BW58266" s="55"/>
      <c r="BX58266" s="55"/>
      <c r="BY58266" s="55"/>
      <c r="BZ58266" s="55"/>
    </row>
    <row r="58267" spans="2:78">
      <c r="B58267" s="55"/>
      <c r="C58267" s="55"/>
      <c r="BM58267" s="55"/>
      <c r="BN58267" s="55"/>
      <c r="BO58267" s="55"/>
      <c r="BP58267" s="55"/>
      <c r="BQ58267" s="55"/>
      <c r="BR58267" s="55"/>
      <c r="BS58267" s="55"/>
      <c r="BT58267" s="55"/>
      <c r="BU58267" s="55"/>
      <c r="BV58267" s="55"/>
      <c r="BW58267" s="55"/>
      <c r="BX58267" s="55"/>
      <c r="BY58267" s="55"/>
      <c r="BZ58267" s="55"/>
    </row>
    <row r="58268" spans="2:78">
      <c r="B58268" s="55"/>
      <c r="C58268" s="55"/>
      <c r="BM58268" s="55"/>
      <c r="BN58268" s="55"/>
      <c r="BO58268" s="55"/>
      <c r="BP58268" s="55"/>
      <c r="BQ58268" s="55"/>
      <c r="BR58268" s="55"/>
      <c r="BS58268" s="55"/>
      <c r="BT58268" s="55"/>
      <c r="BU58268" s="55"/>
      <c r="BV58268" s="55"/>
      <c r="BW58268" s="55"/>
      <c r="BX58268" s="55"/>
      <c r="BY58268" s="55"/>
      <c r="BZ58268" s="55"/>
    </row>
    <row r="58269" spans="2:78">
      <c r="B58269" s="55"/>
      <c r="C58269" s="55"/>
      <c r="BM58269" s="55"/>
      <c r="BN58269" s="55"/>
      <c r="BO58269" s="55"/>
      <c r="BP58269" s="55"/>
      <c r="BQ58269" s="55"/>
      <c r="BR58269" s="55"/>
      <c r="BS58269" s="55"/>
      <c r="BT58269" s="55"/>
      <c r="BU58269" s="55"/>
      <c r="BV58269" s="55"/>
      <c r="BW58269" s="55"/>
      <c r="BX58269" s="55"/>
      <c r="BY58269" s="55"/>
      <c r="BZ58269" s="55"/>
    </row>
    <row r="58270" spans="2:78">
      <c r="B58270" s="55"/>
      <c r="C58270" s="55"/>
      <c r="BM58270" s="55"/>
      <c r="BN58270" s="55"/>
      <c r="BO58270" s="55"/>
      <c r="BP58270" s="55"/>
      <c r="BQ58270" s="55"/>
      <c r="BR58270" s="55"/>
      <c r="BS58270" s="55"/>
      <c r="BT58270" s="55"/>
      <c r="BU58270" s="55"/>
      <c r="BV58270" s="55"/>
      <c r="BW58270" s="55"/>
      <c r="BX58270" s="55"/>
      <c r="BY58270" s="55"/>
      <c r="BZ58270" s="55"/>
    </row>
    <row r="58271" spans="2:78">
      <c r="B58271" s="55"/>
      <c r="C58271" s="55"/>
      <c r="BM58271" s="55"/>
      <c r="BN58271" s="55"/>
      <c r="BO58271" s="55"/>
      <c r="BP58271" s="55"/>
      <c r="BQ58271" s="55"/>
      <c r="BR58271" s="55"/>
      <c r="BS58271" s="55"/>
      <c r="BT58271" s="55"/>
      <c r="BU58271" s="55"/>
      <c r="BV58271" s="55"/>
      <c r="BW58271" s="55"/>
      <c r="BX58271" s="55"/>
      <c r="BY58271" s="55"/>
      <c r="BZ58271" s="55"/>
    </row>
    <row r="58272" spans="2:78">
      <c r="B58272" s="55"/>
      <c r="C58272" s="55"/>
      <c r="BM58272" s="55"/>
      <c r="BN58272" s="55"/>
      <c r="BO58272" s="55"/>
      <c r="BP58272" s="55"/>
      <c r="BQ58272" s="55"/>
      <c r="BR58272" s="55"/>
      <c r="BS58272" s="55"/>
      <c r="BT58272" s="55"/>
      <c r="BU58272" s="55"/>
      <c r="BV58272" s="55"/>
      <c r="BW58272" s="55"/>
      <c r="BX58272" s="55"/>
      <c r="BY58272" s="55"/>
      <c r="BZ58272" s="55"/>
    </row>
    <row r="58273" spans="2:78">
      <c r="B58273" s="55"/>
      <c r="C58273" s="55"/>
      <c r="BM58273" s="55"/>
      <c r="BN58273" s="55"/>
      <c r="BO58273" s="55"/>
      <c r="BP58273" s="55"/>
      <c r="BQ58273" s="55"/>
      <c r="BR58273" s="55"/>
      <c r="BS58273" s="55"/>
      <c r="BT58273" s="55"/>
      <c r="BU58273" s="55"/>
      <c r="BV58273" s="55"/>
      <c r="BW58273" s="55"/>
      <c r="BX58273" s="55"/>
      <c r="BY58273" s="55"/>
      <c r="BZ58273" s="55"/>
    </row>
    <row r="58274" spans="2:78">
      <c r="B58274" s="55"/>
      <c r="C58274" s="55"/>
      <c r="BM58274" s="55"/>
      <c r="BN58274" s="55"/>
      <c r="BO58274" s="55"/>
      <c r="BP58274" s="55"/>
      <c r="BQ58274" s="55"/>
      <c r="BR58274" s="55"/>
      <c r="BS58274" s="55"/>
      <c r="BT58274" s="55"/>
      <c r="BU58274" s="55"/>
      <c r="BV58274" s="55"/>
      <c r="BW58274" s="55"/>
      <c r="BX58274" s="55"/>
      <c r="BY58274" s="55"/>
      <c r="BZ58274" s="55"/>
    </row>
    <row r="58275" spans="2:78">
      <c r="B58275" s="55"/>
      <c r="C58275" s="55"/>
      <c r="BM58275" s="55"/>
      <c r="BN58275" s="55"/>
      <c r="BO58275" s="55"/>
      <c r="BP58275" s="55"/>
      <c r="BQ58275" s="55"/>
      <c r="BR58275" s="55"/>
      <c r="BS58275" s="55"/>
      <c r="BT58275" s="55"/>
      <c r="BU58275" s="55"/>
      <c r="BV58275" s="55"/>
      <c r="BW58275" s="55"/>
      <c r="BX58275" s="55"/>
      <c r="BY58275" s="55"/>
      <c r="BZ58275" s="55"/>
    </row>
    <row r="58276" spans="2:78">
      <c r="B58276" s="55"/>
      <c r="C58276" s="55"/>
      <c r="BM58276" s="55"/>
      <c r="BN58276" s="55"/>
      <c r="BO58276" s="55"/>
      <c r="BP58276" s="55"/>
      <c r="BQ58276" s="55"/>
      <c r="BR58276" s="55"/>
      <c r="BS58276" s="55"/>
      <c r="BT58276" s="55"/>
      <c r="BU58276" s="55"/>
      <c r="BV58276" s="55"/>
      <c r="BW58276" s="55"/>
      <c r="BX58276" s="55"/>
      <c r="BY58276" s="55"/>
      <c r="BZ58276" s="55"/>
    </row>
    <row r="58277" spans="2:78">
      <c r="B58277" s="55"/>
      <c r="C58277" s="55"/>
      <c r="BM58277" s="55"/>
      <c r="BN58277" s="55"/>
      <c r="BO58277" s="55"/>
      <c r="BP58277" s="55"/>
      <c r="BQ58277" s="55"/>
      <c r="BR58277" s="55"/>
      <c r="BS58277" s="55"/>
      <c r="BT58277" s="55"/>
      <c r="BU58277" s="55"/>
      <c r="BV58277" s="55"/>
      <c r="BW58277" s="55"/>
      <c r="BX58277" s="55"/>
      <c r="BY58277" s="55"/>
      <c r="BZ58277" s="55"/>
    </row>
    <row r="58278" spans="2:78">
      <c r="B58278" s="55"/>
      <c r="C58278" s="55"/>
      <c r="BM58278" s="55"/>
      <c r="BN58278" s="55"/>
      <c r="BO58278" s="55"/>
      <c r="BP58278" s="55"/>
      <c r="BQ58278" s="55"/>
      <c r="BR58278" s="55"/>
      <c r="BS58278" s="55"/>
      <c r="BT58278" s="55"/>
      <c r="BU58278" s="55"/>
      <c r="BV58278" s="55"/>
      <c r="BW58278" s="55"/>
      <c r="BX58278" s="55"/>
      <c r="BY58278" s="55"/>
      <c r="BZ58278" s="55"/>
    </row>
    <row r="58279" spans="2:78">
      <c r="B58279" s="55"/>
      <c r="C58279" s="55"/>
      <c r="BM58279" s="55"/>
      <c r="BN58279" s="55"/>
      <c r="BO58279" s="55"/>
      <c r="BP58279" s="55"/>
      <c r="BQ58279" s="55"/>
      <c r="BR58279" s="55"/>
      <c r="BS58279" s="55"/>
      <c r="BT58279" s="55"/>
      <c r="BU58279" s="55"/>
      <c r="BV58279" s="55"/>
      <c r="BW58279" s="55"/>
      <c r="BX58279" s="55"/>
      <c r="BY58279" s="55"/>
      <c r="BZ58279" s="55"/>
    </row>
    <row r="58280" spans="2:78">
      <c r="B58280" s="55"/>
      <c r="C58280" s="55"/>
      <c r="BM58280" s="55"/>
      <c r="BN58280" s="55"/>
      <c r="BO58280" s="55"/>
      <c r="BP58280" s="55"/>
      <c r="BQ58280" s="55"/>
      <c r="BR58280" s="55"/>
      <c r="BS58280" s="55"/>
      <c r="BT58280" s="55"/>
      <c r="BU58280" s="55"/>
      <c r="BV58280" s="55"/>
      <c r="BW58280" s="55"/>
      <c r="BX58280" s="55"/>
      <c r="BY58280" s="55"/>
      <c r="BZ58280" s="55"/>
    </row>
    <row r="58281" spans="2:78">
      <c r="B58281" s="55"/>
      <c r="C58281" s="55"/>
      <c r="BM58281" s="55"/>
      <c r="BN58281" s="55"/>
      <c r="BO58281" s="55"/>
      <c r="BP58281" s="55"/>
      <c r="BQ58281" s="55"/>
      <c r="BR58281" s="55"/>
      <c r="BS58281" s="55"/>
      <c r="BT58281" s="55"/>
      <c r="BU58281" s="55"/>
      <c r="BV58281" s="55"/>
      <c r="BW58281" s="55"/>
      <c r="BX58281" s="55"/>
      <c r="BY58281" s="55"/>
      <c r="BZ58281" s="55"/>
    </row>
    <row r="58282" spans="2:78">
      <c r="B58282" s="55"/>
      <c r="C58282" s="55"/>
      <c r="BM58282" s="55"/>
      <c r="BN58282" s="55"/>
      <c r="BO58282" s="55"/>
      <c r="BP58282" s="55"/>
      <c r="BQ58282" s="55"/>
      <c r="BR58282" s="55"/>
      <c r="BS58282" s="55"/>
      <c r="BT58282" s="55"/>
      <c r="BU58282" s="55"/>
      <c r="BV58282" s="55"/>
      <c r="BW58282" s="55"/>
      <c r="BX58282" s="55"/>
      <c r="BY58282" s="55"/>
      <c r="BZ58282" s="55"/>
    </row>
    <row r="58283" spans="2:78">
      <c r="B58283" s="55"/>
      <c r="C58283" s="55"/>
      <c r="BM58283" s="55"/>
      <c r="BN58283" s="55"/>
      <c r="BO58283" s="55"/>
      <c r="BP58283" s="55"/>
      <c r="BQ58283" s="55"/>
      <c r="BR58283" s="55"/>
      <c r="BS58283" s="55"/>
      <c r="BT58283" s="55"/>
      <c r="BU58283" s="55"/>
      <c r="BV58283" s="55"/>
      <c r="BW58283" s="55"/>
      <c r="BX58283" s="55"/>
      <c r="BY58283" s="55"/>
      <c r="BZ58283" s="55"/>
    </row>
    <row r="58284" spans="2:78">
      <c r="B58284" s="55"/>
      <c r="C58284" s="55"/>
      <c r="BM58284" s="55"/>
      <c r="BN58284" s="55"/>
      <c r="BO58284" s="55"/>
      <c r="BP58284" s="55"/>
      <c r="BQ58284" s="55"/>
      <c r="BR58284" s="55"/>
      <c r="BS58284" s="55"/>
      <c r="BT58284" s="55"/>
      <c r="BU58284" s="55"/>
      <c r="BV58284" s="55"/>
      <c r="BW58284" s="55"/>
      <c r="BX58284" s="55"/>
      <c r="BY58284" s="55"/>
      <c r="BZ58284" s="55"/>
    </row>
    <row r="58285" spans="2:78">
      <c r="B58285" s="55"/>
      <c r="C58285" s="55"/>
      <c r="BM58285" s="55"/>
      <c r="BN58285" s="55"/>
      <c r="BO58285" s="55"/>
      <c r="BP58285" s="55"/>
      <c r="BQ58285" s="55"/>
      <c r="BR58285" s="55"/>
      <c r="BS58285" s="55"/>
      <c r="BT58285" s="55"/>
      <c r="BU58285" s="55"/>
      <c r="BV58285" s="55"/>
      <c r="BW58285" s="55"/>
      <c r="BX58285" s="55"/>
      <c r="BY58285" s="55"/>
      <c r="BZ58285" s="55"/>
    </row>
    <row r="58286" spans="2:78">
      <c r="B58286" s="55"/>
      <c r="C58286" s="55"/>
      <c r="BM58286" s="55"/>
      <c r="BN58286" s="55"/>
      <c r="BO58286" s="55"/>
      <c r="BP58286" s="55"/>
      <c r="BQ58286" s="55"/>
      <c r="BR58286" s="55"/>
      <c r="BS58286" s="55"/>
      <c r="BT58286" s="55"/>
      <c r="BU58286" s="55"/>
      <c r="BV58286" s="55"/>
      <c r="BW58286" s="55"/>
      <c r="BX58286" s="55"/>
      <c r="BY58286" s="55"/>
      <c r="BZ58286" s="55"/>
    </row>
    <row r="58287" spans="2:78">
      <c r="B58287" s="55"/>
      <c r="C58287" s="55"/>
      <c r="BM58287" s="55"/>
      <c r="BN58287" s="55"/>
      <c r="BO58287" s="55"/>
      <c r="BP58287" s="55"/>
      <c r="BQ58287" s="55"/>
      <c r="BR58287" s="55"/>
      <c r="BS58287" s="55"/>
      <c r="BT58287" s="55"/>
      <c r="BU58287" s="55"/>
      <c r="BV58287" s="55"/>
      <c r="BW58287" s="55"/>
      <c r="BX58287" s="55"/>
      <c r="BY58287" s="55"/>
      <c r="BZ58287" s="55"/>
    </row>
    <row r="58288" spans="2:78">
      <c r="B58288" s="55"/>
      <c r="C58288" s="55"/>
      <c r="BM58288" s="55"/>
      <c r="BN58288" s="55"/>
      <c r="BO58288" s="55"/>
      <c r="BP58288" s="55"/>
      <c r="BQ58288" s="55"/>
      <c r="BR58288" s="55"/>
      <c r="BS58288" s="55"/>
      <c r="BT58288" s="55"/>
      <c r="BU58288" s="55"/>
      <c r="BV58288" s="55"/>
      <c r="BW58288" s="55"/>
      <c r="BX58288" s="55"/>
      <c r="BY58288" s="55"/>
      <c r="BZ58288" s="55"/>
    </row>
    <row r="58289" spans="2:78">
      <c r="B58289" s="55"/>
      <c r="C58289" s="55"/>
      <c r="BM58289" s="55"/>
      <c r="BN58289" s="55"/>
      <c r="BO58289" s="55"/>
      <c r="BP58289" s="55"/>
      <c r="BQ58289" s="55"/>
      <c r="BR58289" s="55"/>
      <c r="BS58289" s="55"/>
      <c r="BT58289" s="55"/>
      <c r="BU58289" s="55"/>
      <c r="BV58289" s="55"/>
      <c r="BW58289" s="55"/>
      <c r="BX58289" s="55"/>
      <c r="BY58289" s="55"/>
      <c r="BZ58289" s="55"/>
    </row>
    <row r="58290" spans="2:78">
      <c r="B58290" s="55"/>
      <c r="C58290" s="55"/>
      <c r="BM58290" s="55"/>
      <c r="BN58290" s="55"/>
      <c r="BO58290" s="55"/>
      <c r="BP58290" s="55"/>
      <c r="BQ58290" s="55"/>
      <c r="BR58290" s="55"/>
      <c r="BS58290" s="55"/>
      <c r="BT58290" s="55"/>
      <c r="BU58290" s="55"/>
      <c r="BV58290" s="55"/>
      <c r="BW58290" s="55"/>
      <c r="BX58290" s="55"/>
      <c r="BY58290" s="55"/>
      <c r="BZ58290" s="55"/>
    </row>
    <row r="58291" spans="2:78">
      <c r="B58291" s="55"/>
      <c r="C58291" s="55"/>
      <c r="BM58291" s="55"/>
      <c r="BN58291" s="55"/>
      <c r="BO58291" s="55"/>
      <c r="BP58291" s="55"/>
      <c r="BQ58291" s="55"/>
      <c r="BR58291" s="55"/>
      <c r="BS58291" s="55"/>
      <c r="BT58291" s="55"/>
      <c r="BU58291" s="55"/>
      <c r="BV58291" s="55"/>
      <c r="BW58291" s="55"/>
      <c r="BX58291" s="55"/>
      <c r="BY58291" s="55"/>
      <c r="BZ58291" s="55"/>
    </row>
    <row r="58292" spans="2:78">
      <c r="B58292" s="55"/>
      <c r="C58292" s="55"/>
      <c r="BM58292" s="55"/>
      <c r="BN58292" s="55"/>
      <c r="BO58292" s="55"/>
      <c r="BP58292" s="55"/>
      <c r="BQ58292" s="55"/>
      <c r="BR58292" s="55"/>
      <c r="BS58292" s="55"/>
      <c r="BT58292" s="55"/>
      <c r="BU58292" s="55"/>
      <c r="BV58292" s="55"/>
      <c r="BW58292" s="55"/>
      <c r="BX58292" s="55"/>
      <c r="BY58292" s="55"/>
      <c r="BZ58292" s="55"/>
    </row>
    <row r="58293" spans="2:78">
      <c r="B58293" s="55"/>
      <c r="C58293" s="55"/>
      <c r="BM58293" s="55"/>
      <c r="BN58293" s="55"/>
      <c r="BO58293" s="55"/>
      <c r="BP58293" s="55"/>
      <c r="BQ58293" s="55"/>
      <c r="BR58293" s="55"/>
      <c r="BS58293" s="55"/>
      <c r="BT58293" s="55"/>
      <c r="BU58293" s="55"/>
      <c r="BV58293" s="55"/>
      <c r="BW58293" s="55"/>
      <c r="BX58293" s="55"/>
      <c r="BY58293" s="55"/>
      <c r="BZ58293" s="55"/>
    </row>
    <row r="58294" spans="2:78">
      <c r="B58294" s="55"/>
      <c r="C58294" s="55"/>
      <c r="BM58294" s="55"/>
      <c r="BN58294" s="55"/>
      <c r="BO58294" s="55"/>
      <c r="BP58294" s="55"/>
      <c r="BQ58294" s="55"/>
      <c r="BR58294" s="55"/>
      <c r="BS58294" s="55"/>
      <c r="BT58294" s="55"/>
      <c r="BU58294" s="55"/>
      <c r="BV58294" s="55"/>
      <c r="BW58294" s="55"/>
      <c r="BX58294" s="55"/>
      <c r="BY58294" s="55"/>
      <c r="BZ58294" s="55"/>
    </row>
    <row r="58295" spans="2:78">
      <c r="B58295" s="55"/>
      <c r="C58295" s="55"/>
      <c r="BM58295" s="55"/>
      <c r="BN58295" s="55"/>
      <c r="BO58295" s="55"/>
      <c r="BP58295" s="55"/>
      <c r="BQ58295" s="55"/>
      <c r="BR58295" s="55"/>
      <c r="BS58295" s="55"/>
      <c r="BT58295" s="55"/>
      <c r="BU58295" s="55"/>
      <c r="BV58295" s="55"/>
      <c r="BW58295" s="55"/>
      <c r="BX58295" s="55"/>
      <c r="BY58295" s="55"/>
      <c r="BZ58295" s="55"/>
    </row>
    <row r="58296" spans="2:78">
      <c r="B58296" s="55"/>
      <c r="C58296" s="55"/>
      <c r="BM58296" s="55"/>
      <c r="BN58296" s="55"/>
      <c r="BO58296" s="55"/>
      <c r="BP58296" s="55"/>
      <c r="BQ58296" s="55"/>
      <c r="BR58296" s="55"/>
      <c r="BS58296" s="55"/>
      <c r="BT58296" s="55"/>
      <c r="BU58296" s="55"/>
      <c r="BV58296" s="55"/>
      <c r="BW58296" s="55"/>
      <c r="BX58296" s="55"/>
      <c r="BY58296" s="55"/>
      <c r="BZ58296" s="55"/>
    </row>
    <row r="58297" spans="2:78">
      <c r="B58297" s="55"/>
      <c r="C58297" s="55"/>
      <c r="BM58297" s="55"/>
      <c r="BN58297" s="55"/>
      <c r="BO58297" s="55"/>
      <c r="BP58297" s="55"/>
      <c r="BQ58297" s="55"/>
      <c r="BR58297" s="55"/>
      <c r="BS58297" s="55"/>
      <c r="BT58297" s="55"/>
      <c r="BU58297" s="55"/>
      <c r="BV58297" s="55"/>
      <c r="BW58297" s="55"/>
      <c r="BX58297" s="55"/>
      <c r="BY58297" s="55"/>
      <c r="BZ58297" s="55"/>
    </row>
    <row r="58298" spans="2:78">
      <c r="B58298" s="55"/>
      <c r="C58298" s="55"/>
      <c r="BM58298" s="55"/>
      <c r="BN58298" s="55"/>
      <c r="BO58298" s="55"/>
      <c r="BP58298" s="55"/>
      <c r="BQ58298" s="55"/>
      <c r="BR58298" s="55"/>
      <c r="BS58298" s="55"/>
      <c r="BT58298" s="55"/>
      <c r="BU58298" s="55"/>
      <c r="BV58298" s="55"/>
      <c r="BW58298" s="55"/>
      <c r="BX58298" s="55"/>
      <c r="BY58298" s="55"/>
      <c r="BZ58298" s="55"/>
    </row>
    <row r="58299" spans="2:78">
      <c r="B58299" s="55"/>
      <c r="C58299" s="55"/>
      <c r="BM58299" s="55"/>
      <c r="BN58299" s="55"/>
      <c r="BO58299" s="55"/>
      <c r="BP58299" s="55"/>
      <c r="BQ58299" s="55"/>
      <c r="BR58299" s="55"/>
      <c r="BS58299" s="55"/>
      <c r="BT58299" s="55"/>
      <c r="BU58299" s="55"/>
      <c r="BV58299" s="55"/>
      <c r="BW58299" s="55"/>
      <c r="BX58299" s="55"/>
      <c r="BY58299" s="55"/>
      <c r="BZ58299" s="55"/>
    </row>
    <row r="58300" spans="2:78">
      <c r="B58300" s="55"/>
      <c r="C58300" s="55"/>
      <c r="BM58300" s="55"/>
      <c r="BN58300" s="55"/>
      <c r="BO58300" s="55"/>
      <c r="BP58300" s="55"/>
      <c r="BQ58300" s="55"/>
      <c r="BR58300" s="55"/>
      <c r="BS58300" s="55"/>
      <c r="BT58300" s="55"/>
      <c r="BU58300" s="55"/>
      <c r="BV58300" s="55"/>
      <c r="BW58300" s="55"/>
      <c r="BX58300" s="55"/>
      <c r="BY58300" s="55"/>
      <c r="BZ58300" s="55"/>
    </row>
    <row r="58301" spans="2:78">
      <c r="B58301" s="55"/>
      <c r="C58301" s="55"/>
      <c r="BM58301" s="55"/>
      <c r="BN58301" s="55"/>
      <c r="BO58301" s="55"/>
      <c r="BP58301" s="55"/>
      <c r="BQ58301" s="55"/>
      <c r="BR58301" s="55"/>
      <c r="BS58301" s="55"/>
      <c r="BT58301" s="55"/>
      <c r="BU58301" s="55"/>
      <c r="BV58301" s="55"/>
      <c r="BW58301" s="55"/>
      <c r="BX58301" s="55"/>
      <c r="BY58301" s="55"/>
      <c r="BZ58301" s="55"/>
    </row>
    <row r="58302" spans="2:78">
      <c r="B58302" s="55"/>
      <c r="C58302" s="55"/>
      <c r="BM58302" s="55"/>
      <c r="BN58302" s="55"/>
      <c r="BO58302" s="55"/>
      <c r="BP58302" s="55"/>
      <c r="BQ58302" s="55"/>
      <c r="BR58302" s="55"/>
      <c r="BS58302" s="55"/>
      <c r="BT58302" s="55"/>
      <c r="BU58302" s="55"/>
      <c r="BV58302" s="55"/>
      <c r="BW58302" s="55"/>
      <c r="BX58302" s="55"/>
      <c r="BY58302" s="55"/>
      <c r="BZ58302" s="55"/>
    </row>
    <row r="58303" spans="2:78">
      <c r="B58303" s="55"/>
      <c r="C58303" s="55"/>
      <c r="BM58303" s="55"/>
      <c r="BN58303" s="55"/>
      <c r="BO58303" s="55"/>
      <c r="BP58303" s="55"/>
      <c r="BQ58303" s="55"/>
      <c r="BR58303" s="55"/>
      <c r="BS58303" s="55"/>
      <c r="BT58303" s="55"/>
      <c r="BU58303" s="55"/>
      <c r="BV58303" s="55"/>
      <c r="BW58303" s="55"/>
      <c r="BX58303" s="55"/>
      <c r="BY58303" s="55"/>
      <c r="BZ58303" s="55"/>
    </row>
    <row r="58304" spans="2:78">
      <c r="B58304" s="55"/>
      <c r="C58304" s="55"/>
      <c r="BM58304" s="55"/>
      <c r="BN58304" s="55"/>
      <c r="BO58304" s="55"/>
      <c r="BP58304" s="55"/>
      <c r="BQ58304" s="55"/>
      <c r="BR58304" s="55"/>
      <c r="BS58304" s="55"/>
      <c r="BT58304" s="55"/>
      <c r="BU58304" s="55"/>
      <c r="BV58304" s="55"/>
      <c r="BW58304" s="55"/>
      <c r="BX58304" s="55"/>
      <c r="BY58304" s="55"/>
      <c r="BZ58304" s="55"/>
    </row>
    <row r="58305" spans="2:78">
      <c r="B58305" s="55"/>
      <c r="C58305" s="55"/>
      <c r="BM58305" s="55"/>
      <c r="BN58305" s="55"/>
      <c r="BO58305" s="55"/>
      <c r="BP58305" s="55"/>
      <c r="BQ58305" s="55"/>
      <c r="BR58305" s="55"/>
      <c r="BS58305" s="55"/>
      <c r="BT58305" s="55"/>
      <c r="BU58305" s="55"/>
      <c r="BV58305" s="55"/>
      <c r="BW58305" s="55"/>
      <c r="BX58305" s="55"/>
      <c r="BY58305" s="55"/>
      <c r="BZ58305" s="55"/>
    </row>
    <row r="58306" spans="2:78">
      <c r="B58306" s="55"/>
      <c r="C58306" s="55"/>
      <c r="BM58306" s="55"/>
      <c r="BN58306" s="55"/>
      <c r="BO58306" s="55"/>
      <c r="BP58306" s="55"/>
      <c r="BQ58306" s="55"/>
      <c r="BR58306" s="55"/>
      <c r="BS58306" s="55"/>
      <c r="BT58306" s="55"/>
      <c r="BU58306" s="55"/>
      <c r="BV58306" s="55"/>
      <c r="BW58306" s="55"/>
      <c r="BX58306" s="55"/>
      <c r="BY58306" s="55"/>
      <c r="BZ58306" s="55"/>
    </row>
    <row r="58307" spans="2:78">
      <c r="B58307" s="55"/>
      <c r="C58307" s="55"/>
      <c r="BM58307" s="55"/>
      <c r="BN58307" s="55"/>
      <c r="BO58307" s="55"/>
      <c r="BP58307" s="55"/>
      <c r="BQ58307" s="55"/>
      <c r="BR58307" s="55"/>
      <c r="BS58307" s="55"/>
      <c r="BT58307" s="55"/>
      <c r="BU58307" s="55"/>
      <c r="BV58307" s="55"/>
      <c r="BW58307" s="55"/>
      <c r="BX58307" s="55"/>
      <c r="BY58307" s="55"/>
      <c r="BZ58307" s="55"/>
    </row>
    <row r="58308" spans="2:78">
      <c r="B58308" s="55"/>
      <c r="C58308" s="55"/>
      <c r="BM58308" s="55"/>
      <c r="BN58308" s="55"/>
      <c r="BO58308" s="55"/>
      <c r="BP58308" s="55"/>
      <c r="BQ58308" s="55"/>
      <c r="BR58308" s="55"/>
      <c r="BS58308" s="55"/>
      <c r="BT58308" s="55"/>
      <c r="BU58308" s="55"/>
      <c r="BV58308" s="55"/>
      <c r="BW58308" s="55"/>
      <c r="BX58308" s="55"/>
      <c r="BY58308" s="55"/>
      <c r="BZ58308" s="55"/>
    </row>
    <row r="58309" spans="2:78">
      <c r="B58309" s="55"/>
      <c r="C58309" s="55"/>
      <c r="BM58309" s="55"/>
      <c r="BN58309" s="55"/>
      <c r="BO58309" s="55"/>
      <c r="BP58309" s="55"/>
      <c r="BQ58309" s="55"/>
      <c r="BR58309" s="55"/>
      <c r="BS58309" s="55"/>
      <c r="BT58309" s="55"/>
      <c r="BU58309" s="55"/>
      <c r="BV58309" s="55"/>
      <c r="BW58309" s="55"/>
      <c r="BX58309" s="55"/>
      <c r="BY58309" s="55"/>
      <c r="BZ58309" s="55"/>
    </row>
    <row r="58310" spans="2:78">
      <c r="B58310" s="55"/>
      <c r="C58310" s="55"/>
      <c r="BM58310" s="55"/>
      <c r="BN58310" s="55"/>
      <c r="BO58310" s="55"/>
      <c r="BP58310" s="55"/>
      <c r="BQ58310" s="55"/>
      <c r="BR58310" s="55"/>
      <c r="BS58310" s="55"/>
      <c r="BT58310" s="55"/>
      <c r="BU58310" s="55"/>
      <c r="BV58310" s="55"/>
      <c r="BW58310" s="55"/>
      <c r="BX58310" s="55"/>
      <c r="BY58310" s="55"/>
      <c r="BZ58310" s="55"/>
    </row>
    <row r="58311" spans="2:78">
      <c r="B58311" s="55"/>
      <c r="C58311" s="55"/>
      <c r="BM58311" s="55"/>
      <c r="BN58311" s="55"/>
      <c r="BO58311" s="55"/>
      <c r="BP58311" s="55"/>
      <c r="BQ58311" s="55"/>
      <c r="BR58311" s="55"/>
      <c r="BS58311" s="55"/>
      <c r="BT58311" s="55"/>
      <c r="BU58311" s="55"/>
      <c r="BV58311" s="55"/>
      <c r="BW58311" s="55"/>
      <c r="BX58311" s="55"/>
      <c r="BY58311" s="55"/>
      <c r="BZ58311" s="55"/>
    </row>
    <row r="58312" spans="2:78">
      <c r="B58312" s="55"/>
      <c r="C58312" s="55"/>
      <c r="BM58312" s="55"/>
      <c r="BN58312" s="55"/>
      <c r="BO58312" s="55"/>
      <c r="BP58312" s="55"/>
      <c r="BQ58312" s="55"/>
      <c r="BR58312" s="55"/>
      <c r="BS58312" s="55"/>
      <c r="BT58312" s="55"/>
      <c r="BU58312" s="55"/>
      <c r="BV58312" s="55"/>
      <c r="BW58312" s="55"/>
      <c r="BX58312" s="55"/>
      <c r="BY58312" s="55"/>
      <c r="BZ58312" s="55"/>
    </row>
    <row r="58313" spans="2:78">
      <c r="B58313" s="55"/>
      <c r="C58313" s="55"/>
      <c r="BM58313" s="55"/>
      <c r="BN58313" s="55"/>
      <c r="BO58313" s="55"/>
      <c r="BP58313" s="55"/>
      <c r="BQ58313" s="55"/>
      <c r="BR58313" s="55"/>
      <c r="BS58313" s="55"/>
      <c r="BT58313" s="55"/>
      <c r="BU58313" s="55"/>
      <c r="BV58313" s="55"/>
      <c r="BW58313" s="55"/>
      <c r="BX58313" s="55"/>
      <c r="BY58313" s="55"/>
      <c r="BZ58313" s="55"/>
    </row>
    <row r="58314" spans="2:78">
      <c r="B58314" s="55"/>
      <c r="C58314" s="55"/>
      <c r="BM58314" s="55"/>
      <c r="BN58314" s="55"/>
      <c r="BO58314" s="55"/>
      <c r="BP58314" s="55"/>
      <c r="BQ58314" s="55"/>
      <c r="BR58314" s="55"/>
      <c r="BS58314" s="55"/>
      <c r="BT58314" s="55"/>
      <c r="BU58314" s="55"/>
      <c r="BV58314" s="55"/>
      <c r="BW58314" s="55"/>
      <c r="BX58314" s="55"/>
      <c r="BY58314" s="55"/>
      <c r="BZ58314" s="55"/>
    </row>
    <row r="58315" spans="2:78">
      <c r="B58315" s="55"/>
      <c r="C58315" s="55"/>
      <c r="BM58315" s="55"/>
      <c r="BN58315" s="55"/>
      <c r="BO58315" s="55"/>
      <c r="BP58315" s="55"/>
      <c r="BQ58315" s="55"/>
      <c r="BR58315" s="55"/>
      <c r="BS58315" s="55"/>
      <c r="BT58315" s="55"/>
      <c r="BU58315" s="55"/>
      <c r="BV58315" s="55"/>
      <c r="BW58315" s="55"/>
      <c r="BX58315" s="55"/>
      <c r="BY58315" s="55"/>
      <c r="BZ58315" s="55"/>
    </row>
    <row r="58316" spans="2:78">
      <c r="B58316" s="55"/>
      <c r="C58316" s="55"/>
      <c r="BM58316" s="55"/>
      <c r="BN58316" s="55"/>
      <c r="BO58316" s="55"/>
      <c r="BP58316" s="55"/>
      <c r="BQ58316" s="55"/>
      <c r="BR58316" s="55"/>
      <c r="BS58316" s="55"/>
      <c r="BT58316" s="55"/>
      <c r="BU58316" s="55"/>
      <c r="BV58316" s="55"/>
      <c r="BW58316" s="55"/>
      <c r="BX58316" s="55"/>
      <c r="BY58316" s="55"/>
      <c r="BZ58316" s="55"/>
    </row>
    <row r="58317" spans="2:78">
      <c r="B58317" s="55"/>
      <c r="C58317" s="55"/>
      <c r="BM58317" s="55"/>
      <c r="BN58317" s="55"/>
      <c r="BO58317" s="55"/>
      <c r="BP58317" s="55"/>
      <c r="BQ58317" s="55"/>
      <c r="BR58317" s="55"/>
      <c r="BS58317" s="55"/>
      <c r="BT58317" s="55"/>
      <c r="BU58317" s="55"/>
      <c r="BV58317" s="55"/>
      <c r="BW58317" s="55"/>
      <c r="BX58317" s="55"/>
      <c r="BY58317" s="55"/>
      <c r="BZ58317" s="55"/>
    </row>
    <row r="58318" spans="2:78">
      <c r="B58318" s="55"/>
      <c r="C58318" s="55"/>
      <c r="BM58318" s="55"/>
      <c r="BN58318" s="55"/>
      <c r="BO58318" s="55"/>
      <c r="BP58318" s="55"/>
      <c r="BQ58318" s="55"/>
      <c r="BR58318" s="55"/>
      <c r="BS58318" s="55"/>
      <c r="BT58318" s="55"/>
      <c r="BU58318" s="55"/>
      <c r="BV58318" s="55"/>
      <c r="BW58318" s="55"/>
      <c r="BX58318" s="55"/>
      <c r="BY58318" s="55"/>
      <c r="BZ58318" s="55"/>
    </row>
    <row r="58319" spans="2:78">
      <c r="B58319" s="55"/>
      <c r="C58319" s="55"/>
      <c r="BM58319" s="55"/>
      <c r="BN58319" s="55"/>
      <c r="BO58319" s="55"/>
      <c r="BP58319" s="55"/>
      <c r="BQ58319" s="55"/>
      <c r="BR58319" s="55"/>
      <c r="BS58319" s="55"/>
      <c r="BT58319" s="55"/>
      <c r="BU58319" s="55"/>
      <c r="BV58319" s="55"/>
      <c r="BW58319" s="55"/>
      <c r="BX58319" s="55"/>
      <c r="BY58319" s="55"/>
      <c r="BZ58319" s="55"/>
    </row>
    <row r="58320" spans="2:78">
      <c r="B58320" s="55"/>
      <c r="C58320" s="55"/>
      <c r="BM58320" s="55"/>
      <c r="BN58320" s="55"/>
      <c r="BO58320" s="55"/>
      <c r="BP58320" s="55"/>
      <c r="BQ58320" s="55"/>
      <c r="BR58320" s="55"/>
      <c r="BS58320" s="55"/>
      <c r="BT58320" s="55"/>
      <c r="BU58320" s="55"/>
      <c r="BV58320" s="55"/>
      <c r="BW58320" s="55"/>
      <c r="BX58320" s="55"/>
      <c r="BY58320" s="55"/>
      <c r="BZ58320" s="55"/>
    </row>
    <row r="58321" spans="2:78">
      <c r="B58321" s="55"/>
      <c r="C58321" s="55"/>
      <c r="BM58321" s="55"/>
      <c r="BN58321" s="55"/>
      <c r="BO58321" s="55"/>
      <c r="BP58321" s="55"/>
      <c r="BQ58321" s="55"/>
      <c r="BR58321" s="55"/>
      <c r="BS58321" s="55"/>
      <c r="BT58321" s="55"/>
      <c r="BU58321" s="55"/>
      <c r="BV58321" s="55"/>
      <c r="BW58321" s="55"/>
      <c r="BX58321" s="55"/>
      <c r="BY58321" s="55"/>
      <c r="BZ58321" s="55"/>
    </row>
    <row r="58322" spans="2:78">
      <c r="B58322" s="55"/>
      <c r="C58322" s="55"/>
      <c r="BM58322" s="55"/>
      <c r="BN58322" s="55"/>
      <c r="BO58322" s="55"/>
      <c r="BP58322" s="55"/>
      <c r="BQ58322" s="55"/>
      <c r="BR58322" s="55"/>
      <c r="BS58322" s="55"/>
      <c r="BT58322" s="55"/>
      <c r="BU58322" s="55"/>
      <c r="BV58322" s="55"/>
      <c r="BW58322" s="55"/>
      <c r="BX58322" s="55"/>
      <c r="BY58322" s="55"/>
      <c r="BZ58322" s="55"/>
    </row>
    <row r="58323" spans="2:78">
      <c r="B58323" s="55"/>
      <c r="C58323" s="55"/>
      <c r="BM58323" s="55"/>
      <c r="BN58323" s="55"/>
      <c r="BO58323" s="55"/>
      <c r="BP58323" s="55"/>
      <c r="BQ58323" s="55"/>
      <c r="BR58323" s="55"/>
      <c r="BS58323" s="55"/>
      <c r="BT58323" s="55"/>
      <c r="BU58323" s="55"/>
      <c r="BV58323" s="55"/>
      <c r="BW58323" s="55"/>
      <c r="BX58323" s="55"/>
      <c r="BY58323" s="55"/>
      <c r="BZ58323" s="55"/>
    </row>
    <row r="58324" spans="2:78">
      <c r="B58324" s="55"/>
      <c r="C58324" s="55"/>
      <c r="BM58324" s="55"/>
      <c r="BN58324" s="55"/>
      <c r="BO58324" s="55"/>
      <c r="BP58324" s="55"/>
      <c r="BQ58324" s="55"/>
      <c r="BR58324" s="55"/>
      <c r="BS58324" s="55"/>
      <c r="BT58324" s="55"/>
      <c r="BU58324" s="55"/>
      <c r="BV58324" s="55"/>
      <c r="BW58324" s="55"/>
      <c r="BX58324" s="55"/>
      <c r="BY58324" s="55"/>
      <c r="BZ58324" s="55"/>
    </row>
    <row r="58325" spans="2:78">
      <c r="B58325" s="55"/>
      <c r="C58325" s="55"/>
      <c r="BM58325" s="55"/>
      <c r="BN58325" s="55"/>
      <c r="BO58325" s="55"/>
      <c r="BP58325" s="55"/>
      <c r="BQ58325" s="55"/>
      <c r="BR58325" s="55"/>
      <c r="BS58325" s="55"/>
      <c r="BT58325" s="55"/>
      <c r="BU58325" s="55"/>
      <c r="BV58325" s="55"/>
      <c r="BW58325" s="55"/>
      <c r="BX58325" s="55"/>
      <c r="BY58325" s="55"/>
      <c r="BZ58325" s="55"/>
    </row>
    <row r="58326" spans="2:78">
      <c r="B58326" s="55"/>
      <c r="C58326" s="55"/>
      <c r="BM58326" s="55"/>
      <c r="BN58326" s="55"/>
      <c r="BO58326" s="55"/>
      <c r="BP58326" s="55"/>
      <c r="BQ58326" s="55"/>
      <c r="BR58326" s="55"/>
      <c r="BS58326" s="55"/>
      <c r="BT58326" s="55"/>
      <c r="BU58326" s="55"/>
      <c r="BV58326" s="55"/>
      <c r="BW58326" s="55"/>
      <c r="BX58326" s="55"/>
      <c r="BY58326" s="55"/>
      <c r="BZ58326" s="55"/>
    </row>
    <row r="58327" spans="2:78">
      <c r="B58327" s="55"/>
      <c r="C58327" s="55"/>
      <c r="BM58327" s="55"/>
      <c r="BN58327" s="55"/>
      <c r="BO58327" s="55"/>
      <c r="BP58327" s="55"/>
      <c r="BQ58327" s="55"/>
      <c r="BR58327" s="55"/>
      <c r="BS58327" s="55"/>
      <c r="BT58327" s="55"/>
      <c r="BU58327" s="55"/>
      <c r="BV58327" s="55"/>
      <c r="BW58327" s="55"/>
      <c r="BX58327" s="55"/>
      <c r="BY58327" s="55"/>
      <c r="BZ58327" s="55"/>
    </row>
    <row r="58328" spans="2:78">
      <c r="B58328" s="55"/>
      <c r="C58328" s="55"/>
      <c r="BM58328" s="55"/>
      <c r="BN58328" s="55"/>
      <c r="BO58328" s="55"/>
      <c r="BP58328" s="55"/>
      <c r="BQ58328" s="55"/>
      <c r="BR58328" s="55"/>
      <c r="BS58328" s="55"/>
      <c r="BT58328" s="55"/>
      <c r="BU58328" s="55"/>
      <c r="BV58328" s="55"/>
      <c r="BW58328" s="55"/>
      <c r="BX58328" s="55"/>
      <c r="BY58328" s="55"/>
      <c r="BZ58328" s="55"/>
    </row>
    <row r="58329" spans="2:78">
      <c r="B58329" s="55"/>
      <c r="C58329" s="55"/>
      <c r="BM58329" s="55"/>
      <c r="BN58329" s="55"/>
      <c r="BO58329" s="55"/>
      <c r="BP58329" s="55"/>
      <c r="BQ58329" s="55"/>
      <c r="BR58329" s="55"/>
      <c r="BS58329" s="55"/>
      <c r="BT58329" s="55"/>
      <c r="BU58329" s="55"/>
      <c r="BV58329" s="55"/>
      <c r="BW58329" s="55"/>
      <c r="BX58329" s="55"/>
      <c r="BY58329" s="55"/>
      <c r="BZ58329" s="55"/>
    </row>
    <row r="58330" spans="2:78">
      <c r="B58330" s="55"/>
      <c r="C58330" s="55"/>
      <c r="BM58330" s="55"/>
      <c r="BN58330" s="55"/>
      <c r="BO58330" s="55"/>
      <c r="BP58330" s="55"/>
      <c r="BQ58330" s="55"/>
      <c r="BR58330" s="55"/>
      <c r="BS58330" s="55"/>
      <c r="BT58330" s="55"/>
      <c r="BU58330" s="55"/>
      <c r="BV58330" s="55"/>
      <c r="BW58330" s="55"/>
      <c r="BX58330" s="55"/>
      <c r="BY58330" s="55"/>
      <c r="BZ58330" s="55"/>
    </row>
    <row r="58331" spans="2:78">
      <c r="B58331" s="55"/>
      <c r="C58331" s="55"/>
      <c r="BM58331" s="55"/>
      <c r="BN58331" s="55"/>
      <c r="BO58331" s="55"/>
      <c r="BP58331" s="55"/>
      <c r="BQ58331" s="55"/>
      <c r="BR58331" s="55"/>
      <c r="BS58331" s="55"/>
      <c r="BT58331" s="55"/>
      <c r="BU58331" s="55"/>
      <c r="BV58331" s="55"/>
      <c r="BW58331" s="55"/>
      <c r="BX58331" s="55"/>
      <c r="BY58331" s="55"/>
      <c r="BZ58331" s="55"/>
    </row>
    <row r="58332" spans="2:78">
      <c r="B58332" s="55"/>
      <c r="C58332" s="55"/>
      <c r="BM58332" s="55"/>
      <c r="BN58332" s="55"/>
      <c r="BO58332" s="55"/>
      <c r="BP58332" s="55"/>
      <c r="BQ58332" s="55"/>
      <c r="BR58332" s="55"/>
      <c r="BS58332" s="55"/>
      <c r="BT58332" s="55"/>
      <c r="BU58332" s="55"/>
      <c r="BV58332" s="55"/>
      <c r="BW58332" s="55"/>
      <c r="BX58332" s="55"/>
      <c r="BY58332" s="55"/>
      <c r="BZ58332" s="55"/>
    </row>
    <row r="58333" spans="2:78">
      <c r="B58333" s="55"/>
      <c r="C58333" s="55"/>
      <c r="BM58333" s="55"/>
      <c r="BN58333" s="55"/>
      <c r="BO58333" s="55"/>
      <c r="BP58333" s="55"/>
      <c r="BQ58333" s="55"/>
      <c r="BR58333" s="55"/>
      <c r="BS58333" s="55"/>
      <c r="BT58333" s="55"/>
      <c r="BU58333" s="55"/>
      <c r="BV58333" s="55"/>
      <c r="BW58333" s="55"/>
      <c r="BX58333" s="55"/>
      <c r="BY58333" s="55"/>
      <c r="BZ58333" s="55"/>
    </row>
    <row r="58334" spans="2:78">
      <c r="B58334" s="55"/>
      <c r="C58334" s="55"/>
      <c r="BM58334" s="55"/>
      <c r="BN58334" s="55"/>
      <c r="BO58334" s="55"/>
      <c r="BP58334" s="55"/>
      <c r="BQ58334" s="55"/>
      <c r="BR58334" s="55"/>
      <c r="BS58334" s="55"/>
      <c r="BT58334" s="55"/>
      <c r="BU58334" s="55"/>
      <c r="BV58334" s="55"/>
      <c r="BW58334" s="55"/>
      <c r="BX58334" s="55"/>
      <c r="BY58334" s="55"/>
      <c r="BZ58334" s="55"/>
    </row>
    <row r="58335" spans="2:78">
      <c r="B58335" s="55"/>
      <c r="C58335" s="55"/>
      <c r="BM58335" s="55"/>
      <c r="BN58335" s="55"/>
      <c r="BO58335" s="55"/>
      <c r="BP58335" s="55"/>
      <c r="BQ58335" s="55"/>
      <c r="BR58335" s="55"/>
      <c r="BS58335" s="55"/>
      <c r="BT58335" s="55"/>
      <c r="BU58335" s="55"/>
      <c r="BV58335" s="55"/>
      <c r="BW58335" s="55"/>
      <c r="BX58335" s="55"/>
      <c r="BY58335" s="55"/>
      <c r="BZ58335" s="55"/>
    </row>
    <row r="58336" spans="2:78">
      <c r="B58336" s="55"/>
      <c r="C58336" s="55"/>
      <c r="BM58336" s="55"/>
      <c r="BN58336" s="55"/>
      <c r="BO58336" s="55"/>
      <c r="BP58336" s="55"/>
      <c r="BQ58336" s="55"/>
      <c r="BR58336" s="55"/>
      <c r="BS58336" s="55"/>
      <c r="BT58336" s="55"/>
      <c r="BU58336" s="55"/>
      <c r="BV58336" s="55"/>
      <c r="BW58336" s="55"/>
      <c r="BX58336" s="55"/>
      <c r="BY58336" s="55"/>
      <c r="BZ58336" s="55"/>
    </row>
    <row r="58337" spans="2:78">
      <c r="B58337" s="55"/>
      <c r="C58337" s="55"/>
      <c r="BM58337" s="55"/>
      <c r="BN58337" s="55"/>
      <c r="BO58337" s="55"/>
      <c r="BP58337" s="55"/>
      <c r="BQ58337" s="55"/>
      <c r="BR58337" s="55"/>
      <c r="BS58337" s="55"/>
      <c r="BT58337" s="55"/>
      <c r="BU58337" s="55"/>
      <c r="BV58337" s="55"/>
      <c r="BW58337" s="55"/>
      <c r="BX58337" s="55"/>
      <c r="BY58337" s="55"/>
      <c r="BZ58337" s="55"/>
    </row>
    <row r="58338" spans="2:78">
      <c r="B58338" s="55"/>
      <c r="C58338" s="55"/>
      <c r="BM58338" s="55"/>
      <c r="BN58338" s="55"/>
      <c r="BO58338" s="55"/>
      <c r="BP58338" s="55"/>
      <c r="BQ58338" s="55"/>
      <c r="BR58338" s="55"/>
      <c r="BS58338" s="55"/>
      <c r="BT58338" s="55"/>
      <c r="BU58338" s="55"/>
      <c r="BV58338" s="55"/>
      <c r="BW58338" s="55"/>
      <c r="BX58338" s="55"/>
      <c r="BY58338" s="55"/>
      <c r="BZ58338" s="55"/>
    </row>
    <row r="58339" spans="2:78">
      <c r="B58339" s="55"/>
      <c r="C58339" s="55"/>
      <c r="BM58339" s="55"/>
      <c r="BN58339" s="55"/>
      <c r="BO58339" s="55"/>
      <c r="BP58339" s="55"/>
      <c r="BQ58339" s="55"/>
      <c r="BR58339" s="55"/>
      <c r="BS58339" s="55"/>
      <c r="BT58339" s="55"/>
      <c r="BU58339" s="55"/>
      <c r="BV58339" s="55"/>
      <c r="BW58339" s="55"/>
      <c r="BX58339" s="55"/>
      <c r="BY58339" s="55"/>
      <c r="BZ58339" s="55"/>
    </row>
    <row r="58340" spans="2:78">
      <c r="B58340" s="55"/>
      <c r="C58340" s="55"/>
      <c r="BM58340" s="55"/>
      <c r="BN58340" s="55"/>
      <c r="BO58340" s="55"/>
      <c r="BP58340" s="55"/>
      <c r="BQ58340" s="55"/>
      <c r="BR58340" s="55"/>
      <c r="BS58340" s="55"/>
      <c r="BT58340" s="55"/>
      <c r="BU58340" s="55"/>
      <c r="BV58340" s="55"/>
      <c r="BW58340" s="55"/>
      <c r="BX58340" s="55"/>
      <c r="BY58340" s="55"/>
      <c r="BZ58340" s="55"/>
    </row>
    <row r="58341" spans="2:78">
      <c r="B58341" s="55"/>
      <c r="C58341" s="55"/>
      <c r="BM58341" s="55"/>
      <c r="BN58341" s="55"/>
      <c r="BO58341" s="55"/>
      <c r="BP58341" s="55"/>
      <c r="BQ58341" s="55"/>
      <c r="BR58341" s="55"/>
      <c r="BS58341" s="55"/>
      <c r="BT58341" s="55"/>
      <c r="BU58341" s="55"/>
      <c r="BV58341" s="55"/>
      <c r="BW58341" s="55"/>
      <c r="BX58341" s="55"/>
      <c r="BY58341" s="55"/>
      <c r="BZ58341" s="55"/>
    </row>
    <row r="58342" spans="2:78">
      <c r="B58342" s="55"/>
      <c r="C58342" s="55"/>
      <c r="BM58342" s="55"/>
      <c r="BN58342" s="55"/>
      <c r="BO58342" s="55"/>
      <c r="BP58342" s="55"/>
      <c r="BQ58342" s="55"/>
      <c r="BR58342" s="55"/>
      <c r="BS58342" s="55"/>
      <c r="BT58342" s="55"/>
      <c r="BU58342" s="55"/>
      <c r="BV58342" s="55"/>
      <c r="BW58342" s="55"/>
      <c r="BX58342" s="55"/>
      <c r="BY58342" s="55"/>
      <c r="BZ58342" s="55"/>
    </row>
    <row r="58343" spans="2:78">
      <c r="B58343" s="55"/>
      <c r="C58343" s="55"/>
      <c r="BM58343" s="55"/>
      <c r="BN58343" s="55"/>
      <c r="BO58343" s="55"/>
      <c r="BP58343" s="55"/>
      <c r="BQ58343" s="55"/>
      <c r="BR58343" s="55"/>
      <c r="BS58343" s="55"/>
      <c r="BT58343" s="55"/>
      <c r="BU58343" s="55"/>
      <c r="BV58343" s="55"/>
      <c r="BW58343" s="55"/>
      <c r="BX58343" s="55"/>
      <c r="BY58343" s="55"/>
      <c r="BZ58343" s="55"/>
    </row>
    <row r="58344" spans="2:78">
      <c r="B58344" s="55"/>
      <c r="C58344" s="55"/>
      <c r="BM58344" s="55"/>
      <c r="BN58344" s="55"/>
      <c r="BO58344" s="55"/>
      <c r="BP58344" s="55"/>
      <c r="BQ58344" s="55"/>
      <c r="BR58344" s="55"/>
      <c r="BS58344" s="55"/>
      <c r="BT58344" s="55"/>
      <c r="BU58344" s="55"/>
      <c r="BV58344" s="55"/>
      <c r="BW58344" s="55"/>
      <c r="BX58344" s="55"/>
      <c r="BY58344" s="55"/>
      <c r="BZ58344" s="55"/>
    </row>
    <row r="58345" spans="2:78">
      <c r="B58345" s="55"/>
      <c r="C58345" s="55"/>
      <c r="BM58345" s="55"/>
      <c r="BN58345" s="55"/>
      <c r="BO58345" s="55"/>
      <c r="BP58345" s="55"/>
      <c r="BQ58345" s="55"/>
      <c r="BR58345" s="55"/>
      <c r="BS58345" s="55"/>
      <c r="BT58345" s="55"/>
      <c r="BU58345" s="55"/>
      <c r="BV58345" s="55"/>
      <c r="BW58345" s="55"/>
      <c r="BX58345" s="55"/>
      <c r="BY58345" s="55"/>
      <c r="BZ58345" s="55"/>
    </row>
    <row r="58346" spans="2:78">
      <c r="B58346" s="55"/>
      <c r="C58346" s="55"/>
      <c r="BM58346" s="55"/>
      <c r="BN58346" s="55"/>
      <c r="BO58346" s="55"/>
      <c r="BP58346" s="55"/>
      <c r="BQ58346" s="55"/>
      <c r="BR58346" s="55"/>
      <c r="BS58346" s="55"/>
      <c r="BT58346" s="55"/>
      <c r="BU58346" s="55"/>
      <c r="BV58346" s="55"/>
      <c r="BW58346" s="55"/>
      <c r="BX58346" s="55"/>
      <c r="BY58346" s="55"/>
      <c r="BZ58346" s="55"/>
    </row>
    <row r="58347" spans="2:78">
      <c r="B58347" s="55"/>
      <c r="C58347" s="55"/>
      <c r="BM58347" s="55"/>
      <c r="BN58347" s="55"/>
      <c r="BO58347" s="55"/>
      <c r="BP58347" s="55"/>
      <c r="BQ58347" s="55"/>
      <c r="BR58347" s="55"/>
      <c r="BS58347" s="55"/>
      <c r="BT58347" s="55"/>
      <c r="BU58347" s="55"/>
      <c r="BV58347" s="55"/>
      <c r="BW58347" s="55"/>
      <c r="BX58347" s="55"/>
      <c r="BY58347" s="55"/>
      <c r="BZ58347" s="55"/>
    </row>
    <row r="58348" spans="2:78">
      <c r="B58348" s="55"/>
      <c r="C58348" s="55"/>
      <c r="BM58348" s="55"/>
      <c r="BN58348" s="55"/>
      <c r="BO58348" s="55"/>
      <c r="BP58348" s="55"/>
      <c r="BQ58348" s="55"/>
      <c r="BR58348" s="55"/>
      <c r="BS58348" s="55"/>
      <c r="BT58348" s="55"/>
      <c r="BU58348" s="55"/>
      <c r="BV58348" s="55"/>
      <c r="BW58348" s="55"/>
      <c r="BX58348" s="55"/>
      <c r="BY58348" s="55"/>
      <c r="BZ58348" s="55"/>
    </row>
    <row r="58349" spans="2:78">
      <c r="B58349" s="55"/>
      <c r="C58349" s="55"/>
      <c r="BM58349" s="55"/>
      <c r="BN58349" s="55"/>
      <c r="BO58349" s="55"/>
      <c r="BP58349" s="55"/>
      <c r="BQ58349" s="55"/>
      <c r="BR58349" s="55"/>
      <c r="BS58349" s="55"/>
      <c r="BT58349" s="55"/>
      <c r="BU58349" s="55"/>
      <c r="BV58349" s="55"/>
      <c r="BW58349" s="55"/>
      <c r="BX58349" s="55"/>
      <c r="BY58349" s="55"/>
      <c r="BZ58349" s="55"/>
    </row>
    <row r="58350" spans="2:78">
      <c r="B58350" s="55"/>
      <c r="C58350" s="55"/>
      <c r="BM58350" s="55"/>
      <c r="BN58350" s="55"/>
      <c r="BO58350" s="55"/>
      <c r="BP58350" s="55"/>
      <c r="BQ58350" s="55"/>
      <c r="BR58350" s="55"/>
      <c r="BS58350" s="55"/>
      <c r="BT58350" s="55"/>
      <c r="BU58350" s="55"/>
      <c r="BV58350" s="55"/>
      <c r="BW58350" s="55"/>
      <c r="BX58350" s="55"/>
      <c r="BY58350" s="55"/>
      <c r="BZ58350" s="55"/>
    </row>
    <row r="58351" spans="2:78">
      <c r="B58351" s="55"/>
      <c r="C58351" s="55"/>
      <c r="BM58351" s="55"/>
      <c r="BN58351" s="55"/>
      <c r="BO58351" s="55"/>
      <c r="BP58351" s="55"/>
      <c r="BQ58351" s="55"/>
      <c r="BR58351" s="55"/>
      <c r="BS58351" s="55"/>
      <c r="BT58351" s="55"/>
      <c r="BU58351" s="55"/>
      <c r="BV58351" s="55"/>
      <c r="BW58351" s="55"/>
      <c r="BX58351" s="55"/>
      <c r="BY58351" s="55"/>
      <c r="BZ58351" s="55"/>
    </row>
    <row r="58352" spans="2:78">
      <c r="B58352" s="55"/>
      <c r="C58352" s="55"/>
      <c r="BM58352" s="55"/>
      <c r="BN58352" s="55"/>
      <c r="BO58352" s="55"/>
      <c r="BP58352" s="55"/>
      <c r="BQ58352" s="55"/>
      <c r="BR58352" s="55"/>
      <c r="BS58352" s="55"/>
      <c r="BT58352" s="55"/>
      <c r="BU58352" s="55"/>
      <c r="BV58352" s="55"/>
      <c r="BW58352" s="55"/>
      <c r="BX58352" s="55"/>
      <c r="BY58352" s="55"/>
      <c r="BZ58352" s="55"/>
    </row>
    <row r="58353" spans="2:78">
      <c r="B58353" s="55"/>
      <c r="C58353" s="55"/>
      <c r="BM58353" s="55"/>
      <c r="BN58353" s="55"/>
      <c r="BO58353" s="55"/>
      <c r="BP58353" s="55"/>
      <c r="BQ58353" s="55"/>
      <c r="BR58353" s="55"/>
      <c r="BS58353" s="55"/>
      <c r="BT58353" s="55"/>
      <c r="BU58353" s="55"/>
      <c r="BV58353" s="55"/>
      <c r="BW58353" s="55"/>
      <c r="BX58353" s="55"/>
      <c r="BY58353" s="55"/>
      <c r="BZ58353" s="55"/>
    </row>
    <row r="58354" spans="2:78">
      <c r="B58354" s="55"/>
      <c r="C58354" s="55"/>
      <c r="BM58354" s="55"/>
      <c r="BN58354" s="55"/>
      <c r="BO58354" s="55"/>
      <c r="BP58354" s="55"/>
      <c r="BQ58354" s="55"/>
      <c r="BR58354" s="55"/>
      <c r="BS58354" s="55"/>
      <c r="BT58354" s="55"/>
      <c r="BU58354" s="55"/>
      <c r="BV58354" s="55"/>
      <c r="BW58354" s="55"/>
      <c r="BX58354" s="55"/>
      <c r="BY58354" s="55"/>
      <c r="BZ58354" s="55"/>
    </row>
    <row r="58355" spans="2:78">
      <c r="B58355" s="55"/>
      <c r="C58355" s="55"/>
      <c r="BM58355" s="55"/>
      <c r="BN58355" s="55"/>
      <c r="BO58355" s="55"/>
      <c r="BP58355" s="55"/>
      <c r="BQ58355" s="55"/>
      <c r="BR58355" s="55"/>
      <c r="BS58355" s="55"/>
      <c r="BT58355" s="55"/>
      <c r="BU58355" s="55"/>
      <c r="BV58355" s="55"/>
      <c r="BW58355" s="55"/>
      <c r="BX58355" s="55"/>
      <c r="BY58355" s="55"/>
      <c r="BZ58355" s="55"/>
    </row>
    <row r="58356" spans="2:78">
      <c r="B58356" s="55"/>
      <c r="C58356" s="55"/>
      <c r="BM58356" s="55"/>
      <c r="BN58356" s="55"/>
      <c r="BO58356" s="55"/>
      <c r="BP58356" s="55"/>
      <c r="BQ58356" s="55"/>
      <c r="BR58356" s="55"/>
      <c r="BS58356" s="55"/>
      <c r="BT58356" s="55"/>
      <c r="BU58356" s="55"/>
      <c r="BV58356" s="55"/>
      <c r="BW58356" s="55"/>
      <c r="BX58356" s="55"/>
      <c r="BY58356" s="55"/>
      <c r="BZ58356" s="55"/>
    </row>
    <row r="58357" spans="2:78">
      <c r="B58357" s="55"/>
      <c r="C58357" s="55"/>
      <c r="BM58357" s="55"/>
      <c r="BN58357" s="55"/>
      <c r="BO58357" s="55"/>
      <c r="BP58357" s="55"/>
      <c r="BQ58357" s="55"/>
      <c r="BR58357" s="55"/>
      <c r="BS58357" s="55"/>
      <c r="BT58357" s="55"/>
      <c r="BU58357" s="55"/>
      <c r="BV58357" s="55"/>
      <c r="BW58357" s="55"/>
      <c r="BX58357" s="55"/>
      <c r="BY58357" s="55"/>
      <c r="BZ58357" s="55"/>
    </row>
    <row r="58358" spans="2:78">
      <c r="B58358" s="55"/>
      <c r="C58358" s="55"/>
      <c r="BM58358" s="55"/>
      <c r="BN58358" s="55"/>
      <c r="BO58358" s="55"/>
      <c r="BP58358" s="55"/>
      <c r="BQ58358" s="55"/>
      <c r="BR58358" s="55"/>
      <c r="BS58358" s="55"/>
      <c r="BT58358" s="55"/>
      <c r="BU58358" s="55"/>
      <c r="BV58358" s="55"/>
      <c r="BW58358" s="55"/>
      <c r="BX58358" s="55"/>
      <c r="BY58358" s="55"/>
      <c r="BZ58358" s="55"/>
    </row>
    <row r="58359" spans="2:78">
      <c r="B58359" s="55"/>
      <c r="C58359" s="55"/>
      <c r="BM58359" s="55"/>
      <c r="BN58359" s="55"/>
      <c r="BO58359" s="55"/>
      <c r="BP58359" s="55"/>
      <c r="BQ58359" s="55"/>
      <c r="BR58359" s="55"/>
      <c r="BS58359" s="55"/>
      <c r="BT58359" s="55"/>
      <c r="BU58359" s="55"/>
      <c r="BV58359" s="55"/>
      <c r="BW58359" s="55"/>
      <c r="BX58359" s="55"/>
      <c r="BY58359" s="55"/>
      <c r="BZ58359" s="55"/>
    </row>
    <row r="58360" spans="2:78">
      <c r="B58360" s="55"/>
      <c r="C58360" s="55"/>
      <c r="BM58360" s="55"/>
      <c r="BN58360" s="55"/>
      <c r="BO58360" s="55"/>
      <c r="BP58360" s="55"/>
      <c r="BQ58360" s="55"/>
      <c r="BR58360" s="55"/>
      <c r="BS58360" s="55"/>
      <c r="BT58360" s="55"/>
      <c r="BU58360" s="55"/>
      <c r="BV58360" s="55"/>
      <c r="BW58360" s="55"/>
      <c r="BX58360" s="55"/>
      <c r="BY58360" s="55"/>
      <c r="BZ58360" s="55"/>
    </row>
    <row r="58361" spans="2:78">
      <c r="B58361" s="55"/>
      <c r="C58361" s="55"/>
      <c r="BM58361" s="55"/>
      <c r="BN58361" s="55"/>
      <c r="BO58361" s="55"/>
      <c r="BP58361" s="55"/>
      <c r="BQ58361" s="55"/>
      <c r="BR58361" s="55"/>
      <c r="BS58361" s="55"/>
      <c r="BT58361" s="55"/>
      <c r="BU58361" s="55"/>
      <c r="BV58361" s="55"/>
      <c r="BW58361" s="55"/>
      <c r="BX58361" s="55"/>
      <c r="BY58361" s="55"/>
      <c r="BZ58361" s="55"/>
    </row>
    <row r="58362" spans="2:78">
      <c r="B58362" s="55"/>
      <c r="C58362" s="55"/>
      <c r="BM58362" s="55"/>
      <c r="BN58362" s="55"/>
      <c r="BO58362" s="55"/>
      <c r="BP58362" s="55"/>
      <c r="BQ58362" s="55"/>
      <c r="BR58362" s="55"/>
      <c r="BS58362" s="55"/>
      <c r="BT58362" s="55"/>
      <c r="BU58362" s="55"/>
      <c r="BV58362" s="55"/>
      <c r="BW58362" s="55"/>
      <c r="BX58362" s="55"/>
      <c r="BY58362" s="55"/>
      <c r="BZ58362" s="55"/>
    </row>
    <row r="58363" spans="2:78">
      <c r="B58363" s="55"/>
      <c r="C58363" s="55"/>
      <c r="BM58363" s="55"/>
      <c r="BN58363" s="55"/>
      <c r="BO58363" s="55"/>
      <c r="BP58363" s="55"/>
      <c r="BQ58363" s="55"/>
      <c r="BR58363" s="55"/>
      <c r="BS58363" s="55"/>
      <c r="BT58363" s="55"/>
      <c r="BU58363" s="55"/>
      <c r="BV58363" s="55"/>
      <c r="BW58363" s="55"/>
      <c r="BX58363" s="55"/>
      <c r="BY58363" s="55"/>
      <c r="BZ58363" s="55"/>
    </row>
    <row r="58364" spans="2:78">
      <c r="B58364" s="55"/>
      <c r="C58364" s="55"/>
      <c r="BM58364" s="55"/>
      <c r="BN58364" s="55"/>
      <c r="BO58364" s="55"/>
      <c r="BP58364" s="55"/>
      <c r="BQ58364" s="55"/>
      <c r="BR58364" s="55"/>
      <c r="BS58364" s="55"/>
      <c r="BT58364" s="55"/>
      <c r="BU58364" s="55"/>
      <c r="BV58364" s="55"/>
      <c r="BW58364" s="55"/>
      <c r="BX58364" s="55"/>
      <c r="BY58364" s="55"/>
      <c r="BZ58364" s="55"/>
    </row>
    <row r="58365" spans="2:78">
      <c r="B58365" s="55"/>
      <c r="C58365" s="55"/>
      <c r="BM58365" s="55"/>
      <c r="BN58365" s="55"/>
      <c r="BO58365" s="55"/>
      <c r="BP58365" s="55"/>
      <c r="BQ58365" s="55"/>
      <c r="BR58365" s="55"/>
      <c r="BS58365" s="55"/>
      <c r="BT58365" s="55"/>
      <c r="BU58365" s="55"/>
      <c r="BV58365" s="55"/>
      <c r="BW58365" s="55"/>
      <c r="BX58365" s="55"/>
      <c r="BY58365" s="55"/>
      <c r="BZ58365" s="55"/>
    </row>
    <row r="58366" spans="2:78">
      <c r="B58366" s="55"/>
      <c r="C58366" s="55"/>
      <c r="BM58366" s="55"/>
      <c r="BN58366" s="55"/>
      <c r="BO58366" s="55"/>
      <c r="BP58366" s="55"/>
      <c r="BQ58366" s="55"/>
      <c r="BR58366" s="55"/>
      <c r="BS58366" s="55"/>
      <c r="BT58366" s="55"/>
      <c r="BU58366" s="55"/>
      <c r="BV58366" s="55"/>
      <c r="BW58366" s="55"/>
      <c r="BX58366" s="55"/>
      <c r="BY58366" s="55"/>
      <c r="BZ58366" s="55"/>
    </row>
    <row r="58367" spans="2:78">
      <c r="B58367" s="55"/>
      <c r="C58367" s="55"/>
      <c r="BM58367" s="55"/>
      <c r="BN58367" s="55"/>
      <c r="BO58367" s="55"/>
      <c r="BP58367" s="55"/>
      <c r="BQ58367" s="55"/>
      <c r="BR58367" s="55"/>
      <c r="BS58367" s="55"/>
      <c r="BT58367" s="55"/>
      <c r="BU58367" s="55"/>
      <c r="BV58367" s="55"/>
      <c r="BW58367" s="55"/>
      <c r="BX58367" s="55"/>
      <c r="BY58367" s="55"/>
      <c r="BZ58367" s="55"/>
    </row>
    <row r="58368" spans="2:78">
      <c r="B58368" s="55"/>
      <c r="C58368" s="55"/>
      <c r="BM58368" s="55"/>
      <c r="BN58368" s="55"/>
      <c r="BO58368" s="55"/>
      <c r="BP58368" s="55"/>
      <c r="BQ58368" s="55"/>
      <c r="BR58368" s="55"/>
      <c r="BS58368" s="55"/>
      <c r="BT58368" s="55"/>
      <c r="BU58368" s="55"/>
      <c r="BV58368" s="55"/>
      <c r="BW58368" s="55"/>
      <c r="BX58368" s="55"/>
      <c r="BY58368" s="55"/>
      <c r="BZ58368" s="55"/>
    </row>
    <row r="58369" spans="2:78">
      <c r="B58369" s="55"/>
      <c r="C58369" s="55"/>
      <c r="BM58369" s="55"/>
      <c r="BN58369" s="55"/>
      <c r="BO58369" s="55"/>
      <c r="BP58369" s="55"/>
      <c r="BQ58369" s="55"/>
      <c r="BR58369" s="55"/>
      <c r="BS58369" s="55"/>
      <c r="BT58369" s="55"/>
      <c r="BU58369" s="55"/>
      <c r="BV58369" s="55"/>
      <c r="BW58369" s="55"/>
      <c r="BX58369" s="55"/>
      <c r="BY58369" s="55"/>
      <c r="BZ58369" s="55"/>
    </row>
    <row r="58370" spans="2:78">
      <c r="B58370" s="55"/>
      <c r="C58370" s="55"/>
      <c r="BM58370" s="55"/>
      <c r="BN58370" s="55"/>
      <c r="BO58370" s="55"/>
      <c r="BP58370" s="55"/>
      <c r="BQ58370" s="55"/>
      <c r="BR58370" s="55"/>
      <c r="BS58370" s="55"/>
      <c r="BT58370" s="55"/>
      <c r="BU58370" s="55"/>
      <c r="BV58370" s="55"/>
      <c r="BW58370" s="55"/>
      <c r="BX58370" s="55"/>
      <c r="BY58370" s="55"/>
      <c r="BZ58370" s="55"/>
    </row>
    <row r="58371" spans="2:78">
      <c r="B58371" s="55"/>
      <c r="C58371" s="55"/>
      <c r="BM58371" s="55"/>
      <c r="BN58371" s="55"/>
      <c r="BO58371" s="55"/>
      <c r="BP58371" s="55"/>
      <c r="BQ58371" s="55"/>
      <c r="BR58371" s="55"/>
      <c r="BS58371" s="55"/>
      <c r="BT58371" s="55"/>
      <c r="BU58371" s="55"/>
      <c r="BV58371" s="55"/>
      <c r="BW58371" s="55"/>
      <c r="BX58371" s="55"/>
      <c r="BY58371" s="55"/>
      <c r="BZ58371" s="55"/>
    </row>
    <row r="58372" spans="2:78">
      <c r="B58372" s="55"/>
      <c r="C58372" s="55"/>
      <c r="BM58372" s="55"/>
      <c r="BN58372" s="55"/>
      <c r="BO58372" s="55"/>
      <c r="BP58372" s="55"/>
      <c r="BQ58372" s="55"/>
      <c r="BR58372" s="55"/>
      <c r="BS58372" s="55"/>
      <c r="BT58372" s="55"/>
      <c r="BU58372" s="55"/>
      <c r="BV58372" s="55"/>
      <c r="BW58372" s="55"/>
      <c r="BX58372" s="55"/>
      <c r="BY58372" s="55"/>
      <c r="BZ58372" s="55"/>
    </row>
    <row r="58373" spans="2:78">
      <c r="B58373" s="55"/>
      <c r="C58373" s="55"/>
      <c r="BM58373" s="55"/>
      <c r="BN58373" s="55"/>
      <c r="BO58373" s="55"/>
      <c r="BP58373" s="55"/>
      <c r="BQ58373" s="55"/>
      <c r="BR58373" s="55"/>
      <c r="BS58373" s="55"/>
      <c r="BT58373" s="55"/>
      <c r="BU58373" s="55"/>
      <c r="BV58373" s="55"/>
      <c r="BW58373" s="55"/>
      <c r="BX58373" s="55"/>
      <c r="BY58373" s="55"/>
      <c r="BZ58373" s="55"/>
    </row>
    <row r="58374" spans="2:78">
      <c r="B58374" s="55"/>
      <c r="C58374" s="55"/>
      <c r="BM58374" s="55"/>
      <c r="BN58374" s="55"/>
      <c r="BO58374" s="55"/>
      <c r="BP58374" s="55"/>
      <c r="BQ58374" s="55"/>
      <c r="BR58374" s="55"/>
      <c r="BS58374" s="55"/>
      <c r="BT58374" s="55"/>
      <c r="BU58374" s="55"/>
      <c r="BV58374" s="55"/>
      <c r="BW58374" s="55"/>
      <c r="BX58374" s="55"/>
      <c r="BY58374" s="55"/>
      <c r="BZ58374" s="55"/>
    </row>
    <row r="58375" spans="2:78">
      <c r="B58375" s="55"/>
      <c r="C58375" s="55"/>
      <c r="BM58375" s="55"/>
      <c r="BN58375" s="55"/>
      <c r="BO58375" s="55"/>
      <c r="BP58375" s="55"/>
      <c r="BQ58375" s="55"/>
      <c r="BR58375" s="55"/>
      <c r="BS58375" s="55"/>
      <c r="BT58375" s="55"/>
      <c r="BU58375" s="55"/>
      <c r="BV58375" s="55"/>
      <c r="BW58375" s="55"/>
      <c r="BX58375" s="55"/>
      <c r="BY58375" s="55"/>
      <c r="BZ58375" s="55"/>
    </row>
    <row r="58376" spans="2:78">
      <c r="B58376" s="55"/>
      <c r="C58376" s="55"/>
      <c r="BM58376" s="55"/>
      <c r="BN58376" s="55"/>
      <c r="BO58376" s="55"/>
      <c r="BP58376" s="55"/>
      <c r="BQ58376" s="55"/>
      <c r="BR58376" s="55"/>
      <c r="BS58376" s="55"/>
      <c r="BT58376" s="55"/>
      <c r="BU58376" s="55"/>
      <c r="BV58376" s="55"/>
      <c r="BW58376" s="55"/>
      <c r="BX58376" s="55"/>
      <c r="BY58376" s="55"/>
      <c r="BZ58376" s="55"/>
    </row>
    <row r="58377" spans="2:78">
      <c r="B58377" s="55"/>
      <c r="C58377" s="55"/>
      <c r="BM58377" s="55"/>
      <c r="BN58377" s="55"/>
      <c r="BO58377" s="55"/>
      <c r="BP58377" s="55"/>
      <c r="BQ58377" s="55"/>
      <c r="BR58377" s="55"/>
      <c r="BS58377" s="55"/>
      <c r="BT58377" s="55"/>
      <c r="BU58377" s="55"/>
      <c r="BV58377" s="55"/>
      <c r="BW58377" s="55"/>
      <c r="BX58377" s="55"/>
      <c r="BY58377" s="55"/>
      <c r="BZ58377" s="55"/>
    </row>
    <row r="58378" spans="2:78">
      <c r="B58378" s="55"/>
      <c r="C58378" s="55"/>
      <c r="BM58378" s="55"/>
      <c r="BN58378" s="55"/>
      <c r="BO58378" s="55"/>
      <c r="BP58378" s="55"/>
      <c r="BQ58378" s="55"/>
      <c r="BR58378" s="55"/>
      <c r="BS58378" s="55"/>
      <c r="BT58378" s="55"/>
      <c r="BU58378" s="55"/>
      <c r="BV58378" s="55"/>
      <c r="BW58378" s="55"/>
      <c r="BX58378" s="55"/>
      <c r="BY58378" s="55"/>
      <c r="BZ58378" s="55"/>
    </row>
    <row r="58379" spans="2:78">
      <c r="B58379" s="55"/>
      <c r="C58379" s="55"/>
      <c r="BM58379" s="55"/>
      <c r="BN58379" s="55"/>
      <c r="BO58379" s="55"/>
      <c r="BP58379" s="55"/>
      <c r="BQ58379" s="55"/>
      <c r="BR58379" s="55"/>
      <c r="BS58379" s="55"/>
      <c r="BT58379" s="55"/>
      <c r="BU58379" s="55"/>
      <c r="BV58379" s="55"/>
      <c r="BW58379" s="55"/>
      <c r="BX58379" s="55"/>
      <c r="BY58379" s="55"/>
      <c r="BZ58379" s="55"/>
    </row>
    <row r="58380" spans="2:78">
      <c r="B58380" s="55"/>
      <c r="C58380" s="55"/>
      <c r="BM58380" s="55"/>
      <c r="BN58380" s="55"/>
      <c r="BO58380" s="55"/>
      <c r="BP58380" s="55"/>
      <c r="BQ58380" s="55"/>
      <c r="BR58380" s="55"/>
      <c r="BS58380" s="55"/>
      <c r="BT58380" s="55"/>
      <c r="BU58380" s="55"/>
      <c r="BV58380" s="55"/>
      <c r="BW58380" s="55"/>
      <c r="BX58380" s="55"/>
      <c r="BY58380" s="55"/>
      <c r="BZ58380" s="55"/>
    </row>
    <row r="58381" spans="2:78">
      <c r="B58381" s="55"/>
      <c r="C58381" s="55"/>
      <c r="BM58381" s="55"/>
      <c r="BN58381" s="55"/>
      <c r="BO58381" s="55"/>
      <c r="BP58381" s="55"/>
      <c r="BQ58381" s="55"/>
      <c r="BR58381" s="55"/>
      <c r="BS58381" s="55"/>
      <c r="BT58381" s="55"/>
      <c r="BU58381" s="55"/>
      <c r="BV58381" s="55"/>
      <c r="BW58381" s="55"/>
      <c r="BX58381" s="55"/>
      <c r="BY58381" s="55"/>
      <c r="BZ58381" s="55"/>
    </row>
    <row r="58382" spans="2:78">
      <c r="B58382" s="55"/>
      <c r="C58382" s="55"/>
      <c r="BM58382" s="55"/>
      <c r="BN58382" s="55"/>
      <c r="BO58382" s="55"/>
      <c r="BP58382" s="55"/>
      <c r="BQ58382" s="55"/>
      <c r="BR58382" s="55"/>
      <c r="BS58382" s="55"/>
      <c r="BT58382" s="55"/>
      <c r="BU58382" s="55"/>
      <c r="BV58382" s="55"/>
      <c r="BW58382" s="55"/>
      <c r="BX58382" s="55"/>
      <c r="BY58382" s="55"/>
      <c r="BZ58382" s="55"/>
    </row>
    <row r="58383" spans="2:78">
      <c r="B58383" s="55"/>
      <c r="C58383" s="55"/>
      <c r="BM58383" s="55"/>
      <c r="BN58383" s="55"/>
      <c r="BO58383" s="55"/>
      <c r="BP58383" s="55"/>
      <c r="BQ58383" s="55"/>
      <c r="BR58383" s="55"/>
      <c r="BS58383" s="55"/>
      <c r="BT58383" s="55"/>
      <c r="BU58383" s="55"/>
      <c r="BV58383" s="55"/>
      <c r="BW58383" s="55"/>
      <c r="BX58383" s="55"/>
      <c r="BY58383" s="55"/>
      <c r="BZ58383" s="55"/>
    </row>
    <row r="58384" spans="2:78">
      <c r="B58384" s="55"/>
      <c r="C58384" s="55"/>
      <c r="BM58384" s="55"/>
      <c r="BN58384" s="55"/>
      <c r="BO58384" s="55"/>
      <c r="BP58384" s="55"/>
      <c r="BQ58384" s="55"/>
      <c r="BR58384" s="55"/>
      <c r="BS58384" s="55"/>
      <c r="BT58384" s="55"/>
      <c r="BU58384" s="55"/>
      <c r="BV58384" s="55"/>
      <c r="BW58384" s="55"/>
      <c r="BX58384" s="55"/>
      <c r="BY58384" s="55"/>
      <c r="BZ58384" s="55"/>
    </row>
    <row r="58385" spans="2:78">
      <c r="B58385" s="55"/>
      <c r="C58385" s="55"/>
      <c r="BM58385" s="55"/>
      <c r="BN58385" s="55"/>
      <c r="BO58385" s="55"/>
      <c r="BP58385" s="55"/>
      <c r="BQ58385" s="55"/>
      <c r="BR58385" s="55"/>
      <c r="BS58385" s="55"/>
      <c r="BT58385" s="55"/>
      <c r="BU58385" s="55"/>
      <c r="BV58385" s="55"/>
      <c r="BW58385" s="55"/>
      <c r="BX58385" s="55"/>
      <c r="BY58385" s="55"/>
      <c r="BZ58385" s="55"/>
    </row>
    <row r="58386" spans="2:78">
      <c r="B58386" s="55"/>
      <c r="C58386" s="55"/>
      <c r="BM58386" s="55"/>
      <c r="BN58386" s="55"/>
      <c r="BO58386" s="55"/>
      <c r="BP58386" s="55"/>
      <c r="BQ58386" s="55"/>
      <c r="BR58386" s="55"/>
      <c r="BS58386" s="55"/>
      <c r="BT58386" s="55"/>
      <c r="BU58386" s="55"/>
      <c r="BV58386" s="55"/>
      <c r="BW58386" s="55"/>
      <c r="BX58386" s="55"/>
      <c r="BY58386" s="55"/>
      <c r="BZ58386" s="55"/>
    </row>
    <row r="58387" spans="2:78">
      <c r="B58387" s="55"/>
      <c r="C58387" s="55"/>
      <c r="BM58387" s="55"/>
      <c r="BN58387" s="55"/>
      <c r="BO58387" s="55"/>
      <c r="BP58387" s="55"/>
      <c r="BQ58387" s="55"/>
      <c r="BR58387" s="55"/>
      <c r="BS58387" s="55"/>
      <c r="BT58387" s="55"/>
      <c r="BU58387" s="55"/>
      <c r="BV58387" s="55"/>
      <c r="BW58387" s="55"/>
      <c r="BX58387" s="55"/>
      <c r="BY58387" s="55"/>
      <c r="BZ58387" s="55"/>
    </row>
    <row r="58388" spans="2:78">
      <c r="B58388" s="55"/>
      <c r="C58388" s="55"/>
      <c r="BM58388" s="55"/>
      <c r="BN58388" s="55"/>
      <c r="BO58388" s="55"/>
      <c r="BP58388" s="55"/>
      <c r="BQ58388" s="55"/>
      <c r="BR58388" s="55"/>
      <c r="BS58388" s="55"/>
      <c r="BT58388" s="55"/>
      <c r="BU58388" s="55"/>
      <c r="BV58388" s="55"/>
      <c r="BW58388" s="55"/>
      <c r="BX58388" s="55"/>
      <c r="BY58388" s="55"/>
      <c r="BZ58388" s="55"/>
    </row>
    <row r="58389" spans="2:78">
      <c r="B58389" s="55"/>
      <c r="C58389" s="55"/>
      <c r="BM58389" s="55"/>
      <c r="BN58389" s="55"/>
      <c r="BO58389" s="55"/>
      <c r="BP58389" s="55"/>
      <c r="BQ58389" s="55"/>
      <c r="BR58389" s="55"/>
      <c r="BS58389" s="55"/>
      <c r="BT58389" s="55"/>
      <c r="BU58389" s="55"/>
      <c r="BV58389" s="55"/>
      <c r="BW58389" s="55"/>
      <c r="BX58389" s="55"/>
      <c r="BY58389" s="55"/>
      <c r="BZ58389" s="55"/>
    </row>
    <row r="58390" spans="2:78">
      <c r="B58390" s="55"/>
      <c r="C58390" s="55"/>
      <c r="BM58390" s="55"/>
      <c r="BN58390" s="55"/>
      <c r="BO58390" s="55"/>
      <c r="BP58390" s="55"/>
      <c r="BQ58390" s="55"/>
      <c r="BR58390" s="55"/>
      <c r="BS58390" s="55"/>
      <c r="BT58390" s="55"/>
      <c r="BU58390" s="55"/>
      <c r="BV58390" s="55"/>
      <c r="BW58390" s="55"/>
      <c r="BX58390" s="55"/>
      <c r="BY58390" s="55"/>
      <c r="BZ58390" s="55"/>
    </row>
    <row r="58391" spans="2:78">
      <c r="B58391" s="55"/>
      <c r="C58391" s="55"/>
      <c r="BM58391" s="55"/>
      <c r="BN58391" s="55"/>
      <c r="BO58391" s="55"/>
      <c r="BP58391" s="55"/>
      <c r="BQ58391" s="55"/>
      <c r="BR58391" s="55"/>
      <c r="BS58391" s="55"/>
      <c r="BT58391" s="55"/>
      <c r="BU58391" s="55"/>
      <c r="BV58391" s="55"/>
      <c r="BW58391" s="55"/>
      <c r="BX58391" s="55"/>
      <c r="BY58391" s="55"/>
      <c r="BZ58391" s="55"/>
    </row>
    <row r="58392" spans="2:78">
      <c r="B58392" s="55"/>
      <c r="C58392" s="55"/>
      <c r="BM58392" s="55"/>
      <c r="BN58392" s="55"/>
      <c r="BO58392" s="55"/>
      <c r="BP58392" s="55"/>
      <c r="BQ58392" s="55"/>
      <c r="BR58392" s="55"/>
      <c r="BS58392" s="55"/>
      <c r="BT58392" s="55"/>
      <c r="BU58392" s="55"/>
      <c r="BV58392" s="55"/>
      <c r="BW58392" s="55"/>
      <c r="BX58392" s="55"/>
      <c r="BY58392" s="55"/>
      <c r="BZ58392" s="55"/>
    </row>
    <row r="58393" spans="2:78">
      <c r="B58393" s="55"/>
      <c r="C58393" s="55"/>
      <c r="BM58393" s="55"/>
      <c r="BN58393" s="55"/>
      <c r="BO58393" s="55"/>
      <c r="BP58393" s="55"/>
      <c r="BQ58393" s="55"/>
      <c r="BR58393" s="55"/>
      <c r="BS58393" s="55"/>
      <c r="BT58393" s="55"/>
      <c r="BU58393" s="55"/>
      <c r="BV58393" s="55"/>
      <c r="BW58393" s="55"/>
      <c r="BX58393" s="55"/>
      <c r="BY58393" s="55"/>
      <c r="BZ58393" s="55"/>
    </row>
    <row r="58394" spans="2:78">
      <c r="B58394" s="55"/>
      <c r="C58394" s="55"/>
      <c r="BM58394" s="55"/>
      <c r="BN58394" s="55"/>
      <c r="BO58394" s="55"/>
      <c r="BP58394" s="55"/>
      <c r="BQ58394" s="55"/>
      <c r="BR58394" s="55"/>
      <c r="BS58394" s="55"/>
      <c r="BT58394" s="55"/>
      <c r="BU58394" s="55"/>
      <c r="BV58394" s="55"/>
      <c r="BW58394" s="55"/>
      <c r="BX58394" s="55"/>
      <c r="BY58394" s="55"/>
      <c r="BZ58394" s="55"/>
    </row>
    <row r="58395" spans="2:78">
      <c r="B58395" s="55"/>
      <c r="C58395" s="55"/>
      <c r="BM58395" s="55"/>
      <c r="BN58395" s="55"/>
      <c r="BO58395" s="55"/>
      <c r="BP58395" s="55"/>
      <c r="BQ58395" s="55"/>
      <c r="BR58395" s="55"/>
      <c r="BS58395" s="55"/>
      <c r="BT58395" s="55"/>
      <c r="BU58395" s="55"/>
      <c r="BV58395" s="55"/>
      <c r="BW58395" s="55"/>
      <c r="BX58395" s="55"/>
      <c r="BY58395" s="55"/>
      <c r="BZ58395" s="55"/>
    </row>
    <row r="58396" spans="2:78">
      <c r="B58396" s="55"/>
      <c r="C58396" s="55"/>
      <c r="BM58396" s="55"/>
      <c r="BN58396" s="55"/>
      <c r="BO58396" s="55"/>
      <c r="BP58396" s="55"/>
      <c r="BQ58396" s="55"/>
      <c r="BR58396" s="55"/>
      <c r="BS58396" s="55"/>
      <c r="BT58396" s="55"/>
      <c r="BU58396" s="55"/>
      <c r="BV58396" s="55"/>
      <c r="BW58396" s="55"/>
      <c r="BX58396" s="55"/>
      <c r="BY58396" s="55"/>
      <c r="BZ58396" s="55"/>
    </row>
    <row r="58397" spans="2:78">
      <c r="B58397" s="55"/>
      <c r="C58397" s="55"/>
      <c r="BM58397" s="55"/>
      <c r="BN58397" s="55"/>
      <c r="BO58397" s="55"/>
      <c r="BP58397" s="55"/>
      <c r="BQ58397" s="55"/>
      <c r="BR58397" s="55"/>
      <c r="BS58397" s="55"/>
      <c r="BT58397" s="55"/>
      <c r="BU58397" s="55"/>
      <c r="BV58397" s="55"/>
      <c r="BW58397" s="55"/>
      <c r="BX58397" s="55"/>
      <c r="BY58397" s="55"/>
      <c r="BZ58397" s="55"/>
    </row>
    <row r="58398" spans="2:78">
      <c r="B58398" s="55"/>
      <c r="C58398" s="55"/>
      <c r="BM58398" s="55"/>
      <c r="BN58398" s="55"/>
      <c r="BO58398" s="55"/>
      <c r="BP58398" s="55"/>
      <c r="BQ58398" s="55"/>
      <c r="BR58398" s="55"/>
      <c r="BS58398" s="55"/>
      <c r="BT58398" s="55"/>
      <c r="BU58398" s="55"/>
      <c r="BV58398" s="55"/>
      <c r="BW58398" s="55"/>
      <c r="BX58398" s="55"/>
      <c r="BY58398" s="55"/>
      <c r="BZ58398" s="55"/>
    </row>
    <row r="58399" spans="2:78">
      <c r="B58399" s="55"/>
      <c r="C58399" s="55"/>
      <c r="BM58399" s="55"/>
      <c r="BN58399" s="55"/>
      <c r="BO58399" s="55"/>
      <c r="BP58399" s="55"/>
      <c r="BQ58399" s="55"/>
      <c r="BR58399" s="55"/>
      <c r="BS58399" s="55"/>
      <c r="BT58399" s="55"/>
      <c r="BU58399" s="55"/>
      <c r="BV58399" s="55"/>
      <c r="BW58399" s="55"/>
      <c r="BX58399" s="55"/>
      <c r="BY58399" s="55"/>
      <c r="BZ58399" s="55"/>
    </row>
    <row r="58400" spans="2:78">
      <c r="B58400" s="55"/>
      <c r="C58400" s="55"/>
      <c r="BM58400" s="55"/>
      <c r="BN58400" s="55"/>
      <c r="BO58400" s="55"/>
      <c r="BP58400" s="55"/>
      <c r="BQ58400" s="55"/>
      <c r="BR58400" s="55"/>
      <c r="BS58400" s="55"/>
      <c r="BT58400" s="55"/>
      <c r="BU58400" s="55"/>
      <c r="BV58400" s="55"/>
      <c r="BW58400" s="55"/>
      <c r="BX58400" s="55"/>
      <c r="BY58400" s="55"/>
      <c r="BZ58400" s="55"/>
    </row>
    <row r="58401" spans="2:78">
      <c r="B58401" s="55"/>
      <c r="C58401" s="55"/>
      <c r="BM58401" s="55"/>
      <c r="BN58401" s="55"/>
      <c r="BO58401" s="55"/>
      <c r="BP58401" s="55"/>
      <c r="BQ58401" s="55"/>
      <c r="BR58401" s="55"/>
      <c r="BS58401" s="55"/>
      <c r="BT58401" s="55"/>
      <c r="BU58401" s="55"/>
      <c r="BV58401" s="55"/>
      <c r="BW58401" s="55"/>
      <c r="BX58401" s="55"/>
      <c r="BY58401" s="55"/>
      <c r="BZ58401" s="55"/>
    </row>
    <row r="58402" spans="2:78">
      <c r="B58402" s="55"/>
      <c r="C58402" s="55"/>
      <c r="BM58402" s="55"/>
      <c r="BN58402" s="55"/>
      <c r="BO58402" s="55"/>
      <c r="BP58402" s="55"/>
      <c r="BQ58402" s="55"/>
      <c r="BR58402" s="55"/>
      <c r="BS58402" s="55"/>
      <c r="BT58402" s="55"/>
      <c r="BU58402" s="55"/>
      <c r="BV58402" s="55"/>
      <c r="BW58402" s="55"/>
      <c r="BX58402" s="55"/>
      <c r="BY58402" s="55"/>
      <c r="BZ58402" s="55"/>
    </row>
    <row r="58403" spans="2:78">
      <c r="B58403" s="55"/>
      <c r="C58403" s="55"/>
      <c r="BM58403" s="55"/>
      <c r="BN58403" s="55"/>
      <c r="BO58403" s="55"/>
      <c r="BP58403" s="55"/>
      <c r="BQ58403" s="55"/>
      <c r="BR58403" s="55"/>
      <c r="BS58403" s="55"/>
      <c r="BT58403" s="55"/>
      <c r="BU58403" s="55"/>
      <c r="BV58403" s="55"/>
      <c r="BW58403" s="55"/>
      <c r="BX58403" s="55"/>
      <c r="BY58403" s="55"/>
      <c r="BZ58403" s="55"/>
    </row>
    <row r="58404" spans="2:78">
      <c r="B58404" s="55"/>
      <c r="C58404" s="55"/>
      <c r="BM58404" s="55"/>
      <c r="BN58404" s="55"/>
      <c r="BO58404" s="55"/>
      <c r="BP58404" s="55"/>
      <c r="BQ58404" s="55"/>
      <c r="BR58404" s="55"/>
      <c r="BS58404" s="55"/>
      <c r="BT58404" s="55"/>
      <c r="BU58404" s="55"/>
      <c r="BV58404" s="55"/>
      <c r="BW58404" s="55"/>
      <c r="BX58404" s="55"/>
      <c r="BY58404" s="55"/>
      <c r="BZ58404" s="55"/>
    </row>
    <row r="58405" spans="2:78">
      <c r="B58405" s="55"/>
      <c r="C58405" s="55"/>
      <c r="BM58405" s="55"/>
      <c r="BN58405" s="55"/>
      <c r="BO58405" s="55"/>
      <c r="BP58405" s="55"/>
      <c r="BQ58405" s="55"/>
      <c r="BR58405" s="55"/>
      <c r="BS58405" s="55"/>
      <c r="BT58405" s="55"/>
      <c r="BU58405" s="55"/>
      <c r="BV58405" s="55"/>
      <c r="BW58405" s="55"/>
      <c r="BX58405" s="55"/>
      <c r="BY58405" s="55"/>
      <c r="BZ58405" s="55"/>
    </row>
    <row r="58406" spans="2:78">
      <c r="B58406" s="55"/>
      <c r="C58406" s="55"/>
      <c r="BM58406" s="55"/>
      <c r="BN58406" s="55"/>
      <c r="BO58406" s="55"/>
      <c r="BP58406" s="55"/>
      <c r="BQ58406" s="55"/>
      <c r="BR58406" s="55"/>
      <c r="BS58406" s="55"/>
      <c r="BT58406" s="55"/>
      <c r="BU58406" s="55"/>
      <c r="BV58406" s="55"/>
      <c r="BW58406" s="55"/>
      <c r="BX58406" s="55"/>
      <c r="BY58406" s="55"/>
      <c r="BZ58406" s="55"/>
    </row>
    <row r="58407" spans="2:78">
      <c r="B58407" s="55"/>
      <c r="C58407" s="55"/>
      <c r="BM58407" s="55"/>
      <c r="BN58407" s="55"/>
      <c r="BO58407" s="55"/>
      <c r="BP58407" s="55"/>
      <c r="BQ58407" s="55"/>
      <c r="BR58407" s="55"/>
      <c r="BS58407" s="55"/>
      <c r="BT58407" s="55"/>
      <c r="BU58407" s="55"/>
      <c r="BV58407" s="55"/>
      <c r="BW58407" s="55"/>
      <c r="BX58407" s="55"/>
      <c r="BY58407" s="55"/>
      <c r="BZ58407" s="55"/>
    </row>
    <row r="58408" spans="2:78">
      <c r="B58408" s="55"/>
      <c r="C58408" s="55"/>
      <c r="BM58408" s="55"/>
      <c r="BN58408" s="55"/>
      <c r="BO58408" s="55"/>
      <c r="BP58408" s="55"/>
      <c r="BQ58408" s="55"/>
      <c r="BR58408" s="55"/>
      <c r="BS58408" s="55"/>
      <c r="BT58408" s="55"/>
      <c r="BU58408" s="55"/>
      <c r="BV58408" s="55"/>
      <c r="BW58408" s="55"/>
      <c r="BX58408" s="55"/>
      <c r="BY58408" s="55"/>
      <c r="BZ58408" s="55"/>
    </row>
    <row r="58409" spans="2:78">
      <c r="B58409" s="55"/>
      <c r="C58409" s="55"/>
      <c r="BM58409" s="55"/>
      <c r="BN58409" s="55"/>
      <c r="BO58409" s="55"/>
      <c r="BP58409" s="55"/>
      <c r="BQ58409" s="55"/>
      <c r="BR58409" s="55"/>
      <c r="BS58409" s="55"/>
      <c r="BT58409" s="55"/>
      <c r="BU58409" s="55"/>
      <c r="BV58409" s="55"/>
      <c r="BW58409" s="55"/>
      <c r="BX58409" s="55"/>
      <c r="BY58409" s="55"/>
      <c r="BZ58409" s="55"/>
    </row>
    <row r="58410" spans="2:78">
      <c r="B58410" s="55"/>
      <c r="C58410" s="55"/>
      <c r="BM58410" s="55"/>
      <c r="BN58410" s="55"/>
      <c r="BO58410" s="55"/>
      <c r="BP58410" s="55"/>
      <c r="BQ58410" s="55"/>
      <c r="BR58410" s="55"/>
      <c r="BS58410" s="55"/>
      <c r="BT58410" s="55"/>
      <c r="BU58410" s="55"/>
      <c r="BV58410" s="55"/>
      <c r="BW58410" s="55"/>
      <c r="BX58410" s="55"/>
      <c r="BY58410" s="55"/>
      <c r="BZ58410" s="55"/>
    </row>
    <row r="58411" spans="2:78">
      <c r="B58411" s="55"/>
      <c r="C58411" s="55"/>
      <c r="BM58411" s="55"/>
      <c r="BN58411" s="55"/>
      <c r="BO58411" s="55"/>
      <c r="BP58411" s="55"/>
      <c r="BQ58411" s="55"/>
      <c r="BR58411" s="55"/>
      <c r="BS58411" s="55"/>
      <c r="BT58411" s="55"/>
      <c r="BU58411" s="55"/>
      <c r="BV58411" s="55"/>
      <c r="BW58411" s="55"/>
      <c r="BX58411" s="55"/>
      <c r="BY58411" s="55"/>
      <c r="BZ58411" s="55"/>
    </row>
    <row r="58412" spans="2:78">
      <c r="B58412" s="55"/>
      <c r="C58412" s="55"/>
      <c r="BM58412" s="55"/>
      <c r="BN58412" s="55"/>
      <c r="BO58412" s="55"/>
      <c r="BP58412" s="55"/>
      <c r="BQ58412" s="55"/>
      <c r="BR58412" s="55"/>
      <c r="BS58412" s="55"/>
      <c r="BT58412" s="55"/>
      <c r="BU58412" s="55"/>
      <c r="BV58412" s="55"/>
      <c r="BW58412" s="55"/>
      <c r="BX58412" s="55"/>
      <c r="BY58412" s="55"/>
      <c r="BZ58412" s="55"/>
    </row>
    <row r="58413" spans="2:78">
      <c r="B58413" s="55"/>
      <c r="C58413" s="55"/>
      <c r="BM58413" s="55"/>
      <c r="BN58413" s="55"/>
      <c r="BO58413" s="55"/>
      <c r="BP58413" s="55"/>
      <c r="BQ58413" s="55"/>
      <c r="BR58413" s="55"/>
      <c r="BS58413" s="55"/>
      <c r="BT58413" s="55"/>
      <c r="BU58413" s="55"/>
      <c r="BV58413" s="55"/>
      <c r="BW58413" s="55"/>
      <c r="BX58413" s="55"/>
      <c r="BY58413" s="55"/>
      <c r="BZ58413" s="55"/>
    </row>
    <row r="58414" spans="2:78">
      <c r="B58414" s="55"/>
      <c r="C58414" s="55"/>
      <c r="BM58414" s="55"/>
      <c r="BN58414" s="55"/>
      <c r="BO58414" s="55"/>
      <c r="BP58414" s="55"/>
      <c r="BQ58414" s="55"/>
      <c r="BR58414" s="55"/>
      <c r="BS58414" s="55"/>
      <c r="BT58414" s="55"/>
      <c r="BU58414" s="55"/>
      <c r="BV58414" s="55"/>
      <c r="BW58414" s="55"/>
      <c r="BX58414" s="55"/>
      <c r="BY58414" s="55"/>
      <c r="BZ58414" s="55"/>
    </row>
    <row r="58415" spans="2:78">
      <c r="B58415" s="55"/>
      <c r="C58415" s="55"/>
      <c r="BM58415" s="55"/>
      <c r="BN58415" s="55"/>
      <c r="BO58415" s="55"/>
      <c r="BP58415" s="55"/>
      <c r="BQ58415" s="55"/>
      <c r="BR58415" s="55"/>
      <c r="BS58415" s="55"/>
      <c r="BT58415" s="55"/>
      <c r="BU58415" s="55"/>
      <c r="BV58415" s="55"/>
      <c r="BW58415" s="55"/>
      <c r="BX58415" s="55"/>
      <c r="BY58415" s="55"/>
      <c r="BZ58415" s="55"/>
    </row>
    <row r="58416" spans="2:78">
      <c r="B58416" s="55"/>
      <c r="C58416" s="55"/>
      <c r="BM58416" s="55"/>
      <c r="BN58416" s="55"/>
      <c r="BO58416" s="55"/>
      <c r="BP58416" s="55"/>
      <c r="BQ58416" s="55"/>
      <c r="BR58416" s="55"/>
      <c r="BS58416" s="55"/>
      <c r="BT58416" s="55"/>
      <c r="BU58416" s="55"/>
      <c r="BV58416" s="55"/>
      <c r="BW58416" s="55"/>
      <c r="BX58416" s="55"/>
      <c r="BY58416" s="55"/>
      <c r="BZ58416" s="55"/>
    </row>
    <row r="58417" spans="2:78">
      <c r="B58417" s="55"/>
      <c r="C58417" s="55"/>
      <c r="BM58417" s="55"/>
      <c r="BN58417" s="55"/>
      <c r="BO58417" s="55"/>
      <c r="BP58417" s="55"/>
      <c r="BQ58417" s="55"/>
      <c r="BR58417" s="55"/>
      <c r="BS58417" s="55"/>
      <c r="BT58417" s="55"/>
      <c r="BU58417" s="55"/>
      <c r="BV58417" s="55"/>
      <c r="BW58417" s="55"/>
      <c r="BX58417" s="55"/>
      <c r="BY58417" s="55"/>
      <c r="BZ58417" s="55"/>
    </row>
    <row r="58418" spans="2:78">
      <c r="B58418" s="55"/>
      <c r="C58418" s="55"/>
      <c r="BM58418" s="55"/>
      <c r="BN58418" s="55"/>
      <c r="BO58418" s="55"/>
      <c r="BP58418" s="55"/>
      <c r="BQ58418" s="55"/>
      <c r="BR58418" s="55"/>
      <c r="BS58418" s="55"/>
      <c r="BT58418" s="55"/>
      <c r="BU58418" s="55"/>
      <c r="BV58418" s="55"/>
      <c r="BW58418" s="55"/>
      <c r="BX58418" s="55"/>
      <c r="BY58418" s="55"/>
      <c r="BZ58418" s="55"/>
    </row>
    <row r="58419" spans="2:78">
      <c r="B58419" s="55"/>
      <c r="C58419" s="55"/>
      <c r="BM58419" s="55"/>
      <c r="BN58419" s="55"/>
      <c r="BO58419" s="55"/>
      <c r="BP58419" s="55"/>
      <c r="BQ58419" s="55"/>
      <c r="BR58419" s="55"/>
      <c r="BS58419" s="55"/>
      <c r="BT58419" s="55"/>
      <c r="BU58419" s="55"/>
      <c r="BV58419" s="55"/>
      <c r="BW58419" s="55"/>
      <c r="BX58419" s="55"/>
      <c r="BY58419" s="55"/>
      <c r="BZ58419" s="55"/>
    </row>
    <row r="58420" spans="2:78">
      <c r="B58420" s="55"/>
      <c r="C58420" s="55"/>
      <c r="BM58420" s="55"/>
      <c r="BN58420" s="55"/>
      <c r="BO58420" s="55"/>
      <c r="BP58420" s="55"/>
      <c r="BQ58420" s="55"/>
      <c r="BR58420" s="55"/>
      <c r="BS58420" s="55"/>
      <c r="BT58420" s="55"/>
      <c r="BU58420" s="55"/>
      <c r="BV58420" s="55"/>
      <c r="BW58420" s="55"/>
      <c r="BX58420" s="55"/>
      <c r="BY58420" s="55"/>
      <c r="BZ58420" s="55"/>
    </row>
    <row r="58421" spans="2:78">
      <c r="B58421" s="55"/>
      <c r="C58421" s="55"/>
      <c r="BM58421" s="55"/>
      <c r="BN58421" s="55"/>
      <c r="BO58421" s="55"/>
      <c r="BP58421" s="55"/>
      <c r="BQ58421" s="55"/>
      <c r="BR58421" s="55"/>
      <c r="BS58421" s="55"/>
      <c r="BT58421" s="55"/>
      <c r="BU58421" s="55"/>
      <c r="BV58421" s="55"/>
      <c r="BW58421" s="55"/>
      <c r="BX58421" s="55"/>
      <c r="BY58421" s="55"/>
      <c r="BZ58421" s="55"/>
    </row>
    <row r="58422" spans="2:78">
      <c r="B58422" s="55"/>
      <c r="C58422" s="55"/>
      <c r="BM58422" s="55"/>
      <c r="BN58422" s="55"/>
      <c r="BO58422" s="55"/>
      <c r="BP58422" s="55"/>
      <c r="BQ58422" s="55"/>
      <c r="BR58422" s="55"/>
      <c r="BS58422" s="55"/>
      <c r="BT58422" s="55"/>
      <c r="BU58422" s="55"/>
      <c r="BV58422" s="55"/>
      <c r="BW58422" s="55"/>
      <c r="BX58422" s="55"/>
      <c r="BY58422" s="55"/>
      <c r="BZ58422" s="55"/>
    </row>
    <row r="58423" spans="2:78">
      <c r="B58423" s="55"/>
      <c r="C58423" s="55"/>
      <c r="BM58423" s="55"/>
      <c r="BN58423" s="55"/>
      <c r="BO58423" s="55"/>
      <c r="BP58423" s="55"/>
      <c r="BQ58423" s="55"/>
      <c r="BR58423" s="55"/>
      <c r="BS58423" s="55"/>
      <c r="BT58423" s="55"/>
      <c r="BU58423" s="55"/>
      <c r="BV58423" s="55"/>
      <c r="BW58423" s="55"/>
      <c r="BX58423" s="55"/>
      <c r="BY58423" s="55"/>
      <c r="BZ58423" s="55"/>
    </row>
    <row r="58424" spans="2:78">
      <c r="B58424" s="55"/>
      <c r="C58424" s="55"/>
      <c r="BM58424" s="55"/>
      <c r="BN58424" s="55"/>
      <c r="BO58424" s="55"/>
      <c r="BP58424" s="55"/>
      <c r="BQ58424" s="55"/>
      <c r="BR58424" s="55"/>
      <c r="BS58424" s="55"/>
      <c r="BT58424" s="55"/>
      <c r="BU58424" s="55"/>
      <c r="BV58424" s="55"/>
      <c r="BW58424" s="55"/>
      <c r="BX58424" s="55"/>
      <c r="BY58424" s="55"/>
      <c r="BZ58424" s="55"/>
    </row>
    <row r="58425" spans="2:78">
      <c r="B58425" s="55"/>
      <c r="C58425" s="55"/>
      <c r="BM58425" s="55"/>
      <c r="BN58425" s="55"/>
      <c r="BO58425" s="55"/>
      <c r="BP58425" s="55"/>
      <c r="BQ58425" s="55"/>
      <c r="BR58425" s="55"/>
      <c r="BS58425" s="55"/>
      <c r="BT58425" s="55"/>
      <c r="BU58425" s="55"/>
      <c r="BV58425" s="55"/>
      <c r="BW58425" s="55"/>
      <c r="BX58425" s="55"/>
      <c r="BY58425" s="55"/>
      <c r="BZ58425" s="55"/>
    </row>
    <row r="58426" spans="2:78">
      <c r="B58426" s="55"/>
      <c r="C58426" s="55"/>
      <c r="BM58426" s="55"/>
      <c r="BN58426" s="55"/>
      <c r="BO58426" s="55"/>
      <c r="BP58426" s="55"/>
      <c r="BQ58426" s="55"/>
      <c r="BR58426" s="55"/>
      <c r="BS58426" s="55"/>
      <c r="BT58426" s="55"/>
      <c r="BU58426" s="55"/>
      <c r="BV58426" s="55"/>
      <c r="BW58426" s="55"/>
      <c r="BX58426" s="55"/>
      <c r="BY58426" s="55"/>
      <c r="BZ58426" s="55"/>
    </row>
    <row r="58427" spans="2:78">
      <c r="B58427" s="55"/>
      <c r="C58427" s="55"/>
      <c r="BM58427" s="55"/>
      <c r="BN58427" s="55"/>
      <c r="BO58427" s="55"/>
      <c r="BP58427" s="55"/>
      <c r="BQ58427" s="55"/>
      <c r="BR58427" s="55"/>
      <c r="BS58427" s="55"/>
      <c r="BT58427" s="55"/>
      <c r="BU58427" s="55"/>
      <c r="BV58427" s="55"/>
      <c r="BW58427" s="55"/>
      <c r="BX58427" s="55"/>
      <c r="BY58427" s="55"/>
      <c r="BZ58427" s="55"/>
    </row>
    <row r="58428" spans="2:78">
      <c r="B58428" s="55"/>
      <c r="C58428" s="55"/>
      <c r="BM58428" s="55"/>
      <c r="BN58428" s="55"/>
      <c r="BO58428" s="55"/>
      <c r="BP58428" s="55"/>
      <c r="BQ58428" s="55"/>
      <c r="BR58428" s="55"/>
      <c r="BS58428" s="55"/>
      <c r="BT58428" s="55"/>
      <c r="BU58428" s="55"/>
      <c r="BV58428" s="55"/>
      <c r="BW58428" s="55"/>
      <c r="BX58428" s="55"/>
      <c r="BY58428" s="55"/>
      <c r="BZ58428" s="55"/>
    </row>
    <row r="58429" spans="2:78">
      <c r="B58429" s="55"/>
      <c r="C58429" s="55"/>
      <c r="BM58429" s="55"/>
      <c r="BN58429" s="55"/>
      <c r="BO58429" s="55"/>
      <c r="BP58429" s="55"/>
      <c r="BQ58429" s="55"/>
      <c r="BR58429" s="55"/>
      <c r="BS58429" s="55"/>
      <c r="BT58429" s="55"/>
      <c r="BU58429" s="55"/>
      <c r="BV58429" s="55"/>
      <c r="BW58429" s="55"/>
      <c r="BX58429" s="55"/>
      <c r="BY58429" s="55"/>
      <c r="BZ58429" s="55"/>
    </row>
    <row r="58430" spans="2:78">
      <c r="B58430" s="55"/>
      <c r="C58430" s="55"/>
      <c r="BM58430" s="55"/>
      <c r="BN58430" s="55"/>
      <c r="BO58430" s="55"/>
      <c r="BP58430" s="55"/>
      <c r="BQ58430" s="55"/>
      <c r="BR58430" s="55"/>
      <c r="BS58430" s="55"/>
      <c r="BT58430" s="55"/>
      <c r="BU58430" s="55"/>
      <c r="BV58430" s="55"/>
      <c r="BW58430" s="55"/>
      <c r="BX58430" s="55"/>
      <c r="BY58430" s="55"/>
      <c r="BZ58430" s="55"/>
    </row>
    <row r="58431" spans="2:78">
      <c r="B58431" s="55"/>
      <c r="C58431" s="55"/>
      <c r="BM58431" s="55"/>
      <c r="BN58431" s="55"/>
      <c r="BO58431" s="55"/>
      <c r="BP58431" s="55"/>
      <c r="BQ58431" s="55"/>
      <c r="BR58431" s="55"/>
      <c r="BS58431" s="55"/>
      <c r="BT58431" s="55"/>
      <c r="BU58431" s="55"/>
      <c r="BV58431" s="55"/>
      <c r="BW58431" s="55"/>
      <c r="BX58431" s="55"/>
      <c r="BY58431" s="55"/>
      <c r="BZ58431" s="55"/>
    </row>
    <row r="58432" spans="2:78">
      <c r="B58432" s="55"/>
      <c r="C58432" s="55"/>
      <c r="BM58432" s="55"/>
      <c r="BN58432" s="55"/>
      <c r="BO58432" s="55"/>
      <c r="BP58432" s="55"/>
      <c r="BQ58432" s="55"/>
      <c r="BR58432" s="55"/>
      <c r="BS58432" s="55"/>
      <c r="BT58432" s="55"/>
      <c r="BU58432" s="55"/>
      <c r="BV58432" s="55"/>
      <c r="BW58432" s="55"/>
      <c r="BX58432" s="55"/>
      <c r="BY58432" s="55"/>
      <c r="BZ58432" s="55"/>
    </row>
    <row r="58433" spans="2:78">
      <c r="B58433" s="55"/>
      <c r="C58433" s="55"/>
      <c r="BM58433" s="55"/>
      <c r="BN58433" s="55"/>
      <c r="BO58433" s="55"/>
      <c r="BP58433" s="55"/>
      <c r="BQ58433" s="55"/>
      <c r="BR58433" s="55"/>
      <c r="BS58433" s="55"/>
      <c r="BT58433" s="55"/>
      <c r="BU58433" s="55"/>
      <c r="BV58433" s="55"/>
      <c r="BW58433" s="55"/>
      <c r="BX58433" s="55"/>
      <c r="BY58433" s="55"/>
      <c r="BZ58433" s="55"/>
    </row>
    <row r="58434" spans="2:78">
      <c r="B58434" s="55"/>
      <c r="C58434" s="55"/>
      <c r="BM58434" s="55"/>
      <c r="BN58434" s="55"/>
      <c r="BO58434" s="55"/>
      <c r="BP58434" s="55"/>
      <c r="BQ58434" s="55"/>
      <c r="BR58434" s="55"/>
      <c r="BS58434" s="55"/>
      <c r="BT58434" s="55"/>
      <c r="BU58434" s="55"/>
      <c r="BV58434" s="55"/>
      <c r="BW58434" s="55"/>
      <c r="BX58434" s="55"/>
      <c r="BY58434" s="55"/>
      <c r="BZ58434" s="55"/>
    </row>
    <row r="58435" spans="2:78">
      <c r="B58435" s="55"/>
      <c r="C58435" s="55"/>
      <c r="BM58435" s="55"/>
      <c r="BN58435" s="55"/>
      <c r="BO58435" s="55"/>
      <c r="BP58435" s="55"/>
      <c r="BQ58435" s="55"/>
      <c r="BR58435" s="55"/>
      <c r="BS58435" s="55"/>
      <c r="BT58435" s="55"/>
      <c r="BU58435" s="55"/>
      <c r="BV58435" s="55"/>
      <c r="BW58435" s="55"/>
      <c r="BX58435" s="55"/>
      <c r="BY58435" s="55"/>
      <c r="BZ58435" s="55"/>
    </row>
    <row r="58436" spans="2:78">
      <c r="B58436" s="55"/>
      <c r="C58436" s="55"/>
      <c r="BM58436" s="55"/>
      <c r="BN58436" s="55"/>
      <c r="BO58436" s="55"/>
      <c r="BP58436" s="55"/>
      <c r="BQ58436" s="55"/>
      <c r="BR58436" s="55"/>
      <c r="BS58436" s="55"/>
      <c r="BT58436" s="55"/>
      <c r="BU58436" s="55"/>
      <c r="BV58436" s="55"/>
      <c r="BW58436" s="55"/>
      <c r="BX58436" s="55"/>
      <c r="BY58436" s="55"/>
      <c r="BZ58436" s="55"/>
    </row>
    <row r="58437" spans="2:78">
      <c r="B58437" s="55"/>
      <c r="C58437" s="55"/>
      <c r="BM58437" s="55"/>
      <c r="BN58437" s="55"/>
      <c r="BO58437" s="55"/>
      <c r="BP58437" s="55"/>
      <c r="BQ58437" s="55"/>
      <c r="BR58437" s="55"/>
      <c r="BS58437" s="55"/>
      <c r="BT58437" s="55"/>
      <c r="BU58437" s="55"/>
      <c r="BV58437" s="55"/>
      <c r="BW58437" s="55"/>
      <c r="BX58437" s="55"/>
      <c r="BY58437" s="55"/>
      <c r="BZ58437" s="55"/>
    </row>
    <row r="58438" spans="2:78">
      <c r="B58438" s="55"/>
      <c r="C58438" s="55"/>
      <c r="BM58438" s="55"/>
      <c r="BN58438" s="55"/>
      <c r="BO58438" s="55"/>
      <c r="BP58438" s="55"/>
      <c r="BQ58438" s="55"/>
      <c r="BR58438" s="55"/>
      <c r="BS58438" s="55"/>
      <c r="BT58438" s="55"/>
      <c r="BU58438" s="55"/>
      <c r="BV58438" s="55"/>
      <c r="BW58438" s="55"/>
      <c r="BX58438" s="55"/>
      <c r="BY58438" s="55"/>
      <c r="BZ58438" s="55"/>
    </row>
    <row r="58439" spans="2:78">
      <c r="B58439" s="55"/>
      <c r="C58439" s="55"/>
      <c r="BM58439" s="55"/>
      <c r="BN58439" s="55"/>
      <c r="BO58439" s="55"/>
      <c r="BP58439" s="55"/>
      <c r="BQ58439" s="55"/>
      <c r="BR58439" s="55"/>
      <c r="BS58439" s="55"/>
      <c r="BT58439" s="55"/>
      <c r="BU58439" s="55"/>
      <c r="BV58439" s="55"/>
      <c r="BW58439" s="55"/>
      <c r="BX58439" s="55"/>
      <c r="BY58439" s="55"/>
      <c r="BZ58439" s="55"/>
    </row>
    <row r="58440" spans="2:78">
      <c r="B58440" s="55"/>
      <c r="C58440" s="55"/>
      <c r="BM58440" s="55"/>
      <c r="BN58440" s="55"/>
      <c r="BO58440" s="55"/>
      <c r="BP58440" s="55"/>
      <c r="BQ58440" s="55"/>
      <c r="BR58440" s="55"/>
      <c r="BS58440" s="55"/>
      <c r="BT58440" s="55"/>
      <c r="BU58440" s="55"/>
      <c r="BV58440" s="55"/>
      <c r="BW58440" s="55"/>
      <c r="BX58440" s="55"/>
      <c r="BY58440" s="55"/>
      <c r="BZ58440" s="55"/>
    </row>
    <row r="58441" spans="2:78">
      <c r="B58441" s="55"/>
      <c r="C58441" s="55"/>
      <c r="BM58441" s="55"/>
      <c r="BN58441" s="55"/>
      <c r="BO58441" s="55"/>
      <c r="BP58441" s="55"/>
      <c r="BQ58441" s="55"/>
      <c r="BR58441" s="55"/>
      <c r="BS58441" s="55"/>
      <c r="BT58441" s="55"/>
      <c r="BU58441" s="55"/>
      <c r="BV58441" s="55"/>
      <c r="BW58441" s="55"/>
      <c r="BX58441" s="55"/>
      <c r="BY58441" s="55"/>
      <c r="BZ58441" s="55"/>
    </row>
    <row r="58442" spans="2:78">
      <c r="B58442" s="55"/>
      <c r="C58442" s="55"/>
      <c r="BM58442" s="55"/>
      <c r="BN58442" s="55"/>
      <c r="BO58442" s="55"/>
      <c r="BP58442" s="55"/>
      <c r="BQ58442" s="55"/>
      <c r="BR58442" s="55"/>
      <c r="BS58442" s="55"/>
      <c r="BT58442" s="55"/>
      <c r="BU58442" s="55"/>
      <c r="BV58442" s="55"/>
      <c r="BW58442" s="55"/>
      <c r="BX58442" s="55"/>
      <c r="BY58442" s="55"/>
      <c r="BZ58442" s="55"/>
    </row>
    <row r="58443" spans="2:78">
      <c r="B58443" s="55"/>
      <c r="C58443" s="55"/>
      <c r="BM58443" s="55"/>
      <c r="BN58443" s="55"/>
      <c r="BO58443" s="55"/>
      <c r="BP58443" s="55"/>
      <c r="BQ58443" s="55"/>
      <c r="BR58443" s="55"/>
      <c r="BS58443" s="55"/>
      <c r="BT58443" s="55"/>
      <c r="BU58443" s="55"/>
      <c r="BV58443" s="55"/>
      <c r="BW58443" s="55"/>
      <c r="BX58443" s="55"/>
      <c r="BY58443" s="55"/>
      <c r="BZ58443" s="55"/>
    </row>
    <row r="58444" spans="2:78">
      <c r="B58444" s="55"/>
      <c r="C58444" s="55"/>
      <c r="BM58444" s="55"/>
      <c r="BN58444" s="55"/>
      <c r="BO58444" s="55"/>
      <c r="BP58444" s="55"/>
      <c r="BQ58444" s="55"/>
      <c r="BR58444" s="55"/>
      <c r="BS58444" s="55"/>
      <c r="BT58444" s="55"/>
      <c r="BU58444" s="55"/>
      <c r="BV58444" s="55"/>
      <c r="BW58444" s="55"/>
      <c r="BX58444" s="55"/>
      <c r="BY58444" s="55"/>
      <c r="BZ58444" s="55"/>
    </row>
    <row r="58445" spans="2:78">
      <c r="B58445" s="55"/>
      <c r="C58445" s="55"/>
      <c r="BM58445" s="55"/>
      <c r="BN58445" s="55"/>
      <c r="BO58445" s="55"/>
      <c r="BP58445" s="55"/>
      <c r="BQ58445" s="55"/>
      <c r="BR58445" s="55"/>
      <c r="BS58445" s="55"/>
      <c r="BT58445" s="55"/>
      <c r="BU58445" s="55"/>
      <c r="BV58445" s="55"/>
      <c r="BW58445" s="55"/>
      <c r="BX58445" s="55"/>
      <c r="BY58445" s="55"/>
      <c r="BZ58445" s="55"/>
    </row>
    <row r="58446" spans="2:78">
      <c r="B58446" s="55"/>
      <c r="C58446" s="55"/>
      <c r="BM58446" s="55"/>
      <c r="BN58446" s="55"/>
      <c r="BO58446" s="55"/>
      <c r="BP58446" s="55"/>
      <c r="BQ58446" s="55"/>
      <c r="BR58446" s="55"/>
      <c r="BS58446" s="55"/>
      <c r="BT58446" s="55"/>
      <c r="BU58446" s="55"/>
      <c r="BV58446" s="55"/>
      <c r="BW58446" s="55"/>
      <c r="BX58446" s="55"/>
      <c r="BY58446" s="55"/>
      <c r="BZ58446" s="55"/>
    </row>
    <row r="58447" spans="2:78">
      <c r="B58447" s="55"/>
      <c r="C58447" s="55"/>
      <c r="BM58447" s="55"/>
      <c r="BN58447" s="55"/>
      <c r="BO58447" s="55"/>
      <c r="BP58447" s="55"/>
      <c r="BQ58447" s="55"/>
      <c r="BR58447" s="55"/>
      <c r="BS58447" s="55"/>
      <c r="BT58447" s="55"/>
      <c r="BU58447" s="55"/>
      <c r="BV58447" s="55"/>
      <c r="BW58447" s="55"/>
      <c r="BX58447" s="55"/>
      <c r="BY58447" s="55"/>
      <c r="BZ58447" s="55"/>
    </row>
    <row r="58448" spans="2:78">
      <c r="B58448" s="55"/>
      <c r="C58448" s="55"/>
      <c r="BM58448" s="55"/>
      <c r="BN58448" s="55"/>
      <c r="BO58448" s="55"/>
      <c r="BP58448" s="55"/>
      <c r="BQ58448" s="55"/>
      <c r="BR58448" s="55"/>
      <c r="BS58448" s="55"/>
      <c r="BT58448" s="55"/>
      <c r="BU58448" s="55"/>
      <c r="BV58448" s="55"/>
      <c r="BW58448" s="55"/>
      <c r="BX58448" s="55"/>
      <c r="BY58448" s="55"/>
      <c r="BZ58448" s="55"/>
    </row>
    <row r="58449" spans="2:78">
      <c r="B58449" s="55"/>
      <c r="C58449" s="55"/>
      <c r="BM58449" s="55"/>
      <c r="BN58449" s="55"/>
      <c r="BO58449" s="55"/>
      <c r="BP58449" s="55"/>
      <c r="BQ58449" s="55"/>
      <c r="BR58449" s="55"/>
      <c r="BS58449" s="55"/>
      <c r="BT58449" s="55"/>
      <c r="BU58449" s="55"/>
      <c r="BV58449" s="55"/>
      <c r="BW58449" s="55"/>
      <c r="BX58449" s="55"/>
      <c r="BY58449" s="55"/>
      <c r="BZ58449" s="55"/>
    </row>
    <row r="58450" spans="2:78">
      <c r="B58450" s="55"/>
      <c r="C58450" s="55"/>
      <c r="BM58450" s="55"/>
      <c r="BN58450" s="55"/>
      <c r="BO58450" s="55"/>
      <c r="BP58450" s="55"/>
      <c r="BQ58450" s="55"/>
      <c r="BR58450" s="55"/>
      <c r="BS58450" s="55"/>
      <c r="BT58450" s="55"/>
      <c r="BU58450" s="55"/>
      <c r="BV58450" s="55"/>
      <c r="BW58450" s="55"/>
      <c r="BX58450" s="55"/>
      <c r="BY58450" s="55"/>
      <c r="BZ58450" s="55"/>
    </row>
    <row r="58451" spans="2:78">
      <c r="B58451" s="55"/>
      <c r="C58451" s="55"/>
      <c r="BM58451" s="55"/>
      <c r="BN58451" s="55"/>
      <c r="BO58451" s="55"/>
      <c r="BP58451" s="55"/>
      <c r="BQ58451" s="55"/>
      <c r="BR58451" s="55"/>
      <c r="BS58451" s="55"/>
      <c r="BT58451" s="55"/>
      <c r="BU58451" s="55"/>
      <c r="BV58451" s="55"/>
      <c r="BW58451" s="55"/>
      <c r="BX58451" s="55"/>
      <c r="BY58451" s="55"/>
      <c r="BZ58451" s="55"/>
    </row>
    <row r="58452" spans="2:78">
      <c r="B58452" s="55"/>
      <c r="C58452" s="55"/>
      <c r="BM58452" s="55"/>
      <c r="BN58452" s="55"/>
      <c r="BO58452" s="55"/>
      <c r="BP58452" s="55"/>
      <c r="BQ58452" s="55"/>
      <c r="BR58452" s="55"/>
      <c r="BS58452" s="55"/>
      <c r="BT58452" s="55"/>
      <c r="BU58452" s="55"/>
      <c r="BV58452" s="55"/>
      <c r="BW58452" s="55"/>
      <c r="BX58452" s="55"/>
      <c r="BY58452" s="55"/>
      <c r="BZ58452" s="55"/>
    </row>
    <row r="58453" spans="2:78">
      <c r="B58453" s="55"/>
      <c r="C58453" s="55"/>
      <c r="BM58453" s="55"/>
      <c r="BN58453" s="55"/>
      <c r="BO58453" s="55"/>
      <c r="BP58453" s="55"/>
      <c r="BQ58453" s="55"/>
      <c r="BR58453" s="55"/>
      <c r="BS58453" s="55"/>
      <c r="BT58453" s="55"/>
      <c r="BU58453" s="55"/>
      <c r="BV58453" s="55"/>
      <c r="BW58453" s="55"/>
      <c r="BX58453" s="55"/>
      <c r="BY58453" s="55"/>
      <c r="BZ58453" s="55"/>
    </row>
    <row r="58454" spans="2:78">
      <c r="B58454" s="55"/>
      <c r="C58454" s="55"/>
      <c r="BM58454" s="55"/>
      <c r="BN58454" s="55"/>
      <c r="BO58454" s="55"/>
      <c r="BP58454" s="55"/>
      <c r="BQ58454" s="55"/>
      <c r="BR58454" s="55"/>
      <c r="BS58454" s="55"/>
      <c r="BT58454" s="55"/>
      <c r="BU58454" s="55"/>
      <c r="BV58454" s="55"/>
      <c r="BW58454" s="55"/>
      <c r="BX58454" s="55"/>
      <c r="BY58454" s="55"/>
      <c r="BZ58454" s="55"/>
    </row>
    <row r="58455" spans="2:78">
      <c r="B58455" s="55"/>
      <c r="C58455" s="55"/>
      <c r="BM58455" s="55"/>
      <c r="BN58455" s="55"/>
      <c r="BO58455" s="55"/>
      <c r="BP58455" s="55"/>
      <c r="BQ58455" s="55"/>
      <c r="BR58455" s="55"/>
      <c r="BS58455" s="55"/>
      <c r="BT58455" s="55"/>
      <c r="BU58455" s="55"/>
      <c r="BV58455" s="55"/>
      <c r="BW58455" s="55"/>
      <c r="BX58455" s="55"/>
      <c r="BY58455" s="55"/>
      <c r="BZ58455" s="55"/>
    </row>
    <row r="58456" spans="2:78">
      <c r="B58456" s="55"/>
      <c r="C58456" s="55"/>
      <c r="BM58456" s="55"/>
      <c r="BN58456" s="55"/>
      <c r="BO58456" s="55"/>
      <c r="BP58456" s="55"/>
      <c r="BQ58456" s="55"/>
      <c r="BR58456" s="55"/>
      <c r="BS58456" s="55"/>
      <c r="BT58456" s="55"/>
      <c r="BU58456" s="55"/>
      <c r="BV58456" s="55"/>
      <c r="BW58456" s="55"/>
      <c r="BX58456" s="55"/>
      <c r="BY58456" s="55"/>
      <c r="BZ58456" s="55"/>
    </row>
    <row r="58457" spans="2:78">
      <c r="B58457" s="55"/>
      <c r="C58457" s="55"/>
      <c r="BM58457" s="55"/>
      <c r="BN58457" s="55"/>
      <c r="BO58457" s="55"/>
      <c r="BP58457" s="55"/>
      <c r="BQ58457" s="55"/>
      <c r="BR58457" s="55"/>
      <c r="BS58457" s="55"/>
      <c r="BT58457" s="55"/>
      <c r="BU58457" s="55"/>
      <c r="BV58457" s="55"/>
      <c r="BW58457" s="55"/>
      <c r="BX58457" s="55"/>
      <c r="BY58457" s="55"/>
      <c r="BZ58457" s="55"/>
    </row>
    <row r="58458" spans="2:78">
      <c r="B58458" s="55"/>
      <c r="C58458" s="55"/>
      <c r="BM58458" s="55"/>
      <c r="BN58458" s="55"/>
      <c r="BO58458" s="55"/>
      <c r="BP58458" s="55"/>
      <c r="BQ58458" s="55"/>
      <c r="BR58458" s="55"/>
      <c r="BS58458" s="55"/>
      <c r="BT58458" s="55"/>
      <c r="BU58458" s="55"/>
      <c r="BV58458" s="55"/>
      <c r="BW58458" s="55"/>
      <c r="BX58458" s="55"/>
      <c r="BY58458" s="55"/>
      <c r="BZ58458" s="55"/>
    </row>
    <row r="58459" spans="2:78">
      <c r="B58459" s="55"/>
      <c r="C58459" s="55"/>
      <c r="BM58459" s="55"/>
      <c r="BN58459" s="55"/>
      <c r="BO58459" s="55"/>
      <c r="BP58459" s="55"/>
      <c r="BQ58459" s="55"/>
      <c r="BR58459" s="55"/>
      <c r="BS58459" s="55"/>
      <c r="BT58459" s="55"/>
      <c r="BU58459" s="55"/>
      <c r="BV58459" s="55"/>
      <c r="BW58459" s="55"/>
      <c r="BX58459" s="55"/>
      <c r="BY58459" s="55"/>
      <c r="BZ58459" s="55"/>
    </row>
    <row r="58460" spans="2:78">
      <c r="B58460" s="55"/>
      <c r="C58460" s="55"/>
      <c r="BM58460" s="55"/>
      <c r="BN58460" s="55"/>
      <c r="BO58460" s="55"/>
      <c r="BP58460" s="55"/>
      <c r="BQ58460" s="55"/>
      <c r="BR58460" s="55"/>
      <c r="BS58460" s="55"/>
      <c r="BT58460" s="55"/>
      <c r="BU58460" s="55"/>
      <c r="BV58460" s="55"/>
      <c r="BW58460" s="55"/>
      <c r="BX58460" s="55"/>
      <c r="BY58460" s="55"/>
      <c r="BZ58460" s="55"/>
    </row>
    <row r="58461" spans="2:78">
      <c r="B58461" s="55"/>
      <c r="C58461" s="55"/>
      <c r="BM58461" s="55"/>
      <c r="BN58461" s="55"/>
      <c r="BO58461" s="55"/>
      <c r="BP58461" s="55"/>
      <c r="BQ58461" s="55"/>
      <c r="BR58461" s="55"/>
      <c r="BS58461" s="55"/>
      <c r="BT58461" s="55"/>
      <c r="BU58461" s="55"/>
      <c r="BV58461" s="55"/>
      <c r="BW58461" s="55"/>
      <c r="BX58461" s="55"/>
      <c r="BY58461" s="55"/>
      <c r="BZ58461" s="55"/>
    </row>
    <row r="58462" spans="2:78">
      <c r="B58462" s="55"/>
      <c r="C58462" s="55"/>
      <c r="BM58462" s="55"/>
      <c r="BN58462" s="55"/>
      <c r="BO58462" s="55"/>
      <c r="BP58462" s="55"/>
      <c r="BQ58462" s="55"/>
      <c r="BR58462" s="55"/>
      <c r="BS58462" s="55"/>
      <c r="BT58462" s="55"/>
      <c r="BU58462" s="55"/>
      <c r="BV58462" s="55"/>
      <c r="BW58462" s="55"/>
      <c r="BX58462" s="55"/>
      <c r="BY58462" s="55"/>
      <c r="BZ58462" s="55"/>
    </row>
    <row r="58463" spans="2:78">
      <c r="B58463" s="55"/>
      <c r="C58463" s="55"/>
      <c r="BM58463" s="55"/>
      <c r="BN58463" s="55"/>
      <c r="BO58463" s="55"/>
      <c r="BP58463" s="55"/>
      <c r="BQ58463" s="55"/>
      <c r="BR58463" s="55"/>
      <c r="BS58463" s="55"/>
      <c r="BT58463" s="55"/>
      <c r="BU58463" s="55"/>
      <c r="BV58463" s="55"/>
      <c r="BW58463" s="55"/>
      <c r="BX58463" s="55"/>
      <c r="BY58463" s="55"/>
      <c r="BZ58463" s="55"/>
    </row>
    <row r="58464" spans="2:78">
      <c r="B58464" s="55"/>
      <c r="C58464" s="55"/>
      <c r="BM58464" s="55"/>
      <c r="BN58464" s="55"/>
      <c r="BO58464" s="55"/>
      <c r="BP58464" s="55"/>
      <c r="BQ58464" s="55"/>
      <c r="BR58464" s="55"/>
      <c r="BS58464" s="55"/>
      <c r="BT58464" s="55"/>
      <c r="BU58464" s="55"/>
      <c r="BV58464" s="55"/>
      <c r="BW58464" s="55"/>
      <c r="BX58464" s="55"/>
      <c r="BY58464" s="55"/>
      <c r="BZ58464" s="55"/>
    </row>
    <row r="58465" spans="2:78">
      <c r="B58465" s="55"/>
      <c r="C58465" s="55"/>
      <c r="BM58465" s="55"/>
      <c r="BN58465" s="55"/>
      <c r="BO58465" s="55"/>
      <c r="BP58465" s="55"/>
      <c r="BQ58465" s="55"/>
      <c r="BR58465" s="55"/>
      <c r="BS58465" s="55"/>
      <c r="BT58465" s="55"/>
      <c r="BU58465" s="55"/>
      <c r="BV58465" s="55"/>
      <c r="BW58465" s="55"/>
      <c r="BX58465" s="55"/>
      <c r="BY58465" s="55"/>
      <c r="BZ58465" s="55"/>
    </row>
    <row r="58466" spans="2:78">
      <c r="B58466" s="55"/>
      <c r="C58466" s="55"/>
      <c r="BM58466" s="55"/>
      <c r="BN58466" s="55"/>
      <c r="BO58466" s="55"/>
      <c r="BP58466" s="55"/>
      <c r="BQ58466" s="55"/>
      <c r="BR58466" s="55"/>
      <c r="BS58466" s="55"/>
      <c r="BT58466" s="55"/>
      <c r="BU58466" s="55"/>
      <c r="BV58466" s="55"/>
      <c r="BW58466" s="55"/>
      <c r="BX58466" s="55"/>
      <c r="BY58466" s="55"/>
      <c r="BZ58466" s="55"/>
    </row>
    <row r="58467" spans="2:78">
      <c r="B58467" s="55"/>
      <c r="C58467" s="55"/>
      <c r="BM58467" s="55"/>
      <c r="BN58467" s="55"/>
      <c r="BO58467" s="55"/>
      <c r="BP58467" s="55"/>
      <c r="BQ58467" s="55"/>
      <c r="BR58467" s="55"/>
      <c r="BS58467" s="55"/>
      <c r="BT58467" s="55"/>
      <c r="BU58467" s="55"/>
      <c r="BV58467" s="55"/>
      <c r="BW58467" s="55"/>
      <c r="BX58467" s="55"/>
      <c r="BY58467" s="55"/>
      <c r="BZ58467" s="55"/>
    </row>
    <row r="58468" spans="2:78">
      <c r="B58468" s="55"/>
      <c r="C58468" s="55"/>
      <c r="BM58468" s="55"/>
      <c r="BN58468" s="55"/>
      <c r="BO58468" s="55"/>
      <c r="BP58468" s="55"/>
      <c r="BQ58468" s="55"/>
      <c r="BR58468" s="55"/>
      <c r="BS58468" s="55"/>
      <c r="BT58468" s="55"/>
      <c r="BU58468" s="55"/>
      <c r="BV58468" s="55"/>
      <c r="BW58468" s="55"/>
      <c r="BX58468" s="55"/>
      <c r="BY58468" s="55"/>
      <c r="BZ58468" s="55"/>
    </row>
    <row r="58469" spans="2:78">
      <c r="B58469" s="55"/>
      <c r="C58469" s="55"/>
      <c r="BM58469" s="55"/>
      <c r="BN58469" s="55"/>
      <c r="BO58469" s="55"/>
      <c r="BP58469" s="55"/>
      <c r="BQ58469" s="55"/>
      <c r="BR58469" s="55"/>
      <c r="BS58469" s="55"/>
      <c r="BT58469" s="55"/>
      <c r="BU58469" s="55"/>
      <c r="BV58469" s="55"/>
      <c r="BW58469" s="55"/>
      <c r="BX58469" s="55"/>
      <c r="BY58469" s="55"/>
      <c r="BZ58469" s="55"/>
    </row>
    <row r="58470" spans="2:78">
      <c r="B58470" s="55"/>
      <c r="C58470" s="55"/>
      <c r="BM58470" s="55"/>
      <c r="BN58470" s="55"/>
      <c r="BO58470" s="55"/>
      <c r="BP58470" s="55"/>
      <c r="BQ58470" s="55"/>
      <c r="BR58470" s="55"/>
      <c r="BS58470" s="55"/>
      <c r="BT58470" s="55"/>
      <c r="BU58470" s="55"/>
      <c r="BV58470" s="55"/>
      <c r="BW58470" s="55"/>
      <c r="BX58470" s="55"/>
      <c r="BY58470" s="55"/>
      <c r="BZ58470" s="55"/>
    </row>
    <row r="58471" spans="2:78">
      <c r="B58471" s="55"/>
      <c r="C58471" s="55"/>
      <c r="BM58471" s="55"/>
      <c r="BN58471" s="55"/>
      <c r="BO58471" s="55"/>
      <c r="BP58471" s="55"/>
      <c r="BQ58471" s="55"/>
      <c r="BR58471" s="55"/>
      <c r="BS58471" s="55"/>
      <c r="BT58471" s="55"/>
      <c r="BU58471" s="55"/>
      <c r="BV58471" s="55"/>
      <c r="BW58471" s="55"/>
      <c r="BX58471" s="55"/>
      <c r="BY58471" s="55"/>
      <c r="BZ58471" s="55"/>
    </row>
    <row r="58472" spans="2:78">
      <c r="B58472" s="55"/>
      <c r="C58472" s="55"/>
      <c r="BM58472" s="55"/>
      <c r="BN58472" s="55"/>
      <c r="BO58472" s="55"/>
      <c r="BP58472" s="55"/>
      <c r="BQ58472" s="55"/>
      <c r="BR58472" s="55"/>
      <c r="BS58472" s="55"/>
      <c r="BT58472" s="55"/>
      <c r="BU58472" s="55"/>
      <c r="BV58472" s="55"/>
      <c r="BW58472" s="55"/>
      <c r="BX58472" s="55"/>
      <c r="BY58472" s="55"/>
      <c r="BZ58472" s="55"/>
    </row>
    <row r="58473" spans="2:78">
      <c r="B58473" s="55"/>
      <c r="C58473" s="55"/>
      <c r="BM58473" s="55"/>
      <c r="BN58473" s="55"/>
      <c r="BO58473" s="55"/>
      <c r="BP58473" s="55"/>
      <c r="BQ58473" s="55"/>
      <c r="BR58473" s="55"/>
      <c r="BS58473" s="55"/>
      <c r="BT58473" s="55"/>
      <c r="BU58473" s="55"/>
      <c r="BV58473" s="55"/>
      <c r="BW58473" s="55"/>
      <c r="BX58473" s="55"/>
      <c r="BY58473" s="55"/>
      <c r="BZ58473" s="55"/>
    </row>
    <row r="58474" spans="2:78">
      <c r="B58474" s="55"/>
      <c r="C58474" s="55"/>
      <c r="BM58474" s="55"/>
      <c r="BN58474" s="55"/>
      <c r="BO58474" s="55"/>
      <c r="BP58474" s="55"/>
      <c r="BQ58474" s="55"/>
      <c r="BR58474" s="55"/>
      <c r="BS58474" s="55"/>
      <c r="BT58474" s="55"/>
      <c r="BU58474" s="55"/>
      <c r="BV58474" s="55"/>
      <c r="BW58474" s="55"/>
      <c r="BX58474" s="55"/>
      <c r="BY58474" s="55"/>
      <c r="BZ58474" s="55"/>
    </row>
    <row r="58475" spans="2:78">
      <c r="B58475" s="55"/>
      <c r="C58475" s="55"/>
      <c r="BM58475" s="55"/>
      <c r="BN58475" s="55"/>
      <c r="BO58475" s="55"/>
      <c r="BP58475" s="55"/>
      <c r="BQ58475" s="55"/>
      <c r="BR58475" s="55"/>
      <c r="BS58475" s="55"/>
      <c r="BT58475" s="55"/>
      <c r="BU58475" s="55"/>
      <c r="BV58475" s="55"/>
      <c r="BW58475" s="55"/>
      <c r="BX58475" s="55"/>
      <c r="BY58475" s="55"/>
      <c r="BZ58475" s="55"/>
    </row>
    <row r="58476" spans="2:78">
      <c r="B58476" s="55"/>
      <c r="C58476" s="55"/>
      <c r="BM58476" s="55"/>
      <c r="BN58476" s="55"/>
      <c r="BO58476" s="55"/>
      <c r="BP58476" s="55"/>
      <c r="BQ58476" s="55"/>
      <c r="BR58476" s="55"/>
      <c r="BS58476" s="55"/>
      <c r="BT58476" s="55"/>
      <c r="BU58476" s="55"/>
      <c r="BV58476" s="55"/>
      <c r="BW58476" s="55"/>
      <c r="BX58476" s="55"/>
      <c r="BY58476" s="55"/>
      <c r="BZ58476" s="55"/>
    </row>
    <row r="58477" spans="2:78">
      <c r="B58477" s="55"/>
      <c r="C58477" s="55"/>
      <c r="BM58477" s="55"/>
      <c r="BN58477" s="55"/>
      <c r="BO58477" s="55"/>
      <c r="BP58477" s="55"/>
      <c r="BQ58477" s="55"/>
      <c r="BR58477" s="55"/>
      <c r="BS58477" s="55"/>
      <c r="BT58477" s="55"/>
      <c r="BU58477" s="55"/>
      <c r="BV58477" s="55"/>
      <c r="BW58477" s="55"/>
      <c r="BX58477" s="55"/>
      <c r="BY58477" s="55"/>
      <c r="BZ58477" s="55"/>
    </row>
    <row r="58478" spans="2:78">
      <c r="B58478" s="55"/>
      <c r="C58478" s="55"/>
      <c r="BM58478" s="55"/>
      <c r="BN58478" s="55"/>
      <c r="BO58478" s="55"/>
      <c r="BP58478" s="55"/>
      <c r="BQ58478" s="55"/>
      <c r="BR58478" s="55"/>
      <c r="BS58478" s="55"/>
      <c r="BT58478" s="55"/>
      <c r="BU58478" s="55"/>
      <c r="BV58478" s="55"/>
      <c r="BW58478" s="55"/>
      <c r="BX58478" s="55"/>
      <c r="BY58478" s="55"/>
      <c r="BZ58478" s="55"/>
    </row>
    <row r="58479" spans="2:78">
      <c r="B58479" s="55"/>
      <c r="C58479" s="55"/>
      <c r="BM58479" s="55"/>
      <c r="BN58479" s="55"/>
      <c r="BO58479" s="55"/>
      <c r="BP58479" s="55"/>
      <c r="BQ58479" s="55"/>
      <c r="BR58479" s="55"/>
      <c r="BS58479" s="55"/>
      <c r="BT58479" s="55"/>
      <c r="BU58479" s="55"/>
      <c r="BV58479" s="55"/>
      <c r="BW58479" s="55"/>
      <c r="BX58479" s="55"/>
      <c r="BY58479" s="55"/>
      <c r="BZ58479" s="55"/>
    </row>
    <row r="58480" spans="2:78">
      <c r="B58480" s="55"/>
      <c r="C58480" s="55"/>
      <c r="BM58480" s="55"/>
      <c r="BN58480" s="55"/>
      <c r="BO58480" s="55"/>
      <c r="BP58480" s="55"/>
      <c r="BQ58480" s="55"/>
      <c r="BR58480" s="55"/>
      <c r="BS58480" s="55"/>
      <c r="BT58480" s="55"/>
      <c r="BU58480" s="55"/>
      <c r="BV58480" s="55"/>
      <c r="BW58480" s="55"/>
      <c r="BX58480" s="55"/>
      <c r="BY58480" s="55"/>
      <c r="BZ58480" s="55"/>
    </row>
    <row r="58481" spans="2:78">
      <c r="B58481" s="55"/>
      <c r="C58481" s="55"/>
      <c r="BM58481" s="55"/>
      <c r="BN58481" s="55"/>
      <c r="BO58481" s="55"/>
      <c r="BP58481" s="55"/>
      <c r="BQ58481" s="55"/>
      <c r="BR58481" s="55"/>
      <c r="BS58481" s="55"/>
      <c r="BT58481" s="55"/>
      <c r="BU58481" s="55"/>
      <c r="BV58481" s="55"/>
      <c r="BW58481" s="55"/>
      <c r="BX58481" s="55"/>
      <c r="BY58481" s="55"/>
      <c r="BZ58481" s="55"/>
    </row>
    <row r="58482" spans="2:78">
      <c r="B58482" s="55"/>
      <c r="C58482" s="55"/>
      <c r="BM58482" s="55"/>
      <c r="BN58482" s="55"/>
      <c r="BO58482" s="55"/>
      <c r="BP58482" s="55"/>
      <c r="BQ58482" s="55"/>
      <c r="BR58482" s="55"/>
      <c r="BS58482" s="55"/>
      <c r="BT58482" s="55"/>
      <c r="BU58482" s="55"/>
      <c r="BV58482" s="55"/>
      <c r="BW58482" s="55"/>
      <c r="BX58482" s="55"/>
      <c r="BY58482" s="55"/>
      <c r="BZ58482" s="55"/>
    </row>
    <row r="58483" spans="2:78">
      <c r="B58483" s="55"/>
      <c r="C58483" s="55"/>
      <c r="BM58483" s="55"/>
      <c r="BN58483" s="55"/>
      <c r="BO58483" s="55"/>
      <c r="BP58483" s="55"/>
      <c r="BQ58483" s="55"/>
      <c r="BR58483" s="55"/>
      <c r="BS58483" s="55"/>
      <c r="BT58483" s="55"/>
      <c r="BU58483" s="55"/>
      <c r="BV58483" s="55"/>
      <c r="BW58483" s="55"/>
      <c r="BX58483" s="55"/>
      <c r="BY58483" s="55"/>
      <c r="BZ58483" s="55"/>
    </row>
    <row r="58484" spans="2:78">
      <c r="B58484" s="55"/>
      <c r="C58484" s="55"/>
      <c r="BM58484" s="55"/>
      <c r="BN58484" s="55"/>
      <c r="BO58484" s="55"/>
      <c r="BP58484" s="55"/>
      <c r="BQ58484" s="55"/>
      <c r="BR58484" s="55"/>
      <c r="BS58484" s="55"/>
      <c r="BT58484" s="55"/>
      <c r="BU58484" s="55"/>
      <c r="BV58484" s="55"/>
      <c r="BW58484" s="55"/>
      <c r="BX58484" s="55"/>
      <c r="BY58484" s="55"/>
      <c r="BZ58484" s="55"/>
    </row>
    <row r="58485" spans="2:78">
      <c r="B58485" s="55"/>
      <c r="C58485" s="55"/>
      <c r="BM58485" s="55"/>
      <c r="BN58485" s="55"/>
      <c r="BO58485" s="55"/>
      <c r="BP58485" s="55"/>
      <c r="BQ58485" s="55"/>
      <c r="BR58485" s="55"/>
      <c r="BS58485" s="55"/>
      <c r="BT58485" s="55"/>
      <c r="BU58485" s="55"/>
      <c r="BV58485" s="55"/>
      <c r="BW58485" s="55"/>
      <c r="BX58485" s="55"/>
      <c r="BY58485" s="55"/>
      <c r="BZ58485" s="55"/>
    </row>
    <row r="58486" spans="2:78">
      <c r="B58486" s="55"/>
      <c r="C58486" s="55"/>
      <c r="BM58486" s="55"/>
      <c r="BN58486" s="55"/>
      <c r="BO58486" s="55"/>
      <c r="BP58486" s="55"/>
      <c r="BQ58486" s="55"/>
      <c r="BR58486" s="55"/>
      <c r="BS58486" s="55"/>
      <c r="BT58486" s="55"/>
      <c r="BU58486" s="55"/>
      <c r="BV58486" s="55"/>
      <c r="BW58486" s="55"/>
      <c r="BX58486" s="55"/>
      <c r="BY58486" s="55"/>
      <c r="BZ58486" s="55"/>
    </row>
    <row r="58487" spans="2:78">
      <c r="B58487" s="55"/>
      <c r="C58487" s="55"/>
      <c r="BM58487" s="55"/>
      <c r="BN58487" s="55"/>
      <c r="BO58487" s="55"/>
      <c r="BP58487" s="55"/>
      <c r="BQ58487" s="55"/>
      <c r="BR58487" s="55"/>
      <c r="BS58487" s="55"/>
      <c r="BT58487" s="55"/>
      <c r="BU58487" s="55"/>
      <c r="BV58487" s="55"/>
      <c r="BW58487" s="55"/>
      <c r="BX58487" s="55"/>
      <c r="BY58487" s="55"/>
      <c r="BZ58487" s="55"/>
    </row>
    <row r="58488" spans="2:78">
      <c r="B58488" s="55"/>
      <c r="C58488" s="55"/>
      <c r="BM58488" s="55"/>
      <c r="BN58488" s="55"/>
      <c r="BO58488" s="55"/>
      <c r="BP58488" s="55"/>
      <c r="BQ58488" s="55"/>
      <c r="BR58488" s="55"/>
      <c r="BS58488" s="55"/>
      <c r="BT58488" s="55"/>
      <c r="BU58488" s="55"/>
      <c r="BV58488" s="55"/>
      <c r="BW58488" s="55"/>
      <c r="BX58488" s="55"/>
      <c r="BY58488" s="55"/>
      <c r="BZ58488" s="55"/>
    </row>
    <row r="58489" spans="2:78">
      <c r="B58489" s="55"/>
      <c r="C58489" s="55"/>
      <c r="BM58489" s="55"/>
      <c r="BN58489" s="55"/>
      <c r="BO58489" s="55"/>
      <c r="BP58489" s="55"/>
      <c r="BQ58489" s="55"/>
      <c r="BR58489" s="55"/>
      <c r="BS58489" s="55"/>
      <c r="BT58489" s="55"/>
      <c r="BU58489" s="55"/>
      <c r="BV58489" s="55"/>
      <c r="BW58489" s="55"/>
      <c r="BX58489" s="55"/>
      <c r="BY58489" s="55"/>
      <c r="BZ58489" s="55"/>
    </row>
    <row r="58490" spans="2:78">
      <c r="B58490" s="55"/>
      <c r="C58490" s="55"/>
      <c r="BM58490" s="55"/>
      <c r="BN58490" s="55"/>
      <c r="BO58490" s="55"/>
      <c r="BP58490" s="55"/>
      <c r="BQ58490" s="55"/>
      <c r="BR58490" s="55"/>
      <c r="BS58490" s="55"/>
      <c r="BT58490" s="55"/>
      <c r="BU58490" s="55"/>
      <c r="BV58490" s="55"/>
      <c r="BW58490" s="55"/>
      <c r="BX58490" s="55"/>
      <c r="BY58490" s="55"/>
      <c r="BZ58490" s="55"/>
    </row>
    <row r="58491" spans="2:78">
      <c r="B58491" s="55"/>
      <c r="C58491" s="55"/>
      <c r="BM58491" s="55"/>
      <c r="BN58491" s="55"/>
      <c r="BO58491" s="55"/>
      <c r="BP58491" s="55"/>
      <c r="BQ58491" s="55"/>
      <c r="BR58491" s="55"/>
      <c r="BS58491" s="55"/>
      <c r="BT58491" s="55"/>
      <c r="BU58491" s="55"/>
      <c r="BV58491" s="55"/>
      <c r="BW58491" s="55"/>
      <c r="BX58491" s="55"/>
      <c r="BY58491" s="55"/>
      <c r="BZ58491" s="55"/>
    </row>
    <row r="58492" spans="2:78">
      <c r="B58492" s="55"/>
      <c r="C58492" s="55"/>
      <c r="BM58492" s="55"/>
      <c r="BN58492" s="55"/>
      <c r="BO58492" s="55"/>
      <c r="BP58492" s="55"/>
      <c r="BQ58492" s="55"/>
      <c r="BR58492" s="55"/>
      <c r="BS58492" s="55"/>
      <c r="BT58492" s="55"/>
      <c r="BU58492" s="55"/>
      <c r="BV58492" s="55"/>
      <c r="BW58492" s="55"/>
      <c r="BX58492" s="55"/>
      <c r="BY58492" s="55"/>
      <c r="BZ58492" s="55"/>
    </row>
    <row r="58493" spans="2:78">
      <c r="B58493" s="55"/>
      <c r="C58493" s="55"/>
      <c r="BM58493" s="55"/>
      <c r="BN58493" s="55"/>
      <c r="BO58493" s="55"/>
      <c r="BP58493" s="55"/>
      <c r="BQ58493" s="55"/>
      <c r="BR58493" s="55"/>
      <c r="BS58493" s="55"/>
      <c r="BT58493" s="55"/>
      <c r="BU58493" s="55"/>
      <c r="BV58493" s="55"/>
      <c r="BW58493" s="55"/>
      <c r="BX58493" s="55"/>
      <c r="BY58493" s="55"/>
      <c r="BZ58493" s="55"/>
    </row>
    <row r="58494" spans="2:78">
      <c r="B58494" s="55"/>
      <c r="C58494" s="55"/>
      <c r="BM58494" s="55"/>
      <c r="BN58494" s="55"/>
      <c r="BO58494" s="55"/>
      <c r="BP58494" s="55"/>
      <c r="BQ58494" s="55"/>
      <c r="BR58494" s="55"/>
      <c r="BS58494" s="55"/>
      <c r="BT58494" s="55"/>
      <c r="BU58494" s="55"/>
      <c r="BV58494" s="55"/>
      <c r="BW58494" s="55"/>
      <c r="BX58494" s="55"/>
      <c r="BY58494" s="55"/>
      <c r="BZ58494" s="55"/>
    </row>
    <row r="58495" spans="2:78">
      <c r="B58495" s="55"/>
      <c r="C58495" s="55"/>
      <c r="BM58495" s="55"/>
      <c r="BN58495" s="55"/>
      <c r="BO58495" s="55"/>
      <c r="BP58495" s="55"/>
      <c r="BQ58495" s="55"/>
      <c r="BR58495" s="55"/>
      <c r="BS58495" s="55"/>
      <c r="BT58495" s="55"/>
      <c r="BU58495" s="55"/>
      <c r="BV58495" s="55"/>
      <c r="BW58495" s="55"/>
      <c r="BX58495" s="55"/>
      <c r="BY58495" s="55"/>
      <c r="BZ58495" s="55"/>
    </row>
    <row r="58496" spans="2:78">
      <c r="B58496" s="55"/>
      <c r="C58496" s="55"/>
      <c r="BM58496" s="55"/>
      <c r="BN58496" s="55"/>
      <c r="BO58496" s="55"/>
      <c r="BP58496" s="55"/>
      <c r="BQ58496" s="55"/>
      <c r="BR58496" s="55"/>
      <c r="BS58496" s="55"/>
      <c r="BT58496" s="55"/>
      <c r="BU58496" s="55"/>
      <c r="BV58496" s="55"/>
      <c r="BW58496" s="55"/>
      <c r="BX58496" s="55"/>
      <c r="BY58496" s="55"/>
      <c r="BZ58496" s="55"/>
    </row>
    <row r="58497" spans="2:78">
      <c r="B58497" s="55"/>
      <c r="C58497" s="55"/>
      <c r="BM58497" s="55"/>
      <c r="BN58497" s="55"/>
      <c r="BO58497" s="55"/>
      <c r="BP58497" s="55"/>
      <c r="BQ58497" s="55"/>
      <c r="BR58497" s="55"/>
      <c r="BS58497" s="55"/>
      <c r="BT58497" s="55"/>
      <c r="BU58497" s="55"/>
      <c r="BV58497" s="55"/>
      <c r="BW58497" s="55"/>
      <c r="BX58497" s="55"/>
      <c r="BY58497" s="55"/>
      <c r="BZ58497" s="55"/>
    </row>
    <row r="58498" spans="2:78">
      <c r="B58498" s="55"/>
      <c r="C58498" s="55"/>
      <c r="BM58498" s="55"/>
      <c r="BN58498" s="55"/>
      <c r="BO58498" s="55"/>
      <c r="BP58498" s="55"/>
      <c r="BQ58498" s="55"/>
      <c r="BR58498" s="55"/>
      <c r="BS58498" s="55"/>
      <c r="BT58498" s="55"/>
      <c r="BU58498" s="55"/>
      <c r="BV58498" s="55"/>
      <c r="BW58498" s="55"/>
      <c r="BX58498" s="55"/>
      <c r="BY58498" s="55"/>
      <c r="BZ58498" s="55"/>
    </row>
    <row r="58499" spans="2:78">
      <c r="B58499" s="55"/>
      <c r="C58499" s="55"/>
      <c r="BM58499" s="55"/>
      <c r="BN58499" s="55"/>
      <c r="BO58499" s="55"/>
      <c r="BP58499" s="55"/>
      <c r="BQ58499" s="55"/>
      <c r="BR58499" s="55"/>
      <c r="BS58499" s="55"/>
      <c r="BT58499" s="55"/>
      <c r="BU58499" s="55"/>
      <c r="BV58499" s="55"/>
      <c r="BW58499" s="55"/>
      <c r="BX58499" s="55"/>
      <c r="BY58499" s="55"/>
      <c r="BZ58499" s="55"/>
    </row>
    <row r="58500" spans="2:78">
      <c r="B58500" s="55"/>
      <c r="C58500" s="55"/>
      <c r="BM58500" s="55"/>
      <c r="BN58500" s="55"/>
      <c r="BO58500" s="55"/>
      <c r="BP58500" s="55"/>
      <c r="BQ58500" s="55"/>
      <c r="BR58500" s="55"/>
      <c r="BS58500" s="55"/>
      <c r="BT58500" s="55"/>
      <c r="BU58500" s="55"/>
      <c r="BV58500" s="55"/>
      <c r="BW58500" s="55"/>
      <c r="BX58500" s="55"/>
      <c r="BY58500" s="55"/>
      <c r="BZ58500" s="55"/>
    </row>
    <row r="58501" spans="2:78">
      <c r="B58501" s="55"/>
      <c r="C58501" s="55"/>
      <c r="BM58501" s="55"/>
      <c r="BN58501" s="55"/>
      <c r="BO58501" s="55"/>
      <c r="BP58501" s="55"/>
      <c r="BQ58501" s="55"/>
      <c r="BR58501" s="55"/>
      <c r="BS58501" s="55"/>
      <c r="BT58501" s="55"/>
      <c r="BU58501" s="55"/>
      <c r="BV58501" s="55"/>
      <c r="BW58501" s="55"/>
      <c r="BX58501" s="55"/>
      <c r="BY58501" s="55"/>
      <c r="BZ58501" s="55"/>
    </row>
    <row r="58502" spans="2:78">
      <c r="B58502" s="55"/>
      <c r="C58502" s="55"/>
      <c r="BM58502" s="55"/>
      <c r="BN58502" s="55"/>
      <c r="BO58502" s="55"/>
      <c r="BP58502" s="55"/>
      <c r="BQ58502" s="55"/>
      <c r="BR58502" s="55"/>
      <c r="BS58502" s="55"/>
      <c r="BT58502" s="55"/>
      <c r="BU58502" s="55"/>
      <c r="BV58502" s="55"/>
      <c r="BW58502" s="55"/>
      <c r="BX58502" s="55"/>
      <c r="BY58502" s="55"/>
      <c r="BZ58502" s="55"/>
    </row>
    <row r="58503" spans="2:78">
      <c r="B58503" s="55"/>
      <c r="C58503" s="55"/>
      <c r="BM58503" s="55"/>
      <c r="BN58503" s="55"/>
      <c r="BO58503" s="55"/>
      <c r="BP58503" s="55"/>
      <c r="BQ58503" s="55"/>
      <c r="BR58503" s="55"/>
      <c r="BS58503" s="55"/>
      <c r="BT58503" s="55"/>
      <c r="BU58503" s="55"/>
      <c r="BV58503" s="55"/>
      <c r="BW58503" s="55"/>
      <c r="BX58503" s="55"/>
      <c r="BY58503" s="55"/>
      <c r="BZ58503" s="55"/>
    </row>
    <row r="58504" spans="2:78">
      <c r="B58504" s="55"/>
      <c r="C58504" s="55"/>
      <c r="BM58504" s="55"/>
      <c r="BN58504" s="55"/>
      <c r="BO58504" s="55"/>
      <c r="BP58504" s="55"/>
      <c r="BQ58504" s="55"/>
      <c r="BR58504" s="55"/>
      <c r="BS58504" s="55"/>
      <c r="BT58504" s="55"/>
      <c r="BU58504" s="55"/>
      <c r="BV58504" s="55"/>
      <c r="BW58504" s="55"/>
      <c r="BX58504" s="55"/>
      <c r="BY58504" s="55"/>
      <c r="BZ58504" s="55"/>
    </row>
    <row r="58505" spans="2:78">
      <c r="B58505" s="55"/>
      <c r="C58505" s="55"/>
      <c r="BM58505" s="55"/>
      <c r="BN58505" s="55"/>
      <c r="BO58505" s="55"/>
      <c r="BP58505" s="55"/>
      <c r="BQ58505" s="55"/>
      <c r="BR58505" s="55"/>
      <c r="BS58505" s="55"/>
      <c r="BT58505" s="55"/>
      <c r="BU58505" s="55"/>
      <c r="BV58505" s="55"/>
      <c r="BW58505" s="55"/>
      <c r="BX58505" s="55"/>
      <c r="BY58505" s="55"/>
      <c r="BZ58505" s="55"/>
    </row>
    <row r="58506" spans="2:78">
      <c r="B58506" s="55"/>
      <c r="C58506" s="55"/>
      <c r="BM58506" s="55"/>
      <c r="BN58506" s="55"/>
      <c r="BO58506" s="55"/>
      <c r="BP58506" s="55"/>
      <c r="BQ58506" s="55"/>
      <c r="BR58506" s="55"/>
      <c r="BS58506" s="55"/>
      <c r="BT58506" s="55"/>
      <c r="BU58506" s="55"/>
      <c r="BV58506" s="55"/>
      <c r="BW58506" s="55"/>
      <c r="BX58506" s="55"/>
      <c r="BY58506" s="55"/>
      <c r="BZ58506" s="55"/>
    </row>
    <row r="58507" spans="2:78">
      <c r="B58507" s="55"/>
      <c r="C58507" s="55"/>
      <c r="BM58507" s="55"/>
      <c r="BN58507" s="55"/>
      <c r="BO58507" s="55"/>
      <c r="BP58507" s="55"/>
      <c r="BQ58507" s="55"/>
      <c r="BR58507" s="55"/>
      <c r="BS58507" s="55"/>
      <c r="BT58507" s="55"/>
      <c r="BU58507" s="55"/>
      <c r="BV58507" s="55"/>
      <c r="BW58507" s="55"/>
      <c r="BX58507" s="55"/>
      <c r="BY58507" s="55"/>
      <c r="BZ58507" s="55"/>
    </row>
    <row r="58508" spans="2:78">
      <c r="B58508" s="55"/>
      <c r="C58508" s="55"/>
      <c r="BM58508" s="55"/>
      <c r="BN58508" s="55"/>
      <c r="BO58508" s="55"/>
      <c r="BP58508" s="55"/>
      <c r="BQ58508" s="55"/>
      <c r="BR58508" s="55"/>
      <c r="BS58508" s="55"/>
      <c r="BT58508" s="55"/>
      <c r="BU58508" s="55"/>
      <c r="BV58508" s="55"/>
      <c r="BW58508" s="55"/>
      <c r="BX58508" s="55"/>
      <c r="BY58508" s="55"/>
      <c r="BZ58508" s="55"/>
    </row>
    <row r="58509" spans="2:78">
      <c r="B58509" s="55"/>
      <c r="C58509" s="55"/>
      <c r="BM58509" s="55"/>
      <c r="BN58509" s="55"/>
      <c r="BO58509" s="55"/>
      <c r="BP58509" s="55"/>
      <c r="BQ58509" s="55"/>
      <c r="BR58509" s="55"/>
      <c r="BS58509" s="55"/>
      <c r="BT58509" s="55"/>
      <c r="BU58509" s="55"/>
      <c r="BV58509" s="55"/>
      <c r="BW58509" s="55"/>
      <c r="BX58509" s="55"/>
      <c r="BY58509" s="55"/>
      <c r="BZ58509" s="55"/>
    </row>
    <row r="58510" spans="2:78">
      <c r="B58510" s="55"/>
      <c r="C58510" s="55"/>
      <c r="BM58510" s="55"/>
      <c r="BN58510" s="55"/>
      <c r="BO58510" s="55"/>
      <c r="BP58510" s="55"/>
      <c r="BQ58510" s="55"/>
      <c r="BR58510" s="55"/>
      <c r="BS58510" s="55"/>
      <c r="BT58510" s="55"/>
      <c r="BU58510" s="55"/>
      <c r="BV58510" s="55"/>
      <c r="BW58510" s="55"/>
      <c r="BX58510" s="55"/>
      <c r="BY58510" s="55"/>
      <c r="BZ58510" s="55"/>
    </row>
    <row r="58511" spans="2:78">
      <c r="B58511" s="55"/>
      <c r="C58511" s="55"/>
      <c r="BM58511" s="55"/>
      <c r="BN58511" s="55"/>
      <c r="BO58511" s="55"/>
      <c r="BP58511" s="55"/>
      <c r="BQ58511" s="55"/>
      <c r="BR58511" s="55"/>
      <c r="BS58511" s="55"/>
      <c r="BT58511" s="55"/>
      <c r="BU58511" s="55"/>
      <c r="BV58511" s="55"/>
      <c r="BW58511" s="55"/>
      <c r="BX58511" s="55"/>
      <c r="BY58511" s="55"/>
      <c r="BZ58511" s="55"/>
    </row>
    <row r="58512" spans="2:78">
      <c r="B58512" s="55"/>
      <c r="C58512" s="55"/>
      <c r="BM58512" s="55"/>
      <c r="BN58512" s="55"/>
      <c r="BO58512" s="55"/>
      <c r="BP58512" s="55"/>
      <c r="BQ58512" s="55"/>
      <c r="BR58512" s="55"/>
      <c r="BS58512" s="55"/>
      <c r="BT58512" s="55"/>
      <c r="BU58512" s="55"/>
      <c r="BV58512" s="55"/>
      <c r="BW58512" s="55"/>
      <c r="BX58512" s="55"/>
      <c r="BY58512" s="55"/>
      <c r="BZ58512" s="55"/>
    </row>
    <row r="58513" spans="2:78">
      <c r="B58513" s="55"/>
      <c r="C58513" s="55"/>
      <c r="BM58513" s="55"/>
      <c r="BN58513" s="55"/>
      <c r="BO58513" s="55"/>
      <c r="BP58513" s="55"/>
      <c r="BQ58513" s="55"/>
      <c r="BR58513" s="55"/>
      <c r="BS58513" s="55"/>
      <c r="BT58513" s="55"/>
      <c r="BU58513" s="55"/>
      <c r="BV58513" s="55"/>
      <c r="BW58513" s="55"/>
      <c r="BX58513" s="55"/>
      <c r="BY58513" s="55"/>
      <c r="BZ58513" s="55"/>
    </row>
    <row r="58514" spans="2:78">
      <c r="B58514" s="55"/>
      <c r="C58514" s="55"/>
      <c r="BM58514" s="55"/>
      <c r="BN58514" s="55"/>
      <c r="BO58514" s="55"/>
      <c r="BP58514" s="55"/>
      <c r="BQ58514" s="55"/>
      <c r="BR58514" s="55"/>
      <c r="BS58514" s="55"/>
      <c r="BT58514" s="55"/>
      <c r="BU58514" s="55"/>
      <c r="BV58514" s="55"/>
      <c r="BW58514" s="55"/>
      <c r="BX58514" s="55"/>
      <c r="BY58514" s="55"/>
      <c r="BZ58514" s="55"/>
    </row>
    <row r="58515" spans="2:78">
      <c r="B58515" s="55"/>
      <c r="C58515" s="55"/>
      <c r="BM58515" s="55"/>
      <c r="BN58515" s="55"/>
      <c r="BO58515" s="55"/>
      <c r="BP58515" s="55"/>
      <c r="BQ58515" s="55"/>
      <c r="BR58515" s="55"/>
      <c r="BS58515" s="55"/>
      <c r="BT58515" s="55"/>
      <c r="BU58515" s="55"/>
      <c r="BV58515" s="55"/>
      <c r="BW58515" s="55"/>
      <c r="BX58515" s="55"/>
      <c r="BY58515" s="55"/>
      <c r="BZ58515" s="55"/>
    </row>
    <row r="58516" spans="2:78">
      <c r="B58516" s="55"/>
      <c r="C58516" s="55"/>
      <c r="BM58516" s="55"/>
      <c r="BN58516" s="55"/>
      <c r="BO58516" s="55"/>
      <c r="BP58516" s="55"/>
      <c r="BQ58516" s="55"/>
      <c r="BR58516" s="55"/>
      <c r="BS58516" s="55"/>
      <c r="BT58516" s="55"/>
      <c r="BU58516" s="55"/>
      <c r="BV58516" s="55"/>
      <c r="BW58516" s="55"/>
      <c r="BX58516" s="55"/>
      <c r="BY58516" s="55"/>
      <c r="BZ58516" s="55"/>
    </row>
    <row r="58517" spans="2:78">
      <c r="B58517" s="55"/>
      <c r="C58517" s="55"/>
      <c r="BM58517" s="55"/>
      <c r="BN58517" s="55"/>
      <c r="BO58517" s="55"/>
      <c r="BP58517" s="55"/>
      <c r="BQ58517" s="55"/>
      <c r="BR58517" s="55"/>
      <c r="BS58517" s="55"/>
      <c r="BT58517" s="55"/>
      <c r="BU58517" s="55"/>
      <c r="BV58517" s="55"/>
      <c r="BW58517" s="55"/>
      <c r="BX58517" s="55"/>
      <c r="BY58517" s="55"/>
      <c r="BZ58517" s="55"/>
    </row>
    <row r="58518" spans="2:78">
      <c r="B58518" s="55"/>
      <c r="C58518" s="55"/>
      <c r="BM58518" s="55"/>
      <c r="BN58518" s="55"/>
      <c r="BO58518" s="55"/>
      <c r="BP58518" s="55"/>
      <c r="BQ58518" s="55"/>
      <c r="BR58518" s="55"/>
      <c r="BS58518" s="55"/>
      <c r="BT58518" s="55"/>
      <c r="BU58518" s="55"/>
      <c r="BV58518" s="55"/>
      <c r="BW58518" s="55"/>
      <c r="BX58518" s="55"/>
      <c r="BY58518" s="55"/>
      <c r="BZ58518" s="55"/>
    </row>
    <row r="58519" spans="2:78">
      <c r="B58519" s="55"/>
      <c r="C58519" s="55"/>
      <c r="BM58519" s="55"/>
      <c r="BN58519" s="55"/>
      <c r="BO58519" s="55"/>
      <c r="BP58519" s="55"/>
      <c r="BQ58519" s="55"/>
      <c r="BR58519" s="55"/>
      <c r="BS58519" s="55"/>
      <c r="BT58519" s="55"/>
      <c r="BU58519" s="55"/>
      <c r="BV58519" s="55"/>
      <c r="BW58519" s="55"/>
      <c r="BX58519" s="55"/>
      <c r="BY58519" s="55"/>
      <c r="BZ58519" s="55"/>
    </row>
    <row r="58520" spans="2:78">
      <c r="B58520" s="55"/>
      <c r="C58520" s="55"/>
      <c r="BM58520" s="55"/>
      <c r="BN58520" s="55"/>
      <c r="BO58520" s="55"/>
      <c r="BP58520" s="55"/>
      <c r="BQ58520" s="55"/>
      <c r="BR58520" s="55"/>
      <c r="BS58520" s="55"/>
      <c r="BT58520" s="55"/>
      <c r="BU58520" s="55"/>
      <c r="BV58520" s="55"/>
      <c r="BW58520" s="55"/>
      <c r="BX58520" s="55"/>
      <c r="BY58520" s="55"/>
      <c r="BZ58520" s="55"/>
    </row>
    <row r="58521" spans="2:78">
      <c r="B58521" s="55"/>
      <c r="C58521" s="55"/>
      <c r="BM58521" s="55"/>
      <c r="BN58521" s="55"/>
      <c r="BO58521" s="55"/>
      <c r="BP58521" s="55"/>
      <c r="BQ58521" s="55"/>
      <c r="BR58521" s="55"/>
      <c r="BS58521" s="55"/>
      <c r="BT58521" s="55"/>
      <c r="BU58521" s="55"/>
      <c r="BV58521" s="55"/>
      <c r="BW58521" s="55"/>
      <c r="BX58521" s="55"/>
      <c r="BY58521" s="55"/>
      <c r="BZ58521" s="55"/>
    </row>
    <row r="58522" spans="2:78">
      <c r="B58522" s="55"/>
      <c r="C58522" s="55"/>
      <c r="BM58522" s="55"/>
      <c r="BN58522" s="55"/>
      <c r="BO58522" s="55"/>
      <c r="BP58522" s="55"/>
      <c r="BQ58522" s="55"/>
      <c r="BR58522" s="55"/>
      <c r="BS58522" s="55"/>
      <c r="BT58522" s="55"/>
      <c r="BU58522" s="55"/>
      <c r="BV58522" s="55"/>
      <c r="BW58522" s="55"/>
      <c r="BX58522" s="55"/>
      <c r="BY58522" s="55"/>
      <c r="BZ58522" s="55"/>
    </row>
    <row r="58523" spans="2:78">
      <c r="B58523" s="55"/>
      <c r="C58523" s="55"/>
      <c r="BM58523" s="55"/>
      <c r="BN58523" s="55"/>
      <c r="BO58523" s="55"/>
      <c r="BP58523" s="55"/>
      <c r="BQ58523" s="55"/>
      <c r="BR58523" s="55"/>
      <c r="BS58523" s="55"/>
      <c r="BT58523" s="55"/>
      <c r="BU58523" s="55"/>
      <c r="BV58523" s="55"/>
      <c r="BW58523" s="55"/>
      <c r="BX58523" s="55"/>
      <c r="BY58523" s="55"/>
      <c r="BZ58523" s="55"/>
    </row>
    <row r="58524" spans="2:78">
      <c r="B58524" s="55"/>
      <c r="C58524" s="55"/>
      <c r="BM58524" s="55"/>
      <c r="BN58524" s="55"/>
      <c r="BO58524" s="55"/>
      <c r="BP58524" s="55"/>
      <c r="BQ58524" s="55"/>
      <c r="BR58524" s="55"/>
      <c r="BS58524" s="55"/>
      <c r="BT58524" s="55"/>
      <c r="BU58524" s="55"/>
      <c r="BV58524" s="55"/>
      <c r="BW58524" s="55"/>
      <c r="BX58524" s="55"/>
      <c r="BY58524" s="55"/>
      <c r="BZ58524" s="55"/>
    </row>
    <row r="58525" spans="2:78">
      <c r="B58525" s="55"/>
      <c r="C58525" s="55"/>
      <c r="BM58525" s="55"/>
      <c r="BN58525" s="55"/>
      <c r="BO58525" s="55"/>
      <c r="BP58525" s="55"/>
      <c r="BQ58525" s="55"/>
      <c r="BR58525" s="55"/>
      <c r="BS58525" s="55"/>
      <c r="BT58525" s="55"/>
      <c r="BU58525" s="55"/>
      <c r="BV58525" s="55"/>
      <c r="BW58525" s="55"/>
      <c r="BX58525" s="55"/>
      <c r="BY58525" s="55"/>
      <c r="BZ58525" s="55"/>
    </row>
    <row r="58526" spans="2:78">
      <c r="B58526" s="55"/>
      <c r="C58526" s="55"/>
      <c r="BM58526" s="55"/>
      <c r="BN58526" s="55"/>
      <c r="BO58526" s="55"/>
      <c r="BP58526" s="55"/>
      <c r="BQ58526" s="55"/>
      <c r="BR58526" s="55"/>
      <c r="BS58526" s="55"/>
      <c r="BT58526" s="55"/>
      <c r="BU58526" s="55"/>
      <c r="BV58526" s="55"/>
      <c r="BW58526" s="55"/>
      <c r="BX58526" s="55"/>
      <c r="BY58526" s="55"/>
      <c r="BZ58526" s="55"/>
    </row>
    <row r="58527" spans="2:78">
      <c r="B58527" s="55"/>
      <c r="C58527" s="55"/>
      <c r="BM58527" s="55"/>
      <c r="BN58527" s="55"/>
      <c r="BO58527" s="55"/>
      <c r="BP58527" s="55"/>
      <c r="BQ58527" s="55"/>
      <c r="BR58527" s="55"/>
      <c r="BS58527" s="55"/>
      <c r="BT58527" s="55"/>
      <c r="BU58527" s="55"/>
      <c r="BV58527" s="55"/>
      <c r="BW58527" s="55"/>
      <c r="BX58527" s="55"/>
      <c r="BY58527" s="55"/>
      <c r="BZ58527" s="55"/>
    </row>
    <row r="58528" spans="2:78">
      <c r="B58528" s="55"/>
      <c r="C58528" s="55"/>
      <c r="BM58528" s="55"/>
      <c r="BN58528" s="55"/>
      <c r="BO58528" s="55"/>
      <c r="BP58528" s="55"/>
      <c r="BQ58528" s="55"/>
      <c r="BR58528" s="55"/>
      <c r="BS58528" s="55"/>
      <c r="BT58528" s="55"/>
      <c r="BU58528" s="55"/>
      <c r="BV58528" s="55"/>
      <c r="BW58528" s="55"/>
      <c r="BX58528" s="55"/>
      <c r="BY58528" s="55"/>
      <c r="BZ58528" s="55"/>
    </row>
    <row r="58529" spans="2:78">
      <c r="B58529" s="55"/>
      <c r="C58529" s="55"/>
      <c r="BM58529" s="55"/>
      <c r="BN58529" s="55"/>
      <c r="BO58529" s="55"/>
      <c r="BP58529" s="55"/>
      <c r="BQ58529" s="55"/>
      <c r="BR58529" s="55"/>
      <c r="BS58529" s="55"/>
      <c r="BT58529" s="55"/>
      <c r="BU58529" s="55"/>
      <c r="BV58529" s="55"/>
      <c r="BW58529" s="55"/>
      <c r="BX58529" s="55"/>
      <c r="BY58529" s="55"/>
      <c r="BZ58529" s="55"/>
    </row>
    <row r="58530" spans="2:78">
      <c r="B58530" s="55"/>
      <c r="C58530" s="55"/>
      <c r="BM58530" s="55"/>
      <c r="BN58530" s="55"/>
      <c r="BO58530" s="55"/>
      <c r="BP58530" s="55"/>
      <c r="BQ58530" s="55"/>
      <c r="BR58530" s="55"/>
      <c r="BS58530" s="55"/>
      <c r="BT58530" s="55"/>
      <c r="BU58530" s="55"/>
      <c r="BV58530" s="55"/>
      <c r="BW58530" s="55"/>
      <c r="BX58530" s="55"/>
      <c r="BY58530" s="55"/>
      <c r="BZ58530" s="55"/>
    </row>
    <row r="58531" spans="2:78">
      <c r="B58531" s="55"/>
      <c r="C58531" s="55"/>
      <c r="BM58531" s="55"/>
      <c r="BN58531" s="55"/>
      <c r="BO58531" s="55"/>
      <c r="BP58531" s="55"/>
      <c r="BQ58531" s="55"/>
      <c r="BR58531" s="55"/>
      <c r="BS58531" s="55"/>
      <c r="BT58531" s="55"/>
      <c r="BU58531" s="55"/>
      <c r="BV58531" s="55"/>
      <c r="BW58531" s="55"/>
      <c r="BX58531" s="55"/>
      <c r="BY58531" s="55"/>
      <c r="BZ58531" s="55"/>
    </row>
    <row r="58532" spans="2:78">
      <c r="B58532" s="55"/>
      <c r="C58532" s="55"/>
      <c r="BM58532" s="55"/>
      <c r="BN58532" s="55"/>
      <c r="BO58532" s="55"/>
      <c r="BP58532" s="55"/>
      <c r="BQ58532" s="55"/>
      <c r="BR58532" s="55"/>
      <c r="BS58532" s="55"/>
      <c r="BT58532" s="55"/>
      <c r="BU58532" s="55"/>
      <c r="BV58532" s="55"/>
      <c r="BW58532" s="55"/>
      <c r="BX58532" s="55"/>
      <c r="BY58532" s="55"/>
      <c r="BZ58532" s="55"/>
    </row>
    <row r="58533" spans="2:78">
      <c r="B58533" s="55"/>
      <c r="C58533" s="55"/>
      <c r="BM58533" s="55"/>
      <c r="BN58533" s="55"/>
      <c r="BO58533" s="55"/>
      <c r="BP58533" s="55"/>
      <c r="BQ58533" s="55"/>
      <c r="BR58533" s="55"/>
      <c r="BS58533" s="55"/>
      <c r="BT58533" s="55"/>
      <c r="BU58533" s="55"/>
      <c r="BV58533" s="55"/>
      <c r="BW58533" s="55"/>
      <c r="BX58533" s="55"/>
      <c r="BY58533" s="55"/>
      <c r="BZ58533" s="55"/>
    </row>
    <row r="58534" spans="2:78">
      <c r="B58534" s="55"/>
      <c r="C58534" s="55"/>
      <c r="BM58534" s="55"/>
      <c r="BN58534" s="55"/>
      <c r="BO58534" s="55"/>
      <c r="BP58534" s="55"/>
      <c r="BQ58534" s="55"/>
      <c r="BR58534" s="55"/>
      <c r="BS58534" s="55"/>
      <c r="BT58534" s="55"/>
      <c r="BU58534" s="55"/>
      <c r="BV58534" s="55"/>
      <c r="BW58534" s="55"/>
      <c r="BX58534" s="55"/>
      <c r="BY58534" s="55"/>
      <c r="BZ58534" s="55"/>
    </row>
    <row r="58535" spans="2:78">
      <c r="B58535" s="55"/>
      <c r="C58535" s="55"/>
      <c r="BM58535" s="55"/>
      <c r="BN58535" s="55"/>
      <c r="BO58535" s="55"/>
      <c r="BP58535" s="55"/>
      <c r="BQ58535" s="55"/>
      <c r="BR58535" s="55"/>
      <c r="BS58535" s="55"/>
      <c r="BT58535" s="55"/>
      <c r="BU58535" s="55"/>
      <c r="BV58535" s="55"/>
      <c r="BW58535" s="55"/>
      <c r="BX58535" s="55"/>
      <c r="BY58535" s="55"/>
      <c r="BZ58535" s="55"/>
    </row>
    <row r="58536" spans="2:78">
      <c r="B58536" s="55"/>
      <c r="C58536" s="55"/>
      <c r="BM58536" s="55"/>
      <c r="BN58536" s="55"/>
      <c r="BO58536" s="55"/>
      <c r="BP58536" s="55"/>
      <c r="BQ58536" s="55"/>
      <c r="BR58536" s="55"/>
      <c r="BS58536" s="55"/>
      <c r="BT58536" s="55"/>
      <c r="BU58536" s="55"/>
      <c r="BV58536" s="55"/>
      <c r="BW58536" s="55"/>
      <c r="BX58536" s="55"/>
      <c r="BY58536" s="55"/>
      <c r="BZ58536" s="55"/>
    </row>
    <row r="58537" spans="2:78">
      <c r="B58537" s="55"/>
      <c r="C58537" s="55"/>
      <c r="BM58537" s="55"/>
      <c r="BN58537" s="55"/>
      <c r="BO58537" s="55"/>
      <c r="BP58537" s="55"/>
      <c r="BQ58537" s="55"/>
      <c r="BR58537" s="55"/>
      <c r="BS58537" s="55"/>
      <c r="BT58537" s="55"/>
      <c r="BU58537" s="55"/>
      <c r="BV58537" s="55"/>
      <c r="BW58537" s="55"/>
      <c r="BX58537" s="55"/>
      <c r="BY58537" s="55"/>
      <c r="BZ58537" s="55"/>
    </row>
    <row r="58538" spans="2:78">
      <c r="B58538" s="55"/>
      <c r="C58538" s="55"/>
      <c r="BM58538" s="55"/>
      <c r="BN58538" s="55"/>
      <c r="BO58538" s="55"/>
      <c r="BP58538" s="55"/>
      <c r="BQ58538" s="55"/>
      <c r="BR58538" s="55"/>
      <c r="BS58538" s="55"/>
      <c r="BT58538" s="55"/>
      <c r="BU58538" s="55"/>
      <c r="BV58538" s="55"/>
      <c r="BW58538" s="55"/>
      <c r="BX58538" s="55"/>
      <c r="BY58538" s="55"/>
      <c r="BZ58538" s="55"/>
    </row>
    <row r="58539" spans="2:78">
      <c r="B58539" s="55"/>
      <c r="C58539" s="55"/>
      <c r="BM58539" s="55"/>
      <c r="BN58539" s="55"/>
      <c r="BO58539" s="55"/>
      <c r="BP58539" s="55"/>
      <c r="BQ58539" s="55"/>
      <c r="BR58539" s="55"/>
      <c r="BS58539" s="55"/>
      <c r="BT58539" s="55"/>
      <c r="BU58539" s="55"/>
      <c r="BV58539" s="55"/>
      <c r="BW58539" s="55"/>
      <c r="BX58539" s="55"/>
      <c r="BY58539" s="55"/>
      <c r="BZ58539" s="55"/>
    </row>
    <row r="58540" spans="2:78">
      <c r="B58540" s="55"/>
      <c r="C58540" s="55"/>
      <c r="BM58540" s="55"/>
      <c r="BN58540" s="55"/>
      <c r="BO58540" s="55"/>
      <c r="BP58540" s="55"/>
      <c r="BQ58540" s="55"/>
      <c r="BR58540" s="55"/>
      <c r="BS58540" s="55"/>
      <c r="BT58540" s="55"/>
      <c r="BU58540" s="55"/>
      <c r="BV58540" s="55"/>
      <c r="BW58540" s="55"/>
      <c r="BX58540" s="55"/>
      <c r="BY58540" s="55"/>
      <c r="BZ58540" s="55"/>
    </row>
    <row r="58541" spans="2:78">
      <c r="B58541" s="55"/>
      <c r="C58541" s="55"/>
      <c r="BM58541" s="55"/>
      <c r="BN58541" s="55"/>
      <c r="BO58541" s="55"/>
      <c r="BP58541" s="55"/>
      <c r="BQ58541" s="55"/>
      <c r="BR58541" s="55"/>
      <c r="BS58541" s="55"/>
      <c r="BT58541" s="55"/>
      <c r="BU58541" s="55"/>
      <c r="BV58541" s="55"/>
      <c r="BW58541" s="55"/>
      <c r="BX58541" s="55"/>
      <c r="BY58541" s="55"/>
      <c r="BZ58541" s="55"/>
    </row>
    <row r="58542" spans="2:78">
      <c r="B58542" s="55"/>
      <c r="C58542" s="55"/>
      <c r="BM58542" s="55"/>
      <c r="BN58542" s="55"/>
      <c r="BO58542" s="55"/>
      <c r="BP58542" s="55"/>
      <c r="BQ58542" s="55"/>
      <c r="BR58542" s="55"/>
      <c r="BS58542" s="55"/>
      <c r="BT58542" s="55"/>
      <c r="BU58542" s="55"/>
      <c r="BV58542" s="55"/>
      <c r="BW58542" s="55"/>
      <c r="BX58542" s="55"/>
      <c r="BY58542" s="55"/>
      <c r="BZ58542" s="55"/>
    </row>
    <row r="58543" spans="2:78">
      <c r="B58543" s="55"/>
      <c r="C58543" s="55"/>
      <c r="BM58543" s="55"/>
      <c r="BN58543" s="55"/>
      <c r="BO58543" s="55"/>
      <c r="BP58543" s="55"/>
      <c r="BQ58543" s="55"/>
      <c r="BR58543" s="55"/>
      <c r="BS58543" s="55"/>
      <c r="BT58543" s="55"/>
      <c r="BU58543" s="55"/>
      <c r="BV58543" s="55"/>
      <c r="BW58543" s="55"/>
      <c r="BX58543" s="55"/>
      <c r="BY58543" s="55"/>
      <c r="BZ58543" s="55"/>
    </row>
    <row r="58544" spans="2:78">
      <c r="B58544" s="55"/>
      <c r="C58544" s="55"/>
      <c r="BM58544" s="55"/>
      <c r="BN58544" s="55"/>
      <c r="BO58544" s="55"/>
      <c r="BP58544" s="55"/>
      <c r="BQ58544" s="55"/>
      <c r="BR58544" s="55"/>
      <c r="BS58544" s="55"/>
      <c r="BT58544" s="55"/>
      <c r="BU58544" s="55"/>
      <c r="BV58544" s="55"/>
      <c r="BW58544" s="55"/>
      <c r="BX58544" s="55"/>
      <c r="BY58544" s="55"/>
      <c r="BZ58544" s="55"/>
    </row>
    <row r="58545" spans="2:78">
      <c r="B58545" s="55"/>
      <c r="C58545" s="55"/>
      <c r="BM58545" s="55"/>
      <c r="BN58545" s="55"/>
      <c r="BO58545" s="55"/>
      <c r="BP58545" s="55"/>
      <c r="BQ58545" s="55"/>
      <c r="BR58545" s="55"/>
      <c r="BS58545" s="55"/>
      <c r="BT58545" s="55"/>
      <c r="BU58545" s="55"/>
      <c r="BV58545" s="55"/>
      <c r="BW58545" s="55"/>
      <c r="BX58545" s="55"/>
      <c r="BY58545" s="55"/>
      <c r="BZ58545" s="55"/>
    </row>
    <row r="58546" spans="2:78">
      <c r="B58546" s="55"/>
      <c r="C58546" s="55"/>
      <c r="BM58546" s="55"/>
      <c r="BN58546" s="55"/>
      <c r="BO58546" s="55"/>
      <c r="BP58546" s="55"/>
      <c r="BQ58546" s="55"/>
      <c r="BR58546" s="55"/>
      <c r="BS58546" s="55"/>
      <c r="BT58546" s="55"/>
      <c r="BU58546" s="55"/>
      <c r="BV58546" s="55"/>
      <c r="BW58546" s="55"/>
      <c r="BX58546" s="55"/>
      <c r="BY58546" s="55"/>
      <c r="BZ58546" s="55"/>
    </row>
    <row r="58547" spans="2:78">
      <c r="B58547" s="55"/>
      <c r="C58547" s="55"/>
      <c r="BM58547" s="55"/>
      <c r="BN58547" s="55"/>
      <c r="BO58547" s="55"/>
      <c r="BP58547" s="55"/>
      <c r="BQ58547" s="55"/>
      <c r="BR58547" s="55"/>
      <c r="BS58547" s="55"/>
      <c r="BT58547" s="55"/>
      <c r="BU58547" s="55"/>
      <c r="BV58547" s="55"/>
      <c r="BW58547" s="55"/>
      <c r="BX58547" s="55"/>
      <c r="BY58547" s="55"/>
      <c r="BZ58547" s="55"/>
    </row>
    <row r="58548" spans="2:78">
      <c r="B58548" s="55"/>
      <c r="C58548" s="55"/>
      <c r="BM58548" s="55"/>
      <c r="BN58548" s="55"/>
      <c r="BO58548" s="55"/>
      <c r="BP58548" s="55"/>
      <c r="BQ58548" s="55"/>
      <c r="BR58548" s="55"/>
      <c r="BS58548" s="55"/>
      <c r="BT58548" s="55"/>
      <c r="BU58548" s="55"/>
      <c r="BV58548" s="55"/>
      <c r="BW58548" s="55"/>
      <c r="BX58548" s="55"/>
      <c r="BY58548" s="55"/>
      <c r="BZ58548" s="55"/>
    </row>
    <row r="58549" spans="2:78">
      <c r="B58549" s="55"/>
      <c r="C58549" s="55"/>
      <c r="BM58549" s="55"/>
      <c r="BN58549" s="55"/>
      <c r="BO58549" s="55"/>
      <c r="BP58549" s="55"/>
      <c r="BQ58549" s="55"/>
      <c r="BR58549" s="55"/>
      <c r="BS58549" s="55"/>
      <c r="BT58549" s="55"/>
      <c r="BU58549" s="55"/>
      <c r="BV58549" s="55"/>
      <c r="BW58549" s="55"/>
      <c r="BX58549" s="55"/>
      <c r="BY58549" s="55"/>
      <c r="BZ58549" s="55"/>
    </row>
    <row r="58550" spans="2:78">
      <c r="B58550" s="55"/>
      <c r="C58550" s="55"/>
      <c r="BM58550" s="55"/>
      <c r="BN58550" s="55"/>
      <c r="BO58550" s="55"/>
      <c r="BP58550" s="55"/>
      <c r="BQ58550" s="55"/>
      <c r="BR58550" s="55"/>
      <c r="BS58550" s="55"/>
      <c r="BT58550" s="55"/>
      <c r="BU58550" s="55"/>
      <c r="BV58550" s="55"/>
      <c r="BW58550" s="55"/>
      <c r="BX58550" s="55"/>
      <c r="BY58550" s="55"/>
      <c r="BZ58550" s="55"/>
    </row>
    <row r="58551" spans="2:78">
      <c r="B58551" s="55"/>
      <c r="C58551" s="55"/>
      <c r="BM58551" s="55"/>
      <c r="BN58551" s="55"/>
      <c r="BO58551" s="55"/>
      <c r="BP58551" s="55"/>
      <c r="BQ58551" s="55"/>
      <c r="BR58551" s="55"/>
      <c r="BS58551" s="55"/>
      <c r="BT58551" s="55"/>
      <c r="BU58551" s="55"/>
      <c r="BV58551" s="55"/>
      <c r="BW58551" s="55"/>
      <c r="BX58551" s="55"/>
      <c r="BY58551" s="55"/>
      <c r="BZ58551" s="55"/>
    </row>
    <row r="58552" spans="2:78">
      <c r="B58552" s="55"/>
      <c r="C58552" s="55"/>
      <c r="BM58552" s="55"/>
      <c r="BN58552" s="55"/>
      <c r="BO58552" s="55"/>
      <c r="BP58552" s="55"/>
      <c r="BQ58552" s="55"/>
      <c r="BR58552" s="55"/>
      <c r="BS58552" s="55"/>
      <c r="BT58552" s="55"/>
      <c r="BU58552" s="55"/>
      <c r="BV58552" s="55"/>
      <c r="BW58552" s="55"/>
      <c r="BX58552" s="55"/>
      <c r="BY58552" s="55"/>
      <c r="BZ58552" s="55"/>
    </row>
    <row r="58553" spans="2:78">
      <c r="B58553" s="55"/>
      <c r="C58553" s="55"/>
      <c r="BM58553" s="55"/>
      <c r="BN58553" s="55"/>
      <c r="BO58553" s="55"/>
      <c r="BP58553" s="55"/>
      <c r="BQ58553" s="55"/>
      <c r="BR58553" s="55"/>
      <c r="BS58553" s="55"/>
      <c r="BT58553" s="55"/>
      <c r="BU58553" s="55"/>
      <c r="BV58553" s="55"/>
      <c r="BW58553" s="55"/>
      <c r="BX58553" s="55"/>
      <c r="BY58553" s="55"/>
      <c r="BZ58553" s="55"/>
    </row>
    <row r="58554" spans="2:78">
      <c r="B58554" s="55"/>
      <c r="C58554" s="55"/>
      <c r="BM58554" s="55"/>
      <c r="BN58554" s="55"/>
      <c r="BO58554" s="55"/>
      <c r="BP58554" s="55"/>
      <c r="BQ58554" s="55"/>
      <c r="BR58554" s="55"/>
      <c r="BS58554" s="55"/>
      <c r="BT58554" s="55"/>
      <c r="BU58554" s="55"/>
      <c r="BV58554" s="55"/>
      <c r="BW58554" s="55"/>
      <c r="BX58554" s="55"/>
      <c r="BY58554" s="55"/>
      <c r="BZ58554" s="55"/>
    </row>
    <row r="58555" spans="2:78">
      <c r="B58555" s="55"/>
      <c r="C58555" s="55"/>
      <c r="BM58555" s="55"/>
      <c r="BN58555" s="55"/>
      <c r="BO58555" s="55"/>
      <c r="BP58555" s="55"/>
      <c r="BQ58555" s="55"/>
      <c r="BR58555" s="55"/>
      <c r="BS58555" s="55"/>
      <c r="BT58555" s="55"/>
      <c r="BU58555" s="55"/>
      <c r="BV58555" s="55"/>
      <c r="BW58555" s="55"/>
      <c r="BX58555" s="55"/>
      <c r="BY58555" s="55"/>
      <c r="BZ58555" s="55"/>
    </row>
    <row r="58556" spans="2:78">
      <c r="B58556" s="55"/>
      <c r="C58556" s="55"/>
      <c r="BM58556" s="55"/>
      <c r="BN58556" s="55"/>
      <c r="BO58556" s="55"/>
      <c r="BP58556" s="55"/>
      <c r="BQ58556" s="55"/>
      <c r="BR58556" s="55"/>
      <c r="BS58556" s="55"/>
      <c r="BT58556" s="55"/>
      <c r="BU58556" s="55"/>
      <c r="BV58556" s="55"/>
      <c r="BW58556" s="55"/>
      <c r="BX58556" s="55"/>
      <c r="BY58556" s="55"/>
      <c r="BZ58556" s="55"/>
    </row>
    <row r="58557" spans="2:78">
      <c r="B58557" s="55"/>
      <c r="C58557" s="55"/>
      <c r="BM58557" s="55"/>
      <c r="BN58557" s="55"/>
      <c r="BO58557" s="55"/>
      <c r="BP58557" s="55"/>
      <c r="BQ58557" s="55"/>
      <c r="BR58557" s="55"/>
      <c r="BS58557" s="55"/>
      <c r="BT58557" s="55"/>
      <c r="BU58557" s="55"/>
      <c r="BV58557" s="55"/>
      <c r="BW58557" s="55"/>
      <c r="BX58557" s="55"/>
      <c r="BY58557" s="55"/>
      <c r="BZ58557" s="55"/>
    </row>
    <row r="58558" spans="2:78">
      <c r="B58558" s="55"/>
      <c r="C58558" s="55"/>
      <c r="BM58558" s="55"/>
      <c r="BN58558" s="55"/>
      <c r="BO58558" s="55"/>
      <c r="BP58558" s="55"/>
      <c r="BQ58558" s="55"/>
      <c r="BR58558" s="55"/>
      <c r="BS58558" s="55"/>
      <c r="BT58558" s="55"/>
      <c r="BU58558" s="55"/>
      <c r="BV58558" s="55"/>
      <c r="BW58558" s="55"/>
      <c r="BX58558" s="55"/>
      <c r="BY58558" s="55"/>
      <c r="BZ58558" s="55"/>
    </row>
    <row r="58559" spans="2:78">
      <c r="B58559" s="55"/>
      <c r="C58559" s="55"/>
      <c r="BM58559" s="55"/>
      <c r="BN58559" s="55"/>
      <c r="BO58559" s="55"/>
      <c r="BP58559" s="55"/>
      <c r="BQ58559" s="55"/>
      <c r="BR58559" s="55"/>
      <c r="BS58559" s="55"/>
      <c r="BT58559" s="55"/>
      <c r="BU58559" s="55"/>
      <c r="BV58559" s="55"/>
      <c r="BW58559" s="55"/>
      <c r="BX58559" s="55"/>
      <c r="BY58559" s="55"/>
      <c r="BZ58559" s="55"/>
    </row>
    <row r="58560" spans="2:78">
      <c r="B58560" s="55"/>
      <c r="C58560" s="55"/>
      <c r="BM58560" s="55"/>
      <c r="BN58560" s="55"/>
      <c r="BO58560" s="55"/>
      <c r="BP58560" s="55"/>
      <c r="BQ58560" s="55"/>
      <c r="BR58560" s="55"/>
      <c r="BS58560" s="55"/>
      <c r="BT58560" s="55"/>
      <c r="BU58560" s="55"/>
      <c r="BV58560" s="55"/>
      <c r="BW58560" s="55"/>
      <c r="BX58560" s="55"/>
      <c r="BY58560" s="55"/>
      <c r="BZ58560" s="55"/>
    </row>
    <row r="58561" spans="2:78">
      <c r="B58561" s="55"/>
      <c r="C58561" s="55"/>
      <c r="BM58561" s="55"/>
      <c r="BN58561" s="55"/>
      <c r="BO58561" s="55"/>
      <c r="BP58561" s="55"/>
      <c r="BQ58561" s="55"/>
      <c r="BR58561" s="55"/>
      <c r="BS58561" s="55"/>
      <c r="BT58561" s="55"/>
      <c r="BU58561" s="55"/>
      <c r="BV58561" s="55"/>
      <c r="BW58561" s="55"/>
      <c r="BX58561" s="55"/>
      <c r="BY58561" s="55"/>
      <c r="BZ58561" s="55"/>
    </row>
    <row r="58562" spans="2:78">
      <c r="B58562" s="55"/>
      <c r="C58562" s="55"/>
      <c r="BM58562" s="55"/>
      <c r="BN58562" s="55"/>
      <c r="BO58562" s="55"/>
      <c r="BP58562" s="55"/>
      <c r="BQ58562" s="55"/>
      <c r="BR58562" s="55"/>
      <c r="BS58562" s="55"/>
      <c r="BT58562" s="55"/>
      <c r="BU58562" s="55"/>
      <c r="BV58562" s="55"/>
      <c r="BW58562" s="55"/>
      <c r="BX58562" s="55"/>
      <c r="BY58562" s="55"/>
      <c r="BZ58562" s="55"/>
    </row>
    <row r="58563" spans="2:78">
      <c r="B58563" s="55"/>
      <c r="C58563" s="55"/>
      <c r="BM58563" s="55"/>
      <c r="BN58563" s="55"/>
      <c r="BO58563" s="55"/>
      <c r="BP58563" s="55"/>
      <c r="BQ58563" s="55"/>
      <c r="BR58563" s="55"/>
      <c r="BS58563" s="55"/>
      <c r="BT58563" s="55"/>
      <c r="BU58563" s="55"/>
      <c r="BV58563" s="55"/>
      <c r="BW58563" s="55"/>
      <c r="BX58563" s="55"/>
      <c r="BY58563" s="55"/>
      <c r="BZ58563" s="55"/>
    </row>
    <row r="58564" spans="2:78">
      <c r="B58564" s="55"/>
      <c r="C58564" s="55"/>
      <c r="BM58564" s="55"/>
      <c r="BN58564" s="55"/>
      <c r="BO58564" s="55"/>
      <c r="BP58564" s="55"/>
      <c r="BQ58564" s="55"/>
      <c r="BR58564" s="55"/>
      <c r="BS58564" s="55"/>
      <c r="BT58564" s="55"/>
      <c r="BU58564" s="55"/>
      <c r="BV58564" s="55"/>
      <c r="BW58564" s="55"/>
      <c r="BX58564" s="55"/>
      <c r="BY58564" s="55"/>
      <c r="BZ58564" s="55"/>
    </row>
    <row r="58565" spans="2:78">
      <c r="B58565" s="55"/>
      <c r="C58565" s="55"/>
      <c r="BM58565" s="55"/>
      <c r="BN58565" s="55"/>
      <c r="BO58565" s="55"/>
      <c r="BP58565" s="55"/>
      <c r="BQ58565" s="55"/>
      <c r="BR58565" s="55"/>
      <c r="BS58565" s="55"/>
      <c r="BT58565" s="55"/>
      <c r="BU58565" s="55"/>
      <c r="BV58565" s="55"/>
      <c r="BW58565" s="55"/>
      <c r="BX58565" s="55"/>
      <c r="BY58565" s="55"/>
      <c r="BZ58565" s="55"/>
    </row>
    <row r="58566" spans="2:78">
      <c r="B58566" s="55"/>
      <c r="C58566" s="55"/>
      <c r="BM58566" s="55"/>
      <c r="BN58566" s="55"/>
      <c r="BO58566" s="55"/>
      <c r="BP58566" s="55"/>
      <c r="BQ58566" s="55"/>
      <c r="BR58566" s="55"/>
      <c r="BS58566" s="55"/>
      <c r="BT58566" s="55"/>
      <c r="BU58566" s="55"/>
      <c r="BV58566" s="55"/>
      <c r="BW58566" s="55"/>
      <c r="BX58566" s="55"/>
      <c r="BY58566" s="55"/>
      <c r="BZ58566" s="55"/>
    </row>
    <row r="58567" spans="2:78">
      <c r="B58567" s="55"/>
      <c r="C58567" s="55"/>
      <c r="BM58567" s="55"/>
      <c r="BN58567" s="55"/>
      <c r="BO58567" s="55"/>
      <c r="BP58567" s="55"/>
      <c r="BQ58567" s="55"/>
      <c r="BR58567" s="55"/>
      <c r="BS58567" s="55"/>
      <c r="BT58567" s="55"/>
      <c r="BU58567" s="55"/>
      <c r="BV58567" s="55"/>
      <c r="BW58567" s="55"/>
      <c r="BX58567" s="55"/>
      <c r="BY58567" s="55"/>
      <c r="BZ58567" s="55"/>
    </row>
    <row r="58568" spans="2:78">
      <c r="B58568" s="55"/>
      <c r="C58568" s="55"/>
      <c r="BM58568" s="55"/>
      <c r="BN58568" s="55"/>
      <c r="BO58568" s="55"/>
      <c r="BP58568" s="55"/>
      <c r="BQ58568" s="55"/>
      <c r="BR58568" s="55"/>
      <c r="BS58568" s="55"/>
      <c r="BT58568" s="55"/>
      <c r="BU58568" s="55"/>
      <c r="BV58568" s="55"/>
      <c r="BW58568" s="55"/>
      <c r="BX58568" s="55"/>
      <c r="BY58568" s="55"/>
      <c r="BZ58568" s="55"/>
    </row>
    <row r="58569" spans="2:78">
      <c r="B58569" s="55"/>
      <c r="C58569" s="55"/>
      <c r="BM58569" s="55"/>
      <c r="BN58569" s="55"/>
      <c r="BO58569" s="55"/>
      <c r="BP58569" s="55"/>
      <c r="BQ58569" s="55"/>
      <c r="BR58569" s="55"/>
      <c r="BS58569" s="55"/>
      <c r="BT58569" s="55"/>
      <c r="BU58569" s="55"/>
      <c r="BV58569" s="55"/>
      <c r="BW58569" s="55"/>
      <c r="BX58569" s="55"/>
      <c r="BY58569" s="55"/>
      <c r="BZ58569" s="55"/>
    </row>
    <row r="58570" spans="2:78">
      <c r="B58570" s="55"/>
      <c r="C58570" s="55"/>
      <c r="BM58570" s="55"/>
      <c r="BN58570" s="55"/>
      <c r="BO58570" s="55"/>
      <c r="BP58570" s="55"/>
      <c r="BQ58570" s="55"/>
      <c r="BR58570" s="55"/>
      <c r="BS58570" s="55"/>
      <c r="BT58570" s="55"/>
      <c r="BU58570" s="55"/>
      <c r="BV58570" s="55"/>
      <c r="BW58570" s="55"/>
      <c r="BX58570" s="55"/>
      <c r="BY58570" s="55"/>
      <c r="BZ58570" s="55"/>
    </row>
    <row r="58571" spans="2:78">
      <c r="B58571" s="55"/>
      <c r="C58571" s="55"/>
      <c r="BM58571" s="55"/>
      <c r="BN58571" s="55"/>
      <c r="BO58571" s="55"/>
      <c r="BP58571" s="55"/>
      <c r="BQ58571" s="55"/>
      <c r="BR58571" s="55"/>
      <c r="BS58571" s="55"/>
      <c r="BT58571" s="55"/>
      <c r="BU58571" s="55"/>
      <c r="BV58571" s="55"/>
      <c r="BW58571" s="55"/>
      <c r="BX58571" s="55"/>
      <c r="BY58571" s="55"/>
      <c r="BZ58571" s="55"/>
    </row>
    <row r="58572" spans="2:78">
      <c r="B58572" s="55"/>
      <c r="C58572" s="55"/>
      <c r="BM58572" s="55"/>
      <c r="BN58572" s="55"/>
      <c r="BO58572" s="55"/>
      <c r="BP58572" s="55"/>
      <c r="BQ58572" s="55"/>
      <c r="BR58572" s="55"/>
      <c r="BS58572" s="55"/>
      <c r="BT58572" s="55"/>
      <c r="BU58572" s="55"/>
      <c r="BV58572" s="55"/>
      <c r="BW58572" s="55"/>
      <c r="BX58572" s="55"/>
      <c r="BY58572" s="55"/>
      <c r="BZ58572" s="55"/>
    </row>
    <row r="58573" spans="2:78">
      <c r="B58573" s="55"/>
      <c r="C58573" s="55"/>
      <c r="BM58573" s="55"/>
      <c r="BN58573" s="55"/>
      <c r="BO58573" s="55"/>
      <c r="BP58573" s="55"/>
      <c r="BQ58573" s="55"/>
      <c r="BR58573" s="55"/>
      <c r="BS58573" s="55"/>
      <c r="BT58573" s="55"/>
      <c r="BU58573" s="55"/>
      <c r="BV58573" s="55"/>
      <c r="BW58573" s="55"/>
      <c r="BX58573" s="55"/>
      <c r="BY58573" s="55"/>
      <c r="BZ58573" s="55"/>
    </row>
    <row r="58574" spans="2:78">
      <c r="B58574" s="55"/>
      <c r="C58574" s="55"/>
      <c r="BM58574" s="55"/>
      <c r="BN58574" s="55"/>
      <c r="BO58574" s="55"/>
      <c r="BP58574" s="55"/>
      <c r="BQ58574" s="55"/>
      <c r="BR58574" s="55"/>
      <c r="BS58574" s="55"/>
      <c r="BT58574" s="55"/>
      <c r="BU58574" s="55"/>
      <c r="BV58574" s="55"/>
      <c r="BW58574" s="55"/>
      <c r="BX58574" s="55"/>
      <c r="BY58574" s="55"/>
      <c r="BZ58574" s="55"/>
    </row>
    <row r="58575" spans="2:78">
      <c r="B58575" s="55"/>
      <c r="C58575" s="55"/>
      <c r="BM58575" s="55"/>
      <c r="BN58575" s="55"/>
      <c r="BO58575" s="55"/>
      <c r="BP58575" s="55"/>
      <c r="BQ58575" s="55"/>
      <c r="BR58575" s="55"/>
      <c r="BS58575" s="55"/>
      <c r="BT58575" s="55"/>
      <c r="BU58575" s="55"/>
      <c r="BV58575" s="55"/>
      <c r="BW58575" s="55"/>
      <c r="BX58575" s="55"/>
      <c r="BY58575" s="55"/>
      <c r="BZ58575" s="55"/>
    </row>
    <row r="58576" spans="2:78">
      <c r="B58576" s="55"/>
      <c r="C58576" s="55"/>
      <c r="BM58576" s="55"/>
      <c r="BN58576" s="55"/>
      <c r="BO58576" s="55"/>
      <c r="BP58576" s="55"/>
      <c r="BQ58576" s="55"/>
      <c r="BR58576" s="55"/>
      <c r="BS58576" s="55"/>
      <c r="BT58576" s="55"/>
      <c r="BU58576" s="55"/>
      <c r="BV58576" s="55"/>
      <c r="BW58576" s="55"/>
      <c r="BX58576" s="55"/>
      <c r="BY58576" s="55"/>
      <c r="BZ58576" s="55"/>
    </row>
    <row r="58577" spans="2:78">
      <c r="B58577" s="55"/>
      <c r="C58577" s="55"/>
      <c r="BM58577" s="55"/>
      <c r="BN58577" s="55"/>
      <c r="BO58577" s="55"/>
      <c r="BP58577" s="55"/>
      <c r="BQ58577" s="55"/>
      <c r="BR58577" s="55"/>
      <c r="BS58577" s="55"/>
      <c r="BT58577" s="55"/>
      <c r="BU58577" s="55"/>
      <c r="BV58577" s="55"/>
      <c r="BW58577" s="55"/>
      <c r="BX58577" s="55"/>
      <c r="BY58577" s="55"/>
      <c r="BZ58577" s="55"/>
    </row>
    <row r="58578" spans="2:78">
      <c r="B58578" s="55"/>
      <c r="C58578" s="55"/>
      <c r="BM58578" s="55"/>
      <c r="BN58578" s="55"/>
      <c r="BO58578" s="55"/>
      <c r="BP58578" s="55"/>
      <c r="BQ58578" s="55"/>
      <c r="BR58578" s="55"/>
      <c r="BS58578" s="55"/>
      <c r="BT58578" s="55"/>
      <c r="BU58578" s="55"/>
      <c r="BV58578" s="55"/>
      <c r="BW58578" s="55"/>
      <c r="BX58578" s="55"/>
      <c r="BY58578" s="55"/>
      <c r="BZ58578" s="55"/>
    </row>
    <row r="58579" spans="2:78">
      <c r="B58579" s="55"/>
      <c r="C58579" s="55"/>
      <c r="BM58579" s="55"/>
      <c r="BN58579" s="55"/>
      <c r="BO58579" s="55"/>
      <c r="BP58579" s="55"/>
      <c r="BQ58579" s="55"/>
      <c r="BR58579" s="55"/>
      <c r="BS58579" s="55"/>
      <c r="BT58579" s="55"/>
      <c r="BU58579" s="55"/>
      <c r="BV58579" s="55"/>
      <c r="BW58579" s="55"/>
      <c r="BX58579" s="55"/>
      <c r="BY58579" s="55"/>
      <c r="BZ58579" s="55"/>
    </row>
    <row r="58580" spans="2:78">
      <c r="B58580" s="55"/>
      <c r="C58580" s="55"/>
      <c r="BM58580" s="55"/>
      <c r="BN58580" s="55"/>
      <c r="BO58580" s="55"/>
      <c r="BP58580" s="55"/>
      <c r="BQ58580" s="55"/>
      <c r="BR58580" s="55"/>
      <c r="BS58580" s="55"/>
      <c r="BT58580" s="55"/>
      <c r="BU58580" s="55"/>
      <c r="BV58580" s="55"/>
      <c r="BW58580" s="55"/>
      <c r="BX58580" s="55"/>
      <c r="BY58580" s="55"/>
      <c r="BZ58580" s="55"/>
    </row>
    <row r="58581" spans="2:78">
      <c r="B58581" s="55"/>
      <c r="C58581" s="55"/>
      <c r="BM58581" s="55"/>
      <c r="BN58581" s="55"/>
      <c r="BO58581" s="55"/>
      <c r="BP58581" s="55"/>
      <c r="BQ58581" s="55"/>
      <c r="BR58581" s="55"/>
      <c r="BS58581" s="55"/>
      <c r="BT58581" s="55"/>
      <c r="BU58581" s="55"/>
      <c r="BV58581" s="55"/>
      <c r="BW58581" s="55"/>
      <c r="BX58581" s="55"/>
      <c r="BY58581" s="55"/>
      <c r="BZ58581" s="55"/>
    </row>
    <row r="58582" spans="2:78">
      <c r="B58582" s="55"/>
      <c r="C58582" s="55"/>
      <c r="BM58582" s="55"/>
      <c r="BN58582" s="55"/>
      <c r="BO58582" s="55"/>
      <c r="BP58582" s="55"/>
      <c r="BQ58582" s="55"/>
      <c r="BR58582" s="55"/>
      <c r="BS58582" s="55"/>
      <c r="BT58582" s="55"/>
      <c r="BU58582" s="55"/>
      <c r="BV58582" s="55"/>
      <c r="BW58582" s="55"/>
      <c r="BX58582" s="55"/>
      <c r="BY58582" s="55"/>
      <c r="BZ58582" s="55"/>
    </row>
    <row r="58583" spans="2:78">
      <c r="B58583" s="55"/>
      <c r="C58583" s="55"/>
      <c r="BM58583" s="55"/>
      <c r="BN58583" s="55"/>
      <c r="BO58583" s="55"/>
      <c r="BP58583" s="55"/>
      <c r="BQ58583" s="55"/>
      <c r="BR58583" s="55"/>
      <c r="BS58583" s="55"/>
      <c r="BT58583" s="55"/>
      <c r="BU58583" s="55"/>
      <c r="BV58583" s="55"/>
      <c r="BW58583" s="55"/>
      <c r="BX58583" s="55"/>
      <c r="BY58583" s="55"/>
      <c r="BZ58583" s="55"/>
    </row>
    <row r="58584" spans="2:78">
      <c r="B58584" s="55"/>
      <c r="C58584" s="55"/>
      <c r="BM58584" s="55"/>
      <c r="BN58584" s="55"/>
      <c r="BO58584" s="55"/>
      <c r="BP58584" s="55"/>
      <c r="BQ58584" s="55"/>
      <c r="BR58584" s="55"/>
      <c r="BS58584" s="55"/>
      <c r="BT58584" s="55"/>
      <c r="BU58584" s="55"/>
      <c r="BV58584" s="55"/>
      <c r="BW58584" s="55"/>
      <c r="BX58584" s="55"/>
      <c r="BY58584" s="55"/>
      <c r="BZ58584" s="55"/>
    </row>
    <row r="58585" spans="2:78">
      <c r="B58585" s="55"/>
      <c r="C58585" s="55"/>
      <c r="BM58585" s="55"/>
      <c r="BN58585" s="55"/>
      <c r="BO58585" s="55"/>
      <c r="BP58585" s="55"/>
      <c r="BQ58585" s="55"/>
      <c r="BR58585" s="55"/>
      <c r="BS58585" s="55"/>
      <c r="BT58585" s="55"/>
      <c r="BU58585" s="55"/>
      <c r="BV58585" s="55"/>
      <c r="BW58585" s="55"/>
      <c r="BX58585" s="55"/>
      <c r="BY58585" s="55"/>
      <c r="BZ58585" s="55"/>
    </row>
    <row r="58586" spans="2:78">
      <c r="B58586" s="55"/>
      <c r="C58586" s="55"/>
      <c r="BM58586" s="55"/>
      <c r="BN58586" s="55"/>
      <c r="BO58586" s="55"/>
      <c r="BP58586" s="55"/>
      <c r="BQ58586" s="55"/>
      <c r="BR58586" s="55"/>
      <c r="BS58586" s="55"/>
      <c r="BT58586" s="55"/>
      <c r="BU58586" s="55"/>
      <c r="BV58586" s="55"/>
      <c r="BW58586" s="55"/>
      <c r="BX58586" s="55"/>
      <c r="BY58586" s="55"/>
      <c r="BZ58586" s="55"/>
    </row>
    <row r="58587" spans="2:78">
      <c r="B58587" s="55"/>
      <c r="C58587" s="55"/>
      <c r="BM58587" s="55"/>
      <c r="BN58587" s="55"/>
      <c r="BO58587" s="55"/>
      <c r="BP58587" s="55"/>
      <c r="BQ58587" s="55"/>
      <c r="BR58587" s="55"/>
      <c r="BS58587" s="55"/>
      <c r="BT58587" s="55"/>
      <c r="BU58587" s="55"/>
      <c r="BV58587" s="55"/>
      <c r="BW58587" s="55"/>
      <c r="BX58587" s="55"/>
      <c r="BY58587" s="55"/>
      <c r="BZ58587" s="55"/>
    </row>
    <row r="58588" spans="2:78">
      <c r="B58588" s="55"/>
      <c r="C58588" s="55"/>
      <c r="BM58588" s="55"/>
      <c r="BN58588" s="55"/>
      <c r="BO58588" s="55"/>
      <c r="BP58588" s="55"/>
      <c r="BQ58588" s="55"/>
      <c r="BR58588" s="55"/>
      <c r="BS58588" s="55"/>
      <c r="BT58588" s="55"/>
      <c r="BU58588" s="55"/>
      <c r="BV58588" s="55"/>
      <c r="BW58588" s="55"/>
      <c r="BX58588" s="55"/>
      <c r="BY58588" s="55"/>
      <c r="BZ58588" s="55"/>
    </row>
    <row r="58589" spans="2:78">
      <c r="B58589" s="55"/>
      <c r="C58589" s="55"/>
      <c r="BM58589" s="55"/>
      <c r="BN58589" s="55"/>
      <c r="BO58589" s="55"/>
      <c r="BP58589" s="55"/>
      <c r="BQ58589" s="55"/>
      <c r="BR58589" s="55"/>
      <c r="BS58589" s="55"/>
      <c r="BT58589" s="55"/>
      <c r="BU58589" s="55"/>
      <c r="BV58589" s="55"/>
      <c r="BW58589" s="55"/>
      <c r="BX58589" s="55"/>
      <c r="BY58589" s="55"/>
      <c r="BZ58589" s="55"/>
    </row>
    <row r="58590" spans="2:78">
      <c r="B58590" s="55"/>
      <c r="C58590" s="55"/>
      <c r="BM58590" s="55"/>
      <c r="BN58590" s="55"/>
      <c r="BO58590" s="55"/>
      <c r="BP58590" s="55"/>
      <c r="BQ58590" s="55"/>
      <c r="BR58590" s="55"/>
      <c r="BS58590" s="55"/>
      <c r="BT58590" s="55"/>
      <c r="BU58590" s="55"/>
      <c r="BV58590" s="55"/>
      <c r="BW58590" s="55"/>
      <c r="BX58590" s="55"/>
      <c r="BY58590" s="55"/>
      <c r="BZ58590" s="55"/>
    </row>
    <row r="58591" spans="2:78">
      <c r="B58591" s="55"/>
      <c r="C58591" s="55"/>
      <c r="BM58591" s="55"/>
      <c r="BN58591" s="55"/>
      <c r="BO58591" s="55"/>
      <c r="BP58591" s="55"/>
      <c r="BQ58591" s="55"/>
      <c r="BR58591" s="55"/>
      <c r="BS58591" s="55"/>
      <c r="BT58591" s="55"/>
      <c r="BU58591" s="55"/>
      <c r="BV58591" s="55"/>
      <c r="BW58591" s="55"/>
      <c r="BX58591" s="55"/>
      <c r="BY58591" s="55"/>
      <c r="BZ58591" s="55"/>
    </row>
    <row r="58592" spans="2:78">
      <c r="B58592" s="55"/>
      <c r="C58592" s="55"/>
      <c r="BM58592" s="55"/>
      <c r="BN58592" s="55"/>
      <c r="BO58592" s="55"/>
      <c r="BP58592" s="55"/>
      <c r="BQ58592" s="55"/>
      <c r="BR58592" s="55"/>
      <c r="BS58592" s="55"/>
      <c r="BT58592" s="55"/>
      <c r="BU58592" s="55"/>
      <c r="BV58592" s="55"/>
      <c r="BW58592" s="55"/>
      <c r="BX58592" s="55"/>
      <c r="BY58592" s="55"/>
      <c r="BZ58592" s="55"/>
    </row>
    <row r="58593" spans="2:78">
      <c r="B58593" s="55"/>
      <c r="C58593" s="55"/>
      <c r="BM58593" s="55"/>
      <c r="BN58593" s="55"/>
      <c r="BO58593" s="55"/>
      <c r="BP58593" s="55"/>
      <c r="BQ58593" s="55"/>
      <c r="BR58593" s="55"/>
      <c r="BS58593" s="55"/>
      <c r="BT58593" s="55"/>
      <c r="BU58593" s="55"/>
      <c r="BV58593" s="55"/>
      <c r="BW58593" s="55"/>
      <c r="BX58593" s="55"/>
      <c r="BY58593" s="55"/>
      <c r="BZ58593" s="55"/>
    </row>
    <row r="58594" spans="2:78">
      <c r="B58594" s="55"/>
      <c r="C58594" s="55"/>
      <c r="BM58594" s="55"/>
      <c r="BN58594" s="55"/>
      <c r="BO58594" s="55"/>
      <c r="BP58594" s="55"/>
      <c r="BQ58594" s="55"/>
      <c r="BR58594" s="55"/>
      <c r="BS58594" s="55"/>
      <c r="BT58594" s="55"/>
      <c r="BU58594" s="55"/>
      <c r="BV58594" s="55"/>
      <c r="BW58594" s="55"/>
      <c r="BX58594" s="55"/>
      <c r="BY58594" s="55"/>
      <c r="BZ58594" s="55"/>
    </row>
    <row r="58595" spans="2:78">
      <c r="B58595" s="55"/>
      <c r="C58595" s="55"/>
      <c r="BM58595" s="55"/>
      <c r="BN58595" s="55"/>
      <c r="BO58595" s="55"/>
      <c r="BP58595" s="55"/>
      <c r="BQ58595" s="55"/>
      <c r="BR58595" s="55"/>
      <c r="BS58595" s="55"/>
      <c r="BT58595" s="55"/>
      <c r="BU58595" s="55"/>
      <c r="BV58595" s="55"/>
      <c r="BW58595" s="55"/>
      <c r="BX58595" s="55"/>
      <c r="BY58595" s="55"/>
      <c r="BZ58595" s="55"/>
    </row>
    <row r="58596" spans="2:78">
      <c r="B58596" s="55"/>
      <c r="C58596" s="55"/>
      <c r="BM58596" s="55"/>
      <c r="BN58596" s="55"/>
      <c r="BO58596" s="55"/>
      <c r="BP58596" s="55"/>
      <c r="BQ58596" s="55"/>
      <c r="BR58596" s="55"/>
      <c r="BS58596" s="55"/>
      <c r="BT58596" s="55"/>
      <c r="BU58596" s="55"/>
      <c r="BV58596" s="55"/>
      <c r="BW58596" s="55"/>
      <c r="BX58596" s="55"/>
      <c r="BY58596" s="55"/>
      <c r="BZ58596" s="55"/>
    </row>
    <row r="58597" spans="2:78">
      <c r="B58597" s="55"/>
      <c r="C58597" s="55"/>
      <c r="BM58597" s="55"/>
      <c r="BN58597" s="55"/>
      <c r="BO58597" s="55"/>
      <c r="BP58597" s="55"/>
      <c r="BQ58597" s="55"/>
      <c r="BR58597" s="55"/>
      <c r="BS58597" s="55"/>
      <c r="BT58597" s="55"/>
      <c r="BU58597" s="55"/>
      <c r="BV58597" s="55"/>
      <c r="BW58597" s="55"/>
      <c r="BX58597" s="55"/>
      <c r="BY58597" s="55"/>
      <c r="BZ58597" s="55"/>
    </row>
    <row r="58598" spans="2:78">
      <c r="B58598" s="55"/>
      <c r="C58598" s="55"/>
      <c r="BM58598" s="55"/>
      <c r="BN58598" s="55"/>
      <c r="BO58598" s="55"/>
      <c r="BP58598" s="55"/>
      <c r="BQ58598" s="55"/>
      <c r="BR58598" s="55"/>
      <c r="BS58598" s="55"/>
      <c r="BT58598" s="55"/>
      <c r="BU58598" s="55"/>
      <c r="BV58598" s="55"/>
      <c r="BW58598" s="55"/>
      <c r="BX58598" s="55"/>
      <c r="BY58598" s="55"/>
      <c r="BZ58598" s="55"/>
    </row>
    <row r="58599" spans="2:78">
      <c r="B58599" s="55"/>
      <c r="C58599" s="55"/>
      <c r="BM58599" s="55"/>
      <c r="BN58599" s="55"/>
      <c r="BO58599" s="55"/>
      <c r="BP58599" s="55"/>
      <c r="BQ58599" s="55"/>
      <c r="BR58599" s="55"/>
      <c r="BS58599" s="55"/>
      <c r="BT58599" s="55"/>
      <c r="BU58599" s="55"/>
      <c r="BV58599" s="55"/>
      <c r="BW58599" s="55"/>
      <c r="BX58599" s="55"/>
      <c r="BY58599" s="55"/>
      <c r="BZ58599" s="55"/>
    </row>
    <row r="58600" spans="2:78">
      <c r="B58600" s="55"/>
      <c r="C58600" s="55"/>
      <c r="BM58600" s="55"/>
      <c r="BN58600" s="55"/>
      <c r="BO58600" s="55"/>
      <c r="BP58600" s="55"/>
      <c r="BQ58600" s="55"/>
      <c r="BR58600" s="55"/>
      <c r="BS58600" s="55"/>
      <c r="BT58600" s="55"/>
      <c r="BU58600" s="55"/>
      <c r="BV58600" s="55"/>
      <c r="BW58600" s="55"/>
      <c r="BX58600" s="55"/>
      <c r="BY58600" s="55"/>
      <c r="BZ58600" s="55"/>
    </row>
    <row r="58601" spans="2:78">
      <c r="B58601" s="55"/>
      <c r="C58601" s="55"/>
      <c r="BM58601" s="55"/>
      <c r="BN58601" s="55"/>
      <c r="BO58601" s="55"/>
      <c r="BP58601" s="55"/>
      <c r="BQ58601" s="55"/>
      <c r="BR58601" s="55"/>
      <c r="BS58601" s="55"/>
      <c r="BT58601" s="55"/>
      <c r="BU58601" s="55"/>
      <c r="BV58601" s="55"/>
      <c r="BW58601" s="55"/>
      <c r="BX58601" s="55"/>
      <c r="BY58601" s="55"/>
      <c r="BZ58601" s="55"/>
    </row>
    <row r="58602" spans="2:78">
      <c r="B58602" s="55"/>
      <c r="C58602" s="55"/>
      <c r="BM58602" s="55"/>
      <c r="BN58602" s="55"/>
      <c r="BO58602" s="55"/>
      <c r="BP58602" s="55"/>
      <c r="BQ58602" s="55"/>
      <c r="BR58602" s="55"/>
      <c r="BS58602" s="55"/>
      <c r="BT58602" s="55"/>
      <c r="BU58602" s="55"/>
      <c r="BV58602" s="55"/>
      <c r="BW58602" s="55"/>
      <c r="BX58602" s="55"/>
      <c r="BY58602" s="55"/>
      <c r="BZ58602" s="55"/>
    </row>
    <row r="58603" spans="2:78">
      <c r="B58603" s="55"/>
      <c r="C58603" s="55"/>
      <c r="BM58603" s="55"/>
      <c r="BN58603" s="55"/>
      <c r="BO58603" s="55"/>
      <c r="BP58603" s="55"/>
      <c r="BQ58603" s="55"/>
      <c r="BR58603" s="55"/>
      <c r="BS58603" s="55"/>
      <c r="BT58603" s="55"/>
      <c r="BU58603" s="55"/>
      <c r="BV58603" s="55"/>
      <c r="BW58603" s="55"/>
      <c r="BX58603" s="55"/>
      <c r="BY58603" s="55"/>
      <c r="BZ58603" s="55"/>
    </row>
    <row r="58604" spans="2:78">
      <c r="B58604" s="55"/>
      <c r="C58604" s="55"/>
      <c r="BM58604" s="55"/>
      <c r="BN58604" s="55"/>
      <c r="BO58604" s="55"/>
      <c r="BP58604" s="55"/>
      <c r="BQ58604" s="55"/>
      <c r="BR58604" s="55"/>
      <c r="BS58604" s="55"/>
      <c r="BT58604" s="55"/>
      <c r="BU58604" s="55"/>
      <c r="BV58604" s="55"/>
      <c r="BW58604" s="55"/>
      <c r="BX58604" s="55"/>
      <c r="BY58604" s="55"/>
      <c r="BZ58604" s="55"/>
    </row>
    <row r="58605" spans="2:78">
      <c r="B58605" s="55"/>
      <c r="C58605" s="55"/>
      <c r="BM58605" s="55"/>
      <c r="BN58605" s="55"/>
      <c r="BO58605" s="55"/>
      <c r="BP58605" s="55"/>
      <c r="BQ58605" s="55"/>
      <c r="BR58605" s="55"/>
      <c r="BS58605" s="55"/>
      <c r="BT58605" s="55"/>
      <c r="BU58605" s="55"/>
      <c r="BV58605" s="55"/>
      <c r="BW58605" s="55"/>
      <c r="BX58605" s="55"/>
      <c r="BY58605" s="55"/>
      <c r="BZ58605" s="55"/>
    </row>
    <row r="58606" spans="2:78">
      <c r="B58606" s="55"/>
      <c r="C58606" s="55"/>
      <c r="BM58606" s="55"/>
      <c r="BN58606" s="55"/>
      <c r="BO58606" s="55"/>
      <c r="BP58606" s="55"/>
      <c r="BQ58606" s="55"/>
      <c r="BR58606" s="55"/>
      <c r="BS58606" s="55"/>
      <c r="BT58606" s="55"/>
      <c r="BU58606" s="55"/>
      <c r="BV58606" s="55"/>
      <c r="BW58606" s="55"/>
      <c r="BX58606" s="55"/>
      <c r="BY58606" s="55"/>
      <c r="BZ58606" s="55"/>
    </row>
    <row r="58607" spans="2:78">
      <c r="B58607" s="55"/>
      <c r="C58607" s="55"/>
      <c r="BM58607" s="55"/>
      <c r="BN58607" s="55"/>
      <c r="BO58607" s="55"/>
      <c r="BP58607" s="55"/>
      <c r="BQ58607" s="55"/>
      <c r="BR58607" s="55"/>
      <c r="BS58607" s="55"/>
      <c r="BT58607" s="55"/>
      <c r="BU58607" s="55"/>
      <c r="BV58607" s="55"/>
      <c r="BW58607" s="55"/>
      <c r="BX58607" s="55"/>
      <c r="BY58607" s="55"/>
      <c r="BZ58607" s="55"/>
    </row>
    <row r="58608" spans="2:78">
      <c r="B58608" s="55"/>
      <c r="C58608" s="55"/>
      <c r="BM58608" s="55"/>
      <c r="BN58608" s="55"/>
      <c r="BO58608" s="55"/>
      <c r="BP58608" s="55"/>
      <c r="BQ58608" s="55"/>
      <c r="BR58608" s="55"/>
      <c r="BS58608" s="55"/>
      <c r="BT58608" s="55"/>
      <c r="BU58608" s="55"/>
      <c r="BV58608" s="55"/>
      <c r="BW58608" s="55"/>
      <c r="BX58608" s="55"/>
      <c r="BY58608" s="55"/>
      <c r="BZ58608" s="55"/>
    </row>
    <row r="58609" spans="2:78">
      <c r="B58609" s="55"/>
      <c r="C58609" s="55"/>
      <c r="BM58609" s="55"/>
      <c r="BN58609" s="55"/>
      <c r="BO58609" s="55"/>
      <c r="BP58609" s="55"/>
      <c r="BQ58609" s="55"/>
      <c r="BR58609" s="55"/>
      <c r="BS58609" s="55"/>
      <c r="BT58609" s="55"/>
      <c r="BU58609" s="55"/>
      <c r="BV58609" s="55"/>
      <c r="BW58609" s="55"/>
      <c r="BX58609" s="55"/>
      <c r="BY58609" s="55"/>
      <c r="BZ58609" s="55"/>
    </row>
    <row r="58610" spans="2:78">
      <c r="B58610" s="55"/>
      <c r="C58610" s="55"/>
      <c r="BM58610" s="55"/>
      <c r="BN58610" s="55"/>
      <c r="BO58610" s="55"/>
      <c r="BP58610" s="55"/>
      <c r="BQ58610" s="55"/>
      <c r="BR58610" s="55"/>
      <c r="BS58610" s="55"/>
      <c r="BT58610" s="55"/>
      <c r="BU58610" s="55"/>
      <c r="BV58610" s="55"/>
      <c r="BW58610" s="55"/>
      <c r="BX58610" s="55"/>
      <c r="BY58610" s="55"/>
      <c r="BZ58610" s="55"/>
    </row>
    <row r="58611" spans="2:78">
      <c r="B58611" s="55"/>
      <c r="C58611" s="55"/>
      <c r="BM58611" s="55"/>
      <c r="BN58611" s="55"/>
      <c r="BO58611" s="55"/>
      <c r="BP58611" s="55"/>
      <c r="BQ58611" s="55"/>
      <c r="BR58611" s="55"/>
      <c r="BS58611" s="55"/>
      <c r="BT58611" s="55"/>
      <c r="BU58611" s="55"/>
      <c r="BV58611" s="55"/>
      <c r="BW58611" s="55"/>
      <c r="BX58611" s="55"/>
      <c r="BY58611" s="55"/>
      <c r="BZ58611" s="55"/>
    </row>
    <row r="58612" spans="2:78">
      <c r="B58612" s="55"/>
      <c r="C58612" s="55"/>
      <c r="BM58612" s="55"/>
      <c r="BN58612" s="55"/>
      <c r="BO58612" s="55"/>
      <c r="BP58612" s="55"/>
      <c r="BQ58612" s="55"/>
      <c r="BR58612" s="55"/>
      <c r="BS58612" s="55"/>
      <c r="BT58612" s="55"/>
      <c r="BU58612" s="55"/>
      <c r="BV58612" s="55"/>
      <c r="BW58612" s="55"/>
      <c r="BX58612" s="55"/>
      <c r="BY58612" s="55"/>
      <c r="BZ58612" s="55"/>
    </row>
    <row r="58613" spans="2:78">
      <c r="B58613" s="55"/>
      <c r="C58613" s="55"/>
      <c r="BM58613" s="55"/>
      <c r="BN58613" s="55"/>
      <c r="BO58613" s="55"/>
      <c r="BP58613" s="55"/>
      <c r="BQ58613" s="55"/>
      <c r="BR58613" s="55"/>
      <c r="BS58613" s="55"/>
      <c r="BT58613" s="55"/>
      <c r="BU58613" s="55"/>
      <c r="BV58613" s="55"/>
      <c r="BW58613" s="55"/>
      <c r="BX58613" s="55"/>
      <c r="BY58613" s="55"/>
      <c r="BZ58613" s="55"/>
    </row>
    <row r="58614" spans="2:78">
      <c r="B58614" s="55"/>
      <c r="C58614" s="55"/>
      <c r="BM58614" s="55"/>
      <c r="BN58614" s="55"/>
      <c r="BO58614" s="55"/>
      <c r="BP58614" s="55"/>
      <c r="BQ58614" s="55"/>
      <c r="BR58614" s="55"/>
      <c r="BS58614" s="55"/>
      <c r="BT58614" s="55"/>
      <c r="BU58614" s="55"/>
      <c r="BV58614" s="55"/>
      <c r="BW58614" s="55"/>
      <c r="BX58614" s="55"/>
      <c r="BY58614" s="55"/>
      <c r="BZ58614" s="55"/>
    </row>
    <row r="58615" spans="2:78">
      <c r="B58615" s="55"/>
      <c r="C58615" s="55"/>
      <c r="BM58615" s="55"/>
      <c r="BN58615" s="55"/>
      <c r="BO58615" s="55"/>
      <c r="BP58615" s="55"/>
      <c r="BQ58615" s="55"/>
      <c r="BR58615" s="55"/>
      <c r="BS58615" s="55"/>
      <c r="BT58615" s="55"/>
      <c r="BU58615" s="55"/>
      <c r="BV58615" s="55"/>
      <c r="BW58615" s="55"/>
      <c r="BX58615" s="55"/>
      <c r="BY58615" s="55"/>
      <c r="BZ58615" s="55"/>
    </row>
    <row r="58616" spans="2:78">
      <c r="B58616" s="55"/>
      <c r="C58616" s="55"/>
      <c r="BM58616" s="55"/>
      <c r="BN58616" s="55"/>
      <c r="BO58616" s="55"/>
      <c r="BP58616" s="55"/>
      <c r="BQ58616" s="55"/>
      <c r="BR58616" s="55"/>
      <c r="BS58616" s="55"/>
      <c r="BT58616" s="55"/>
      <c r="BU58616" s="55"/>
      <c r="BV58616" s="55"/>
      <c r="BW58616" s="55"/>
      <c r="BX58616" s="55"/>
      <c r="BY58616" s="55"/>
      <c r="BZ58616" s="55"/>
    </row>
    <row r="58617" spans="2:78">
      <c r="B58617" s="55"/>
      <c r="C58617" s="55"/>
      <c r="BM58617" s="55"/>
      <c r="BN58617" s="55"/>
      <c r="BO58617" s="55"/>
      <c r="BP58617" s="55"/>
      <c r="BQ58617" s="55"/>
      <c r="BR58617" s="55"/>
      <c r="BS58617" s="55"/>
      <c r="BT58617" s="55"/>
      <c r="BU58617" s="55"/>
      <c r="BV58617" s="55"/>
      <c r="BW58617" s="55"/>
      <c r="BX58617" s="55"/>
      <c r="BY58617" s="55"/>
      <c r="BZ58617" s="55"/>
    </row>
    <row r="58618" spans="2:78">
      <c r="B58618" s="55"/>
      <c r="C58618" s="55"/>
      <c r="BM58618" s="55"/>
      <c r="BN58618" s="55"/>
      <c r="BO58618" s="55"/>
      <c r="BP58618" s="55"/>
      <c r="BQ58618" s="55"/>
      <c r="BR58618" s="55"/>
      <c r="BS58618" s="55"/>
      <c r="BT58618" s="55"/>
      <c r="BU58618" s="55"/>
      <c r="BV58618" s="55"/>
      <c r="BW58618" s="55"/>
      <c r="BX58618" s="55"/>
      <c r="BY58618" s="55"/>
      <c r="BZ58618" s="55"/>
    </row>
    <row r="58619" spans="2:78">
      <c r="B58619" s="55"/>
      <c r="C58619" s="55"/>
      <c r="BM58619" s="55"/>
      <c r="BN58619" s="55"/>
      <c r="BO58619" s="55"/>
      <c r="BP58619" s="55"/>
      <c r="BQ58619" s="55"/>
      <c r="BR58619" s="55"/>
      <c r="BS58619" s="55"/>
      <c r="BT58619" s="55"/>
      <c r="BU58619" s="55"/>
      <c r="BV58619" s="55"/>
      <c r="BW58619" s="55"/>
      <c r="BX58619" s="55"/>
      <c r="BY58619" s="55"/>
      <c r="BZ58619" s="55"/>
    </row>
    <row r="58620" spans="2:78">
      <c r="B58620" s="55"/>
      <c r="C58620" s="55"/>
      <c r="BM58620" s="55"/>
      <c r="BN58620" s="55"/>
      <c r="BO58620" s="55"/>
      <c r="BP58620" s="55"/>
      <c r="BQ58620" s="55"/>
      <c r="BR58620" s="55"/>
      <c r="BS58620" s="55"/>
      <c r="BT58620" s="55"/>
      <c r="BU58620" s="55"/>
      <c r="BV58620" s="55"/>
      <c r="BW58620" s="55"/>
      <c r="BX58620" s="55"/>
      <c r="BY58620" s="55"/>
      <c r="BZ58620" s="55"/>
    </row>
    <row r="58621" spans="2:78">
      <c r="B58621" s="55"/>
      <c r="C58621" s="55"/>
      <c r="BM58621" s="55"/>
      <c r="BN58621" s="55"/>
      <c r="BO58621" s="55"/>
      <c r="BP58621" s="55"/>
      <c r="BQ58621" s="55"/>
      <c r="BR58621" s="55"/>
      <c r="BS58621" s="55"/>
      <c r="BT58621" s="55"/>
      <c r="BU58621" s="55"/>
      <c r="BV58621" s="55"/>
      <c r="BW58621" s="55"/>
      <c r="BX58621" s="55"/>
      <c r="BY58621" s="55"/>
      <c r="BZ58621" s="55"/>
    </row>
    <row r="58622" spans="2:78">
      <c r="B58622" s="55"/>
      <c r="C58622" s="55"/>
      <c r="BM58622" s="55"/>
      <c r="BN58622" s="55"/>
      <c r="BO58622" s="55"/>
      <c r="BP58622" s="55"/>
      <c r="BQ58622" s="55"/>
      <c r="BR58622" s="55"/>
      <c r="BS58622" s="55"/>
      <c r="BT58622" s="55"/>
      <c r="BU58622" s="55"/>
      <c r="BV58622" s="55"/>
      <c r="BW58622" s="55"/>
      <c r="BX58622" s="55"/>
      <c r="BY58622" s="55"/>
      <c r="BZ58622" s="55"/>
    </row>
    <row r="58623" spans="2:78">
      <c r="B58623" s="55"/>
      <c r="C58623" s="55"/>
      <c r="BM58623" s="55"/>
      <c r="BN58623" s="55"/>
      <c r="BO58623" s="55"/>
      <c r="BP58623" s="55"/>
      <c r="BQ58623" s="55"/>
      <c r="BR58623" s="55"/>
      <c r="BS58623" s="55"/>
      <c r="BT58623" s="55"/>
      <c r="BU58623" s="55"/>
      <c r="BV58623" s="55"/>
      <c r="BW58623" s="55"/>
      <c r="BX58623" s="55"/>
      <c r="BY58623" s="55"/>
      <c r="BZ58623" s="55"/>
    </row>
    <row r="58624" spans="2:78">
      <c r="B58624" s="55"/>
      <c r="C58624" s="55"/>
      <c r="BM58624" s="55"/>
      <c r="BN58624" s="55"/>
      <c r="BO58624" s="55"/>
      <c r="BP58624" s="55"/>
      <c r="BQ58624" s="55"/>
      <c r="BR58624" s="55"/>
      <c r="BS58624" s="55"/>
      <c r="BT58624" s="55"/>
      <c r="BU58624" s="55"/>
      <c r="BV58624" s="55"/>
      <c r="BW58624" s="55"/>
      <c r="BX58624" s="55"/>
      <c r="BY58624" s="55"/>
      <c r="BZ58624" s="55"/>
    </row>
    <row r="58625" spans="2:78">
      <c r="B58625" s="55"/>
      <c r="C58625" s="55"/>
      <c r="BM58625" s="55"/>
      <c r="BN58625" s="55"/>
      <c r="BO58625" s="55"/>
      <c r="BP58625" s="55"/>
      <c r="BQ58625" s="55"/>
      <c r="BR58625" s="55"/>
      <c r="BS58625" s="55"/>
      <c r="BT58625" s="55"/>
      <c r="BU58625" s="55"/>
      <c r="BV58625" s="55"/>
      <c r="BW58625" s="55"/>
      <c r="BX58625" s="55"/>
      <c r="BY58625" s="55"/>
      <c r="BZ58625" s="55"/>
    </row>
    <row r="58626" spans="2:78">
      <c r="B58626" s="55"/>
      <c r="C58626" s="55"/>
      <c r="BM58626" s="55"/>
      <c r="BN58626" s="55"/>
      <c r="BO58626" s="55"/>
      <c r="BP58626" s="55"/>
      <c r="BQ58626" s="55"/>
      <c r="BR58626" s="55"/>
      <c r="BS58626" s="55"/>
      <c r="BT58626" s="55"/>
      <c r="BU58626" s="55"/>
      <c r="BV58626" s="55"/>
      <c r="BW58626" s="55"/>
      <c r="BX58626" s="55"/>
      <c r="BY58626" s="55"/>
      <c r="BZ58626" s="55"/>
    </row>
    <row r="58627" spans="2:78">
      <c r="B58627" s="55"/>
      <c r="C58627" s="55"/>
      <c r="BM58627" s="55"/>
      <c r="BN58627" s="55"/>
      <c r="BO58627" s="55"/>
      <c r="BP58627" s="55"/>
      <c r="BQ58627" s="55"/>
      <c r="BR58627" s="55"/>
      <c r="BS58627" s="55"/>
      <c r="BT58627" s="55"/>
      <c r="BU58627" s="55"/>
      <c r="BV58627" s="55"/>
      <c r="BW58627" s="55"/>
      <c r="BX58627" s="55"/>
      <c r="BY58627" s="55"/>
      <c r="BZ58627" s="55"/>
    </row>
    <row r="58628" spans="2:78">
      <c r="B58628" s="55"/>
      <c r="C58628" s="55"/>
      <c r="BM58628" s="55"/>
      <c r="BN58628" s="55"/>
      <c r="BO58628" s="55"/>
      <c r="BP58628" s="55"/>
      <c r="BQ58628" s="55"/>
      <c r="BR58628" s="55"/>
      <c r="BS58628" s="55"/>
      <c r="BT58628" s="55"/>
      <c r="BU58628" s="55"/>
      <c r="BV58628" s="55"/>
      <c r="BW58628" s="55"/>
      <c r="BX58628" s="55"/>
      <c r="BY58628" s="55"/>
      <c r="BZ58628" s="55"/>
    </row>
    <row r="58629" spans="2:78">
      <c r="B58629" s="55"/>
      <c r="C58629" s="55"/>
      <c r="BM58629" s="55"/>
      <c r="BN58629" s="55"/>
      <c r="BO58629" s="55"/>
      <c r="BP58629" s="55"/>
      <c r="BQ58629" s="55"/>
      <c r="BR58629" s="55"/>
      <c r="BS58629" s="55"/>
      <c r="BT58629" s="55"/>
      <c r="BU58629" s="55"/>
      <c r="BV58629" s="55"/>
      <c r="BW58629" s="55"/>
      <c r="BX58629" s="55"/>
      <c r="BY58629" s="55"/>
      <c r="BZ58629" s="55"/>
    </row>
    <row r="58630" spans="2:78">
      <c r="B58630" s="55"/>
      <c r="C58630" s="55"/>
      <c r="BM58630" s="55"/>
      <c r="BN58630" s="55"/>
      <c r="BO58630" s="55"/>
      <c r="BP58630" s="55"/>
      <c r="BQ58630" s="55"/>
      <c r="BR58630" s="55"/>
      <c r="BS58630" s="55"/>
      <c r="BT58630" s="55"/>
      <c r="BU58630" s="55"/>
      <c r="BV58630" s="55"/>
      <c r="BW58630" s="55"/>
      <c r="BX58630" s="55"/>
      <c r="BY58630" s="55"/>
      <c r="BZ58630" s="55"/>
    </row>
    <row r="58631" spans="2:78">
      <c r="B58631" s="55"/>
      <c r="C58631" s="55"/>
      <c r="BM58631" s="55"/>
      <c r="BN58631" s="55"/>
      <c r="BO58631" s="55"/>
      <c r="BP58631" s="55"/>
      <c r="BQ58631" s="55"/>
      <c r="BR58631" s="55"/>
      <c r="BS58631" s="55"/>
      <c r="BT58631" s="55"/>
      <c r="BU58631" s="55"/>
      <c r="BV58631" s="55"/>
      <c r="BW58631" s="55"/>
      <c r="BX58631" s="55"/>
      <c r="BY58631" s="55"/>
      <c r="BZ58631" s="55"/>
    </row>
    <row r="58632" spans="2:78">
      <c r="B58632" s="55"/>
      <c r="C58632" s="55"/>
      <c r="BM58632" s="55"/>
      <c r="BN58632" s="55"/>
      <c r="BO58632" s="55"/>
      <c r="BP58632" s="55"/>
      <c r="BQ58632" s="55"/>
      <c r="BR58632" s="55"/>
      <c r="BS58632" s="55"/>
      <c r="BT58632" s="55"/>
      <c r="BU58632" s="55"/>
      <c r="BV58632" s="55"/>
      <c r="BW58632" s="55"/>
      <c r="BX58632" s="55"/>
      <c r="BY58632" s="55"/>
      <c r="BZ58632" s="55"/>
    </row>
    <row r="58633" spans="2:78">
      <c r="B58633" s="55"/>
      <c r="C58633" s="55"/>
      <c r="BM58633" s="55"/>
      <c r="BN58633" s="55"/>
      <c r="BO58633" s="55"/>
      <c r="BP58633" s="55"/>
      <c r="BQ58633" s="55"/>
      <c r="BR58633" s="55"/>
      <c r="BS58633" s="55"/>
      <c r="BT58633" s="55"/>
      <c r="BU58633" s="55"/>
      <c r="BV58633" s="55"/>
      <c r="BW58633" s="55"/>
      <c r="BX58633" s="55"/>
      <c r="BY58633" s="55"/>
      <c r="BZ58633" s="55"/>
    </row>
    <row r="58634" spans="2:78">
      <c r="B58634" s="55"/>
      <c r="C58634" s="55"/>
      <c r="BM58634" s="55"/>
      <c r="BN58634" s="55"/>
      <c r="BO58634" s="55"/>
      <c r="BP58634" s="55"/>
      <c r="BQ58634" s="55"/>
      <c r="BR58634" s="55"/>
      <c r="BS58634" s="55"/>
      <c r="BT58634" s="55"/>
      <c r="BU58634" s="55"/>
      <c r="BV58634" s="55"/>
      <c r="BW58634" s="55"/>
      <c r="BX58634" s="55"/>
      <c r="BY58634" s="55"/>
      <c r="BZ58634" s="55"/>
    </row>
    <row r="58635" spans="2:78">
      <c r="B58635" s="55"/>
      <c r="C58635" s="55"/>
      <c r="BM58635" s="55"/>
      <c r="BN58635" s="55"/>
      <c r="BO58635" s="55"/>
      <c r="BP58635" s="55"/>
      <c r="BQ58635" s="55"/>
      <c r="BR58635" s="55"/>
      <c r="BS58635" s="55"/>
      <c r="BT58635" s="55"/>
      <c r="BU58635" s="55"/>
      <c r="BV58635" s="55"/>
      <c r="BW58635" s="55"/>
      <c r="BX58635" s="55"/>
      <c r="BY58635" s="55"/>
      <c r="BZ58635" s="55"/>
    </row>
    <row r="58636" spans="2:78">
      <c r="B58636" s="55"/>
      <c r="C58636" s="55"/>
      <c r="BM58636" s="55"/>
      <c r="BN58636" s="55"/>
      <c r="BO58636" s="55"/>
      <c r="BP58636" s="55"/>
      <c r="BQ58636" s="55"/>
      <c r="BR58636" s="55"/>
      <c r="BS58636" s="55"/>
      <c r="BT58636" s="55"/>
      <c r="BU58636" s="55"/>
      <c r="BV58636" s="55"/>
      <c r="BW58636" s="55"/>
      <c r="BX58636" s="55"/>
      <c r="BY58636" s="55"/>
      <c r="BZ58636" s="55"/>
    </row>
    <row r="58637" spans="2:78">
      <c r="B58637" s="55"/>
      <c r="C58637" s="55"/>
      <c r="BM58637" s="55"/>
      <c r="BN58637" s="55"/>
      <c r="BO58637" s="55"/>
      <c r="BP58637" s="55"/>
      <c r="BQ58637" s="55"/>
      <c r="BR58637" s="55"/>
      <c r="BS58637" s="55"/>
      <c r="BT58637" s="55"/>
      <c r="BU58637" s="55"/>
      <c r="BV58637" s="55"/>
      <c r="BW58637" s="55"/>
      <c r="BX58637" s="55"/>
      <c r="BY58637" s="55"/>
      <c r="BZ58637" s="55"/>
    </row>
    <row r="58638" spans="2:78">
      <c r="B58638" s="55"/>
      <c r="C58638" s="55"/>
      <c r="BM58638" s="55"/>
      <c r="BN58638" s="55"/>
      <c r="BO58638" s="55"/>
      <c r="BP58638" s="55"/>
      <c r="BQ58638" s="55"/>
      <c r="BR58638" s="55"/>
      <c r="BS58638" s="55"/>
      <c r="BT58638" s="55"/>
      <c r="BU58638" s="55"/>
      <c r="BV58638" s="55"/>
      <c r="BW58638" s="55"/>
      <c r="BX58638" s="55"/>
      <c r="BY58638" s="55"/>
      <c r="BZ58638" s="55"/>
    </row>
    <row r="58639" spans="2:78">
      <c r="B58639" s="55"/>
      <c r="C58639" s="55"/>
      <c r="BM58639" s="55"/>
      <c r="BN58639" s="55"/>
      <c r="BO58639" s="55"/>
      <c r="BP58639" s="55"/>
      <c r="BQ58639" s="55"/>
      <c r="BR58639" s="55"/>
      <c r="BS58639" s="55"/>
      <c r="BT58639" s="55"/>
      <c r="BU58639" s="55"/>
      <c r="BV58639" s="55"/>
      <c r="BW58639" s="55"/>
      <c r="BX58639" s="55"/>
      <c r="BY58639" s="55"/>
      <c r="BZ58639" s="55"/>
    </row>
    <row r="58640" spans="2:78">
      <c r="B58640" s="55"/>
      <c r="C58640" s="55"/>
      <c r="BM58640" s="55"/>
      <c r="BN58640" s="55"/>
      <c r="BO58640" s="55"/>
      <c r="BP58640" s="55"/>
      <c r="BQ58640" s="55"/>
      <c r="BR58640" s="55"/>
      <c r="BS58640" s="55"/>
      <c r="BT58640" s="55"/>
      <c r="BU58640" s="55"/>
      <c r="BV58640" s="55"/>
      <c r="BW58640" s="55"/>
      <c r="BX58640" s="55"/>
      <c r="BY58640" s="55"/>
      <c r="BZ58640" s="55"/>
    </row>
    <row r="58641" spans="2:78">
      <c r="B58641" s="55"/>
      <c r="C58641" s="55"/>
      <c r="BM58641" s="55"/>
      <c r="BN58641" s="55"/>
      <c r="BO58641" s="55"/>
      <c r="BP58641" s="55"/>
      <c r="BQ58641" s="55"/>
      <c r="BR58641" s="55"/>
      <c r="BS58641" s="55"/>
      <c r="BT58641" s="55"/>
      <c r="BU58641" s="55"/>
      <c r="BV58641" s="55"/>
      <c r="BW58641" s="55"/>
      <c r="BX58641" s="55"/>
      <c r="BY58641" s="55"/>
      <c r="BZ58641" s="55"/>
    </row>
    <row r="58642" spans="2:78">
      <c r="B58642" s="55"/>
      <c r="C58642" s="55"/>
      <c r="BM58642" s="55"/>
      <c r="BN58642" s="55"/>
      <c r="BO58642" s="55"/>
      <c r="BP58642" s="55"/>
      <c r="BQ58642" s="55"/>
      <c r="BR58642" s="55"/>
      <c r="BS58642" s="55"/>
      <c r="BT58642" s="55"/>
      <c r="BU58642" s="55"/>
      <c r="BV58642" s="55"/>
      <c r="BW58642" s="55"/>
      <c r="BX58642" s="55"/>
      <c r="BY58642" s="55"/>
      <c r="BZ58642" s="55"/>
    </row>
    <row r="58643" spans="2:78">
      <c r="B58643" s="55"/>
      <c r="C58643" s="55"/>
      <c r="BM58643" s="55"/>
      <c r="BN58643" s="55"/>
      <c r="BO58643" s="55"/>
      <c r="BP58643" s="55"/>
      <c r="BQ58643" s="55"/>
      <c r="BR58643" s="55"/>
      <c r="BS58643" s="55"/>
      <c r="BT58643" s="55"/>
      <c r="BU58643" s="55"/>
      <c r="BV58643" s="55"/>
      <c r="BW58643" s="55"/>
      <c r="BX58643" s="55"/>
      <c r="BY58643" s="55"/>
      <c r="BZ58643" s="55"/>
    </row>
    <row r="58644" spans="2:78">
      <c r="B58644" s="55"/>
      <c r="C58644" s="55"/>
      <c r="BM58644" s="55"/>
      <c r="BN58644" s="55"/>
      <c r="BO58644" s="55"/>
      <c r="BP58644" s="55"/>
      <c r="BQ58644" s="55"/>
      <c r="BR58644" s="55"/>
      <c r="BS58644" s="55"/>
      <c r="BT58644" s="55"/>
      <c r="BU58644" s="55"/>
      <c r="BV58644" s="55"/>
      <c r="BW58644" s="55"/>
      <c r="BX58644" s="55"/>
      <c r="BY58644" s="55"/>
      <c r="BZ58644" s="55"/>
    </row>
    <row r="58645" spans="2:78">
      <c r="B58645" s="55"/>
      <c r="C58645" s="55"/>
      <c r="BM58645" s="55"/>
      <c r="BN58645" s="55"/>
      <c r="BO58645" s="55"/>
      <c r="BP58645" s="55"/>
      <c r="BQ58645" s="55"/>
      <c r="BR58645" s="55"/>
      <c r="BS58645" s="55"/>
      <c r="BT58645" s="55"/>
      <c r="BU58645" s="55"/>
      <c r="BV58645" s="55"/>
      <c r="BW58645" s="55"/>
      <c r="BX58645" s="55"/>
      <c r="BY58645" s="55"/>
      <c r="BZ58645" s="55"/>
    </row>
    <row r="58646" spans="2:78">
      <c r="B58646" s="55"/>
      <c r="C58646" s="55"/>
      <c r="BM58646" s="55"/>
      <c r="BN58646" s="55"/>
      <c r="BO58646" s="55"/>
      <c r="BP58646" s="55"/>
      <c r="BQ58646" s="55"/>
      <c r="BR58646" s="55"/>
      <c r="BS58646" s="55"/>
      <c r="BT58646" s="55"/>
      <c r="BU58646" s="55"/>
      <c r="BV58646" s="55"/>
      <c r="BW58646" s="55"/>
      <c r="BX58646" s="55"/>
      <c r="BY58646" s="55"/>
      <c r="BZ58646" s="55"/>
    </row>
    <row r="58647" spans="2:78">
      <c r="B58647" s="55"/>
      <c r="C58647" s="55"/>
      <c r="BM58647" s="55"/>
      <c r="BN58647" s="55"/>
      <c r="BO58647" s="55"/>
      <c r="BP58647" s="55"/>
      <c r="BQ58647" s="55"/>
      <c r="BR58647" s="55"/>
      <c r="BS58647" s="55"/>
      <c r="BT58647" s="55"/>
      <c r="BU58647" s="55"/>
      <c r="BV58647" s="55"/>
      <c r="BW58647" s="55"/>
      <c r="BX58647" s="55"/>
      <c r="BY58647" s="55"/>
      <c r="BZ58647" s="55"/>
    </row>
    <row r="58648" spans="2:78">
      <c r="B58648" s="55"/>
      <c r="C58648" s="55"/>
      <c r="BM58648" s="55"/>
      <c r="BN58648" s="55"/>
      <c r="BO58648" s="55"/>
      <c r="BP58648" s="55"/>
      <c r="BQ58648" s="55"/>
      <c r="BR58648" s="55"/>
      <c r="BS58648" s="55"/>
      <c r="BT58648" s="55"/>
      <c r="BU58648" s="55"/>
      <c r="BV58648" s="55"/>
      <c r="BW58648" s="55"/>
      <c r="BX58648" s="55"/>
      <c r="BY58648" s="55"/>
      <c r="BZ58648" s="55"/>
    </row>
    <row r="58649" spans="2:78">
      <c r="B58649" s="55"/>
      <c r="C58649" s="55"/>
      <c r="BM58649" s="55"/>
      <c r="BN58649" s="55"/>
      <c r="BO58649" s="55"/>
      <c r="BP58649" s="55"/>
      <c r="BQ58649" s="55"/>
      <c r="BR58649" s="55"/>
      <c r="BS58649" s="55"/>
      <c r="BT58649" s="55"/>
      <c r="BU58649" s="55"/>
      <c r="BV58649" s="55"/>
      <c r="BW58649" s="55"/>
      <c r="BX58649" s="55"/>
      <c r="BY58649" s="55"/>
      <c r="BZ58649" s="55"/>
    </row>
    <row r="58650" spans="2:78">
      <c r="B58650" s="55"/>
      <c r="C58650" s="55"/>
      <c r="BM58650" s="55"/>
      <c r="BN58650" s="55"/>
      <c r="BO58650" s="55"/>
      <c r="BP58650" s="55"/>
      <c r="BQ58650" s="55"/>
      <c r="BR58650" s="55"/>
      <c r="BS58650" s="55"/>
      <c r="BT58650" s="55"/>
      <c r="BU58650" s="55"/>
      <c r="BV58650" s="55"/>
      <c r="BW58650" s="55"/>
      <c r="BX58650" s="55"/>
      <c r="BY58650" s="55"/>
      <c r="BZ58650" s="55"/>
    </row>
    <row r="58651" spans="2:78">
      <c r="B58651" s="55"/>
      <c r="C58651" s="55"/>
      <c r="BM58651" s="55"/>
      <c r="BN58651" s="55"/>
      <c r="BO58651" s="55"/>
      <c r="BP58651" s="55"/>
      <c r="BQ58651" s="55"/>
      <c r="BR58651" s="55"/>
      <c r="BS58651" s="55"/>
      <c r="BT58651" s="55"/>
      <c r="BU58651" s="55"/>
      <c r="BV58651" s="55"/>
      <c r="BW58651" s="55"/>
      <c r="BX58651" s="55"/>
      <c r="BY58651" s="55"/>
      <c r="BZ58651" s="55"/>
    </row>
    <row r="58652" spans="2:78">
      <c r="B58652" s="55"/>
      <c r="C58652" s="55"/>
      <c r="BM58652" s="55"/>
      <c r="BN58652" s="55"/>
      <c r="BO58652" s="55"/>
      <c r="BP58652" s="55"/>
      <c r="BQ58652" s="55"/>
      <c r="BR58652" s="55"/>
      <c r="BS58652" s="55"/>
      <c r="BT58652" s="55"/>
      <c r="BU58652" s="55"/>
      <c r="BV58652" s="55"/>
      <c r="BW58652" s="55"/>
      <c r="BX58652" s="55"/>
      <c r="BY58652" s="55"/>
      <c r="BZ58652" s="55"/>
    </row>
    <row r="58653" spans="2:78">
      <c r="B58653" s="55"/>
      <c r="C58653" s="55"/>
      <c r="BM58653" s="55"/>
      <c r="BN58653" s="55"/>
      <c r="BO58653" s="55"/>
      <c r="BP58653" s="55"/>
      <c r="BQ58653" s="55"/>
      <c r="BR58653" s="55"/>
      <c r="BS58653" s="55"/>
      <c r="BT58653" s="55"/>
      <c r="BU58653" s="55"/>
      <c r="BV58653" s="55"/>
      <c r="BW58653" s="55"/>
      <c r="BX58653" s="55"/>
      <c r="BY58653" s="55"/>
      <c r="BZ58653" s="55"/>
    </row>
    <row r="58654" spans="2:78">
      <c r="B58654" s="55"/>
      <c r="C58654" s="55"/>
      <c r="BM58654" s="55"/>
      <c r="BN58654" s="55"/>
      <c r="BO58654" s="55"/>
      <c r="BP58654" s="55"/>
      <c r="BQ58654" s="55"/>
      <c r="BR58654" s="55"/>
      <c r="BS58654" s="55"/>
      <c r="BT58654" s="55"/>
      <c r="BU58654" s="55"/>
      <c r="BV58654" s="55"/>
      <c r="BW58654" s="55"/>
      <c r="BX58654" s="55"/>
      <c r="BY58654" s="55"/>
      <c r="BZ58654" s="55"/>
    </row>
    <row r="58655" spans="2:78">
      <c r="B58655" s="55"/>
      <c r="C58655" s="55"/>
      <c r="BM58655" s="55"/>
      <c r="BN58655" s="55"/>
      <c r="BO58655" s="55"/>
      <c r="BP58655" s="55"/>
      <c r="BQ58655" s="55"/>
      <c r="BR58655" s="55"/>
      <c r="BS58655" s="55"/>
      <c r="BT58655" s="55"/>
      <c r="BU58655" s="55"/>
      <c r="BV58655" s="55"/>
      <c r="BW58655" s="55"/>
      <c r="BX58655" s="55"/>
      <c r="BY58655" s="55"/>
      <c r="BZ58655" s="55"/>
    </row>
    <row r="58656" spans="2:78">
      <c r="B58656" s="55"/>
      <c r="C58656" s="55"/>
      <c r="BM58656" s="55"/>
      <c r="BN58656" s="55"/>
      <c r="BO58656" s="55"/>
      <c r="BP58656" s="55"/>
      <c r="BQ58656" s="55"/>
      <c r="BR58656" s="55"/>
      <c r="BS58656" s="55"/>
      <c r="BT58656" s="55"/>
      <c r="BU58656" s="55"/>
      <c r="BV58656" s="55"/>
      <c r="BW58656" s="55"/>
      <c r="BX58656" s="55"/>
      <c r="BY58656" s="55"/>
      <c r="BZ58656" s="55"/>
    </row>
    <row r="58657" spans="2:78">
      <c r="B58657" s="55"/>
      <c r="C58657" s="55"/>
      <c r="BM58657" s="55"/>
      <c r="BN58657" s="55"/>
      <c r="BO58657" s="55"/>
      <c r="BP58657" s="55"/>
      <c r="BQ58657" s="55"/>
      <c r="BR58657" s="55"/>
      <c r="BS58657" s="55"/>
      <c r="BT58657" s="55"/>
      <c r="BU58657" s="55"/>
      <c r="BV58657" s="55"/>
      <c r="BW58657" s="55"/>
      <c r="BX58657" s="55"/>
      <c r="BY58657" s="55"/>
      <c r="BZ58657" s="55"/>
    </row>
    <row r="58658" spans="2:78">
      <c r="B58658" s="55"/>
      <c r="C58658" s="55"/>
      <c r="BM58658" s="55"/>
      <c r="BN58658" s="55"/>
      <c r="BO58658" s="55"/>
      <c r="BP58658" s="55"/>
      <c r="BQ58658" s="55"/>
      <c r="BR58658" s="55"/>
      <c r="BS58658" s="55"/>
      <c r="BT58658" s="55"/>
      <c r="BU58658" s="55"/>
      <c r="BV58658" s="55"/>
      <c r="BW58658" s="55"/>
      <c r="BX58658" s="55"/>
      <c r="BY58658" s="55"/>
      <c r="BZ58658" s="55"/>
    </row>
    <row r="58659" spans="2:78">
      <c r="B58659" s="55"/>
      <c r="C58659" s="55"/>
      <c r="BM58659" s="55"/>
      <c r="BN58659" s="55"/>
      <c r="BO58659" s="55"/>
      <c r="BP58659" s="55"/>
      <c r="BQ58659" s="55"/>
      <c r="BR58659" s="55"/>
      <c r="BS58659" s="55"/>
      <c r="BT58659" s="55"/>
      <c r="BU58659" s="55"/>
      <c r="BV58659" s="55"/>
      <c r="BW58659" s="55"/>
      <c r="BX58659" s="55"/>
      <c r="BY58659" s="55"/>
      <c r="BZ58659" s="55"/>
    </row>
    <row r="58660" spans="2:78">
      <c r="B58660" s="55"/>
      <c r="C58660" s="55"/>
      <c r="BM58660" s="55"/>
      <c r="BN58660" s="55"/>
      <c r="BO58660" s="55"/>
      <c r="BP58660" s="55"/>
      <c r="BQ58660" s="55"/>
      <c r="BR58660" s="55"/>
      <c r="BS58660" s="55"/>
      <c r="BT58660" s="55"/>
      <c r="BU58660" s="55"/>
      <c r="BV58660" s="55"/>
      <c r="BW58660" s="55"/>
      <c r="BX58660" s="55"/>
      <c r="BY58660" s="55"/>
      <c r="BZ58660" s="55"/>
    </row>
    <row r="58661" spans="2:78">
      <c r="B58661" s="55"/>
      <c r="C58661" s="55"/>
      <c r="BM58661" s="55"/>
      <c r="BN58661" s="55"/>
      <c r="BO58661" s="55"/>
      <c r="BP58661" s="55"/>
      <c r="BQ58661" s="55"/>
      <c r="BR58661" s="55"/>
      <c r="BS58661" s="55"/>
      <c r="BT58661" s="55"/>
      <c r="BU58661" s="55"/>
      <c r="BV58661" s="55"/>
      <c r="BW58661" s="55"/>
      <c r="BX58661" s="55"/>
      <c r="BY58661" s="55"/>
      <c r="BZ58661" s="55"/>
    </row>
    <row r="58662" spans="2:78">
      <c r="B58662" s="55"/>
      <c r="C58662" s="55"/>
      <c r="BM58662" s="55"/>
      <c r="BN58662" s="55"/>
      <c r="BO58662" s="55"/>
      <c r="BP58662" s="55"/>
      <c r="BQ58662" s="55"/>
      <c r="BR58662" s="55"/>
      <c r="BS58662" s="55"/>
      <c r="BT58662" s="55"/>
      <c r="BU58662" s="55"/>
      <c r="BV58662" s="55"/>
      <c r="BW58662" s="55"/>
      <c r="BX58662" s="55"/>
      <c r="BY58662" s="55"/>
      <c r="BZ58662" s="55"/>
    </row>
    <row r="58663" spans="2:78">
      <c r="B58663" s="55"/>
      <c r="C58663" s="55"/>
      <c r="BM58663" s="55"/>
      <c r="BN58663" s="55"/>
      <c r="BO58663" s="55"/>
      <c r="BP58663" s="55"/>
      <c r="BQ58663" s="55"/>
      <c r="BR58663" s="55"/>
      <c r="BS58663" s="55"/>
      <c r="BT58663" s="55"/>
      <c r="BU58663" s="55"/>
      <c r="BV58663" s="55"/>
      <c r="BW58663" s="55"/>
      <c r="BX58663" s="55"/>
      <c r="BY58663" s="55"/>
      <c r="BZ58663" s="55"/>
    </row>
    <row r="58664" spans="2:78">
      <c r="B58664" s="55"/>
      <c r="C58664" s="55"/>
      <c r="BM58664" s="55"/>
      <c r="BN58664" s="55"/>
      <c r="BO58664" s="55"/>
      <c r="BP58664" s="55"/>
      <c r="BQ58664" s="55"/>
      <c r="BR58664" s="55"/>
      <c r="BS58664" s="55"/>
      <c r="BT58664" s="55"/>
      <c r="BU58664" s="55"/>
      <c r="BV58664" s="55"/>
      <c r="BW58664" s="55"/>
      <c r="BX58664" s="55"/>
      <c r="BY58664" s="55"/>
      <c r="BZ58664" s="55"/>
    </row>
    <row r="58665" spans="2:78">
      <c r="B58665" s="55"/>
      <c r="C58665" s="55"/>
      <c r="BM58665" s="55"/>
      <c r="BN58665" s="55"/>
      <c r="BO58665" s="55"/>
      <c r="BP58665" s="55"/>
      <c r="BQ58665" s="55"/>
      <c r="BR58665" s="55"/>
      <c r="BS58665" s="55"/>
      <c r="BT58665" s="55"/>
      <c r="BU58665" s="55"/>
      <c r="BV58665" s="55"/>
      <c r="BW58665" s="55"/>
      <c r="BX58665" s="55"/>
      <c r="BY58665" s="55"/>
      <c r="BZ58665" s="55"/>
    </row>
    <row r="58666" spans="2:78">
      <c r="B58666" s="55"/>
      <c r="C58666" s="55"/>
      <c r="BM58666" s="55"/>
      <c r="BN58666" s="55"/>
      <c r="BO58666" s="55"/>
      <c r="BP58666" s="55"/>
      <c r="BQ58666" s="55"/>
      <c r="BR58666" s="55"/>
      <c r="BS58666" s="55"/>
      <c r="BT58666" s="55"/>
      <c r="BU58666" s="55"/>
      <c r="BV58666" s="55"/>
      <c r="BW58666" s="55"/>
      <c r="BX58666" s="55"/>
      <c r="BY58666" s="55"/>
      <c r="BZ58666" s="55"/>
    </row>
    <row r="58667" spans="2:78">
      <c r="B58667" s="55"/>
      <c r="C58667" s="55"/>
      <c r="BM58667" s="55"/>
      <c r="BN58667" s="55"/>
      <c r="BO58667" s="55"/>
      <c r="BP58667" s="55"/>
      <c r="BQ58667" s="55"/>
      <c r="BR58667" s="55"/>
      <c r="BS58667" s="55"/>
      <c r="BT58667" s="55"/>
      <c r="BU58667" s="55"/>
      <c r="BV58667" s="55"/>
      <c r="BW58667" s="55"/>
      <c r="BX58667" s="55"/>
      <c r="BY58667" s="55"/>
      <c r="BZ58667" s="55"/>
    </row>
    <row r="58668" spans="2:78">
      <c r="B58668" s="55"/>
      <c r="C58668" s="55"/>
      <c r="BM58668" s="55"/>
      <c r="BN58668" s="55"/>
      <c r="BO58668" s="55"/>
      <c r="BP58668" s="55"/>
      <c r="BQ58668" s="55"/>
      <c r="BR58668" s="55"/>
      <c r="BS58668" s="55"/>
      <c r="BT58668" s="55"/>
      <c r="BU58668" s="55"/>
      <c r="BV58668" s="55"/>
      <c r="BW58668" s="55"/>
      <c r="BX58668" s="55"/>
      <c r="BY58668" s="55"/>
      <c r="BZ58668" s="55"/>
    </row>
    <row r="58669" spans="2:78">
      <c r="B58669" s="55"/>
      <c r="C58669" s="55"/>
      <c r="BM58669" s="55"/>
      <c r="BN58669" s="55"/>
      <c r="BO58669" s="55"/>
      <c r="BP58669" s="55"/>
      <c r="BQ58669" s="55"/>
      <c r="BR58669" s="55"/>
      <c r="BS58669" s="55"/>
      <c r="BT58669" s="55"/>
      <c r="BU58669" s="55"/>
      <c r="BV58669" s="55"/>
      <c r="BW58669" s="55"/>
      <c r="BX58669" s="55"/>
      <c r="BY58669" s="55"/>
      <c r="BZ58669" s="55"/>
    </row>
    <row r="58670" spans="2:78">
      <c r="B58670" s="55"/>
      <c r="C58670" s="55"/>
      <c r="BM58670" s="55"/>
      <c r="BN58670" s="55"/>
      <c r="BO58670" s="55"/>
      <c r="BP58670" s="55"/>
      <c r="BQ58670" s="55"/>
      <c r="BR58670" s="55"/>
      <c r="BS58670" s="55"/>
      <c r="BT58670" s="55"/>
      <c r="BU58670" s="55"/>
      <c r="BV58670" s="55"/>
      <c r="BW58670" s="55"/>
      <c r="BX58670" s="55"/>
      <c r="BY58670" s="55"/>
      <c r="BZ58670" s="55"/>
    </row>
    <row r="58671" spans="2:78">
      <c r="B58671" s="55"/>
      <c r="C58671" s="55"/>
      <c r="BM58671" s="55"/>
      <c r="BN58671" s="55"/>
      <c r="BO58671" s="55"/>
      <c r="BP58671" s="55"/>
      <c r="BQ58671" s="55"/>
      <c r="BR58671" s="55"/>
      <c r="BS58671" s="55"/>
      <c r="BT58671" s="55"/>
      <c r="BU58671" s="55"/>
      <c r="BV58671" s="55"/>
      <c r="BW58671" s="55"/>
      <c r="BX58671" s="55"/>
      <c r="BY58671" s="55"/>
      <c r="BZ58671" s="55"/>
    </row>
    <row r="58672" spans="2:78">
      <c r="B58672" s="55"/>
      <c r="C58672" s="55"/>
      <c r="BM58672" s="55"/>
      <c r="BN58672" s="55"/>
      <c r="BO58672" s="55"/>
      <c r="BP58672" s="55"/>
      <c r="BQ58672" s="55"/>
      <c r="BR58672" s="55"/>
      <c r="BS58672" s="55"/>
      <c r="BT58672" s="55"/>
      <c r="BU58672" s="55"/>
      <c r="BV58672" s="55"/>
      <c r="BW58672" s="55"/>
      <c r="BX58672" s="55"/>
      <c r="BY58672" s="55"/>
      <c r="BZ58672" s="55"/>
    </row>
    <row r="58673" spans="2:78">
      <c r="B58673" s="55"/>
      <c r="C58673" s="55"/>
      <c r="BM58673" s="55"/>
      <c r="BN58673" s="55"/>
      <c r="BO58673" s="55"/>
      <c r="BP58673" s="55"/>
      <c r="BQ58673" s="55"/>
      <c r="BR58673" s="55"/>
      <c r="BS58673" s="55"/>
      <c r="BT58673" s="55"/>
      <c r="BU58673" s="55"/>
      <c r="BV58673" s="55"/>
      <c r="BW58673" s="55"/>
      <c r="BX58673" s="55"/>
      <c r="BY58673" s="55"/>
      <c r="BZ58673" s="55"/>
    </row>
    <row r="58674" spans="2:78">
      <c r="B58674" s="55"/>
      <c r="C58674" s="55"/>
      <c r="BM58674" s="55"/>
      <c r="BN58674" s="55"/>
      <c r="BO58674" s="55"/>
      <c r="BP58674" s="55"/>
      <c r="BQ58674" s="55"/>
      <c r="BR58674" s="55"/>
      <c r="BS58674" s="55"/>
      <c r="BT58674" s="55"/>
      <c r="BU58674" s="55"/>
      <c r="BV58674" s="55"/>
      <c r="BW58674" s="55"/>
      <c r="BX58674" s="55"/>
      <c r="BY58674" s="55"/>
      <c r="BZ58674" s="55"/>
    </row>
    <row r="58675" spans="2:78">
      <c r="B58675" s="55"/>
      <c r="C58675" s="55"/>
      <c r="BM58675" s="55"/>
      <c r="BN58675" s="55"/>
      <c r="BO58675" s="55"/>
      <c r="BP58675" s="55"/>
      <c r="BQ58675" s="55"/>
      <c r="BR58675" s="55"/>
      <c r="BS58675" s="55"/>
      <c r="BT58675" s="55"/>
      <c r="BU58675" s="55"/>
      <c r="BV58675" s="55"/>
      <c r="BW58675" s="55"/>
      <c r="BX58675" s="55"/>
      <c r="BY58675" s="55"/>
      <c r="BZ58675" s="55"/>
    </row>
    <row r="58676" spans="2:78">
      <c r="B58676" s="55"/>
      <c r="C58676" s="55"/>
      <c r="BM58676" s="55"/>
      <c r="BN58676" s="55"/>
      <c r="BO58676" s="55"/>
      <c r="BP58676" s="55"/>
      <c r="BQ58676" s="55"/>
      <c r="BR58676" s="55"/>
      <c r="BS58676" s="55"/>
      <c r="BT58676" s="55"/>
      <c r="BU58676" s="55"/>
      <c r="BV58676" s="55"/>
      <c r="BW58676" s="55"/>
      <c r="BX58676" s="55"/>
      <c r="BY58676" s="55"/>
      <c r="BZ58676" s="55"/>
    </row>
    <row r="58677" spans="2:78">
      <c r="B58677" s="55"/>
      <c r="C58677" s="55"/>
      <c r="BM58677" s="55"/>
      <c r="BN58677" s="55"/>
      <c r="BO58677" s="55"/>
      <c r="BP58677" s="55"/>
      <c r="BQ58677" s="55"/>
      <c r="BR58677" s="55"/>
      <c r="BS58677" s="55"/>
      <c r="BT58677" s="55"/>
      <c r="BU58677" s="55"/>
      <c r="BV58677" s="55"/>
      <c r="BW58677" s="55"/>
      <c r="BX58677" s="55"/>
      <c r="BY58677" s="55"/>
      <c r="BZ58677" s="55"/>
    </row>
    <row r="58678" spans="2:78">
      <c r="B58678" s="55"/>
      <c r="C58678" s="55"/>
      <c r="BM58678" s="55"/>
      <c r="BN58678" s="55"/>
      <c r="BO58678" s="55"/>
      <c r="BP58678" s="55"/>
      <c r="BQ58678" s="55"/>
      <c r="BR58678" s="55"/>
      <c r="BS58678" s="55"/>
      <c r="BT58678" s="55"/>
      <c r="BU58678" s="55"/>
      <c r="BV58678" s="55"/>
      <c r="BW58678" s="55"/>
      <c r="BX58678" s="55"/>
      <c r="BY58678" s="55"/>
      <c r="BZ58678" s="55"/>
    </row>
    <row r="58679" spans="2:78">
      <c r="B58679" s="55"/>
      <c r="C58679" s="55"/>
      <c r="BM58679" s="55"/>
      <c r="BN58679" s="55"/>
      <c r="BO58679" s="55"/>
      <c r="BP58679" s="55"/>
      <c r="BQ58679" s="55"/>
      <c r="BR58679" s="55"/>
      <c r="BS58679" s="55"/>
      <c r="BT58679" s="55"/>
      <c r="BU58679" s="55"/>
      <c r="BV58679" s="55"/>
      <c r="BW58679" s="55"/>
      <c r="BX58679" s="55"/>
      <c r="BY58679" s="55"/>
      <c r="BZ58679" s="55"/>
    </row>
    <row r="58680" spans="2:78">
      <c r="B58680" s="55"/>
      <c r="C58680" s="55"/>
      <c r="BM58680" s="55"/>
      <c r="BN58680" s="55"/>
      <c r="BO58680" s="55"/>
      <c r="BP58680" s="55"/>
      <c r="BQ58680" s="55"/>
      <c r="BR58680" s="55"/>
      <c r="BS58680" s="55"/>
      <c r="BT58680" s="55"/>
      <c r="BU58680" s="55"/>
      <c r="BV58680" s="55"/>
      <c r="BW58680" s="55"/>
      <c r="BX58680" s="55"/>
      <c r="BY58680" s="55"/>
      <c r="BZ58680" s="55"/>
    </row>
    <row r="58681" spans="2:78">
      <c r="B58681" s="55"/>
      <c r="C58681" s="55"/>
      <c r="BM58681" s="55"/>
      <c r="BN58681" s="55"/>
      <c r="BO58681" s="55"/>
      <c r="BP58681" s="55"/>
      <c r="BQ58681" s="55"/>
      <c r="BR58681" s="55"/>
      <c r="BS58681" s="55"/>
      <c r="BT58681" s="55"/>
      <c r="BU58681" s="55"/>
      <c r="BV58681" s="55"/>
      <c r="BW58681" s="55"/>
      <c r="BX58681" s="55"/>
      <c r="BY58681" s="55"/>
      <c r="BZ58681" s="55"/>
    </row>
    <row r="58682" spans="2:78">
      <c r="B58682" s="55"/>
      <c r="C58682" s="55"/>
      <c r="BM58682" s="55"/>
      <c r="BN58682" s="55"/>
      <c r="BO58682" s="55"/>
      <c r="BP58682" s="55"/>
      <c r="BQ58682" s="55"/>
      <c r="BR58682" s="55"/>
      <c r="BS58682" s="55"/>
      <c r="BT58682" s="55"/>
      <c r="BU58682" s="55"/>
      <c r="BV58682" s="55"/>
      <c r="BW58682" s="55"/>
      <c r="BX58682" s="55"/>
      <c r="BY58682" s="55"/>
      <c r="BZ58682" s="55"/>
    </row>
    <row r="58683" spans="2:78">
      <c r="B58683" s="55"/>
      <c r="C58683" s="55"/>
      <c r="BM58683" s="55"/>
      <c r="BN58683" s="55"/>
      <c r="BO58683" s="55"/>
      <c r="BP58683" s="55"/>
      <c r="BQ58683" s="55"/>
      <c r="BR58683" s="55"/>
      <c r="BS58683" s="55"/>
      <c r="BT58683" s="55"/>
      <c r="BU58683" s="55"/>
      <c r="BV58683" s="55"/>
      <c r="BW58683" s="55"/>
      <c r="BX58683" s="55"/>
      <c r="BY58683" s="55"/>
      <c r="BZ58683" s="55"/>
    </row>
    <row r="58684" spans="2:78">
      <c r="B58684" s="55"/>
      <c r="C58684" s="55"/>
      <c r="BM58684" s="55"/>
      <c r="BN58684" s="55"/>
      <c r="BO58684" s="55"/>
      <c r="BP58684" s="55"/>
      <c r="BQ58684" s="55"/>
      <c r="BR58684" s="55"/>
      <c r="BS58684" s="55"/>
      <c r="BT58684" s="55"/>
      <c r="BU58684" s="55"/>
      <c r="BV58684" s="55"/>
      <c r="BW58684" s="55"/>
      <c r="BX58684" s="55"/>
      <c r="BY58684" s="55"/>
      <c r="BZ58684" s="55"/>
    </row>
    <row r="58685" spans="2:78">
      <c r="B58685" s="55"/>
      <c r="C58685" s="55"/>
      <c r="BM58685" s="55"/>
      <c r="BN58685" s="55"/>
      <c r="BO58685" s="55"/>
      <c r="BP58685" s="55"/>
      <c r="BQ58685" s="55"/>
      <c r="BR58685" s="55"/>
      <c r="BS58685" s="55"/>
      <c r="BT58685" s="55"/>
      <c r="BU58685" s="55"/>
      <c r="BV58685" s="55"/>
      <c r="BW58685" s="55"/>
      <c r="BX58685" s="55"/>
      <c r="BY58685" s="55"/>
      <c r="BZ58685" s="55"/>
    </row>
    <row r="58686" spans="2:78">
      <c r="B58686" s="55"/>
      <c r="C58686" s="55"/>
      <c r="BM58686" s="55"/>
      <c r="BN58686" s="55"/>
      <c r="BO58686" s="55"/>
      <c r="BP58686" s="55"/>
      <c r="BQ58686" s="55"/>
      <c r="BR58686" s="55"/>
      <c r="BS58686" s="55"/>
      <c r="BT58686" s="55"/>
      <c r="BU58686" s="55"/>
      <c r="BV58686" s="55"/>
      <c r="BW58686" s="55"/>
      <c r="BX58686" s="55"/>
      <c r="BY58686" s="55"/>
      <c r="BZ58686" s="55"/>
    </row>
    <row r="58687" spans="2:78">
      <c r="B58687" s="55"/>
      <c r="C58687" s="55"/>
      <c r="BM58687" s="55"/>
      <c r="BN58687" s="55"/>
      <c r="BO58687" s="55"/>
      <c r="BP58687" s="55"/>
      <c r="BQ58687" s="55"/>
      <c r="BR58687" s="55"/>
      <c r="BS58687" s="55"/>
      <c r="BT58687" s="55"/>
      <c r="BU58687" s="55"/>
      <c r="BV58687" s="55"/>
      <c r="BW58687" s="55"/>
      <c r="BX58687" s="55"/>
      <c r="BY58687" s="55"/>
      <c r="BZ58687" s="55"/>
    </row>
    <row r="58688" spans="2:78">
      <c r="B58688" s="55"/>
      <c r="C58688" s="55"/>
      <c r="BM58688" s="55"/>
      <c r="BN58688" s="55"/>
      <c r="BO58688" s="55"/>
      <c r="BP58688" s="55"/>
      <c r="BQ58688" s="55"/>
      <c r="BR58688" s="55"/>
      <c r="BS58688" s="55"/>
      <c r="BT58688" s="55"/>
      <c r="BU58688" s="55"/>
      <c r="BV58688" s="55"/>
      <c r="BW58688" s="55"/>
      <c r="BX58688" s="55"/>
      <c r="BY58688" s="55"/>
      <c r="BZ58688" s="55"/>
    </row>
    <row r="58689" spans="2:78">
      <c r="B58689" s="55"/>
      <c r="C58689" s="55"/>
      <c r="BM58689" s="55"/>
      <c r="BN58689" s="55"/>
      <c r="BO58689" s="55"/>
      <c r="BP58689" s="55"/>
      <c r="BQ58689" s="55"/>
      <c r="BR58689" s="55"/>
      <c r="BS58689" s="55"/>
      <c r="BT58689" s="55"/>
      <c r="BU58689" s="55"/>
      <c r="BV58689" s="55"/>
      <c r="BW58689" s="55"/>
      <c r="BX58689" s="55"/>
      <c r="BY58689" s="55"/>
      <c r="BZ58689" s="55"/>
    </row>
    <row r="58690" spans="2:78">
      <c r="B58690" s="55"/>
      <c r="C58690" s="55"/>
      <c r="BM58690" s="55"/>
      <c r="BN58690" s="55"/>
      <c r="BO58690" s="55"/>
      <c r="BP58690" s="55"/>
      <c r="BQ58690" s="55"/>
      <c r="BR58690" s="55"/>
      <c r="BS58690" s="55"/>
      <c r="BT58690" s="55"/>
      <c r="BU58690" s="55"/>
      <c r="BV58690" s="55"/>
      <c r="BW58690" s="55"/>
      <c r="BX58690" s="55"/>
      <c r="BY58690" s="55"/>
      <c r="BZ58690" s="55"/>
    </row>
    <row r="58691" spans="2:78">
      <c r="B58691" s="55"/>
      <c r="C58691" s="55"/>
      <c r="BM58691" s="55"/>
      <c r="BN58691" s="55"/>
      <c r="BO58691" s="55"/>
      <c r="BP58691" s="55"/>
      <c r="BQ58691" s="55"/>
      <c r="BR58691" s="55"/>
      <c r="BS58691" s="55"/>
      <c r="BT58691" s="55"/>
      <c r="BU58691" s="55"/>
      <c r="BV58691" s="55"/>
      <c r="BW58691" s="55"/>
      <c r="BX58691" s="55"/>
      <c r="BY58691" s="55"/>
      <c r="BZ58691" s="55"/>
    </row>
    <row r="58692" spans="2:78">
      <c r="B58692" s="55"/>
      <c r="C58692" s="55"/>
      <c r="BM58692" s="55"/>
      <c r="BN58692" s="55"/>
      <c r="BO58692" s="55"/>
      <c r="BP58692" s="55"/>
      <c r="BQ58692" s="55"/>
      <c r="BR58692" s="55"/>
      <c r="BS58692" s="55"/>
      <c r="BT58692" s="55"/>
      <c r="BU58692" s="55"/>
      <c r="BV58692" s="55"/>
      <c r="BW58692" s="55"/>
      <c r="BX58692" s="55"/>
      <c r="BY58692" s="55"/>
      <c r="BZ58692" s="55"/>
    </row>
    <row r="58693" spans="2:78">
      <c r="B58693" s="55"/>
      <c r="C58693" s="55"/>
      <c r="BM58693" s="55"/>
      <c r="BN58693" s="55"/>
      <c r="BO58693" s="55"/>
      <c r="BP58693" s="55"/>
      <c r="BQ58693" s="55"/>
      <c r="BR58693" s="55"/>
      <c r="BS58693" s="55"/>
      <c r="BT58693" s="55"/>
      <c r="BU58693" s="55"/>
      <c r="BV58693" s="55"/>
      <c r="BW58693" s="55"/>
      <c r="BX58693" s="55"/>
      <c r="BY58693" s="55"/>
      <c r="BZ58693" s="55"/>
    </row>
    <row r="58694" spans="2:78">
      <c r="B58694" s="55"/>
      <c r="C58694" s="55"/>
      <c r="BM58694" s="55"/>
      <c r="BN58694" s="55"/>
      <c r="BO58694" s="55"/>
      <c r="BP58694" s="55"/>
      <c r="BQ58694" s="55"/>
      <c r="BR58694" s="55"/>
      <c r="BS58694" s="55"/>
      <c r="BT58694" s="55"/>
      <c r="BU58694" s="55"/>
      <c r="BV58694" s="55"/>
      <c r="BW58694" s="55"/>
      <c r="BX58694" s="55"/>
      <c r="BY58694" s="55"/>
      <c r="BZ58694" s="55"/>
    </row>
    <row r="58695" spans="2:78">
      <c r="B58695" s="55"/>
      <c r="C58695" s="55"/>
      <c r="BM58695" s="55"/>
      <c r="BN58695" s="55"/>
      <c r="BO58695" s="55"/>
      <c r="BP58695" s="55"/>
      <c r="BQ58695" s="55"/>
      <c r="BR58695" s="55"/>
      <c r="BS58695" s="55"/>
      <c r="BT58695" s="55"/>
      <c r="BU58695" s="55"/>
      <c r="BV58695" s="55"/>
      <c r="BW58695" s="55"/>
      <c r="BX58695" s="55"/>
      <c r="BY58695" s="55"/>
      <c r="BZ58695" s="55"/>
    </row>
    <row r="58696" spans="2:78">
      <c r="B58696" s="55"/>
      <c r="C58696" s="55"/>
      <c r="BM58696" s="55"/>
      <c r="BN58696" s="55"/>
      <c r="BO58696" s="55"/>
      <c r="BP58696" s="55"/>
      <c r="BQ58696" s="55"/>
      <c r="BR58696" s="55"/>
      <c r="BS58696" s="55"/>
      <c r="BT58696" s="55"/>
      <c r="BU58696" s="55"/>
      <c r="BV58696" s="55"/>
      <c r="BW58696" s="55"/>
      <c r="BX58696" s="55"/>
      <c r="BY58696" s="55"/>
      <c r="BZ58696" s="55"/>
    </row>
    <row r="58697" spans="2:78">
      <c r="B58697" s="55"/>
      <c r="C58697" s="55"/>
      <c r="BM58697" s="55"/>
      <c r="BN58697" s="55"/>
      <c r="BO58697" s="55"/>
      <c r="BP58697" s="55"/>
      <c r="BQ58697" s="55"/>
      <c r="BR58697" s="55"/>
      <c r="BS58697" s="55"/>
      <c r="BT58697" s="55"/>
      <c r="BU58697" s="55"/>
      <c r="BV58697" s="55"/>
      <c r="BW58697" s="55"/>
      <c r="BX58697" s="55"/>
      <c r="BY58697" s="55"/>
      <c r="BZ58697" s="55"/>
    </row>
    <row r="58698" spans="2:78">
      <c r="B58698" s="55"/>
      <c r="C58698" s="55"/>
      <c r="BM58698" s="55"/>
      <c r="BN58698" s="55"/>
      <c r="BO58698" s="55"/>
      <c r="BP58698" s="55"/>
      <c r="BQ58698" s="55"/>
      <c r="BR58698" s="55"/>
      <c r="BS58698" s="55"/>
      <c r="BT58698" s="55"/>
      <c r="BU58698" s="55"/>
      <c r="BV58698" s="55"/>
      <c r="BW58698" s="55"/>
      <c r="BX58698" s="55"/>
      <c r="BY58698" s="55"/>
      <c r="BZ58698" s="55"/>
    </row>
    <row r="58699" spans="2:78">
      <c r="B58699" s="55"/>
      <c r="C58699" s="55"/>
      <c r="BM58699" s="55"/>
      <c r="BN58699" s="55"/>
      <c r="BO58699" s="55"/>
      <c r="BP58699" s="55"/>
      <c r="BQ58699" s="55"/>
      <c r="BR58699" s="55"/>
      <c r="BS58699" s="55"/>
      <c r="BT58699" s="55"/>
      <c r="BU58699" s="55"/>
      <c r="BV58699" s="55"/>
      <c r="BW58699" s="55"/>
      <c r="BX58699" s="55"/>
      <c r="BY58699" s="55"/>
      <c r="BZ58699" s="55"/>
    </row>
    <row r="58700" spans="2:78">
      <c r="B58700" s="55"/>
      <c r="C58700" s="55"/>
      <c r="BM58700" s="55"/>
      <c r="BN58700" s="55"/>
      <c r="BO58700" s="55"/>
      <c r="BP58700" s="55"/>
      <c r="BQ58700" s="55"/>
      <c r="BR58700" s="55"/>
      <c r="BS58700" s="55"/>
      <c r="BT58700" s="55"/>
      <c r="BU58700" s="55"/>
      <c r="BV58700" s="55"/>
      <c r="BW58700" s="55"/>
      <c r="BX58700" s="55"/>
      <c r="BY58700" s="55"/>
      <c r="BZ58700" s="55"/>
    </row>
    <row r="58701" spans="2:78">
      <c r="B58701" s="55"/>
      <c r="C58701" s="55"/>
      <c r="BM58701" s="55"/>
      <c r="BN58701" s="55"/>
      <c r="BO58701" s="55"/>
      <c r="BP58701" s="55"/>
      <c r="BQ58701" s="55"/>
      <c r="BR58701" s="55"/>
      <c r="BS58701" s="55"/>
      <c r="BT58701" s="55"/>
      <c r="BU58701" s="55"/>
      <c r="BV58701" s="55"/>
      <c r="BW58701" s="55"/>
      <c r="BX58701" s="55"/>
      <c r="BY58701" s="55"/>
      <c r="BZ58701" s="55"/>
    </row>
    <row r="58702" spans="2:78">
      <c r="B58702" s="55"/>
      <c r="C58702" s="55"/>
      <c r="BM58702" s="55"/>
      <c r="BN58702" s="55"/>
      <c r="BO58702" s="55"/>
      <c r="BP58702" s="55"/>
      <c r="BQ58702" s="55"/>
      <c r="BR58702" s="55"/>
      <c r="BS58702" s="55"/>
      <c r="BT58702" s="55"/>
      <c r="BU58702" s="55"/>
      <c r="BV58702" s="55"/>
      <c r="BW58702" s="55"/>
      <c r="BX58702" s="55"/>
      <c r="BY58702" s="55"/>
      <c r="BZ58702" s="55"/>
    </row>
    <row r="58703" spans="2:78">
      <c r="B58703" s="55"/>
      <c r="C58703" s="55"/>
      <c r="BM58703" s="55"/>
      <c r="BN58703" s="55"/>
      <c r="BO58703" s="55"/>
      <c r="BP58703" s="55"/>
      <c r="BQ58703" s="55"/>
      <c r="BR58703" s="55"/>
      <c r="BS58703" s="55"/>
      <c r="BT58703" s="55"/>
      <c r="BU58703" s="55"/>
      <c r="BV58703" s="55"/>
      <c r="BW58703" s="55"/>
      <c r="BX58703" s="55"/>
      <c r="BY58703" s="55"/>
      <c r="BZ58703" s="55"/>
    </row>
    <row r="58704" spans="2:78">
      <c r="B58704" s="55"/>
      <c r="C58704" s="55"/>
      <c r="BM58704" s="55"/>
      <c r="BN58704" s="55"/>
      <c r="BO58704" s="55"/>
      <c r="BP58704" s="55"/>
      <c r="BQ58704" s="55"/>
      <c r="BR58704" s="55"/>
      <c r="BS58704" s="55"/>
      <c r="BT58704" s="55"/>
      <c r="BU58704" s="55"/>
      <c r="BV58704" s="55"/>
      <c r="BW58704" s="55"/>
      <c r="BX58704" s="55"/>
      <c r="BY58704" s="55"/>
      <c r="BZ58704" s="55"/>
    </row>
    <row r="58705" spans="2:78">
      <c r="B58705" s="55"/>
      <c r="C58705" s="55"/>
      <c r="BM58705" s="55"/>
      <c r="BN58705" s="55"/>
      <c r="BO58705" s="55"/>
      <c r="BP58705" s="55"/>
      <c r="BQ58705" s="55"/>
      <c r="BR58705" s="55"/>
      <c r="BS58705" s="55"/>
      <c r="BT58705" s="55"/>
      <c r="BU58705" s="55"/>
      <c r="BV58705" s="55"/>
      <c r="BW58705" s="55"/>
      <c r="BX58705" s="55"/>
      <c r="BY58705" s="55"/>
      <c r="BZ58705" s="55"/>
    </row>
    <row r="58706" spans="2:78">
      <c r="B58706" s="55"/>
      <c r="C58706" s="55"/>
      <c r="BM58706" s="55"/>
      <c r="BN58706" s="55"/>
      <c r="BO58706" s="55"/>
      <c r="BP58706" s="55"/>
      <c r="BQ58706" s="55"/>
      <c r="BR58706" s="55"/>
      <c r="BS58706" s="55"/>
      <c r="BT58706" s="55"/>
      <c r="BU58706" s="55"/>
      <c r="BV58706" s="55"/>
      <c r="BW58706" s="55"/>
      <c r="BX58706" s="55"/>
      <c r="BY58706" s="55"/>
      <c r="BZ58706" s="55"/>
    </row>
    <row r="58707" spans="2:78">
      <c r="B58707" s="55"/>
      <c r="C58707" s="55"/>
      <c r="BM58707" s="55"/>
      <c r="BN58707" s="55"/>
      <c r="BO58707" s="55"/>
      <c r="BP58707" s="55"/>
      <c r="BQ58707" s="55"/>
      <c r="BR58707" s="55"/>
      <c r="BS58707" s="55"/>
      <c r="BT58707" s="55"/>
      <c r="BU58707" s="55"/>
      <c r="BV58707" s="55"/>
      <c r="BW58707" s="55"/>
      <c r="BX58707" s="55"/>
      <c r="BY58707" s="55"/>
      <c r="BZ58707" s="55"/>
    </row>
    <row r="58708" spans="2:78">
      <c r="B58708" s="55"/>
      <c r="C58708" s="55"/>
      <c r="BM58708" s="55"/>
      <c r="BN58708" s="55"/>
      <c r="BO58708" s="55"/>
      <c r="BP58708" s="55"/>
      <c r="BQ58708" s="55"/>
      <c r="BR58708" s="55"/>
      <c r="BS58708" s="55"/>
      <c r="BT58708" s="55"/>
      <c r="BU58708" s="55"/>
      <c r="BV58708" s="55"/>
      <c r="BW58708" s="55"/>
      <c r="BX58708" s="55"/>
      <c r="BY58708" s="55"/>
      <c r="BZ58708" s="55"/>
    </row>
    <row r="58709" spans="2:78">
      <c r="B58709" s="55"/>
      <c r="C58709" s="55"/>
      <c r="BM58709" s="55"/>
      <c r="BN58709" s="55"/>
      <c r="BO58709" s="55"/>
      <c r="BP58709" s="55"/>
      <c r="BQ58709" s="55"/>
      <c r="BR58709" s="55"/>
      <c r="BS58709" s="55"/>
      <c r="BT58709" s="55"/>
      <c r="BU58709" s="55"/>
      <c r="BV58709" s="55"/>
      <c r="BW58709" s="55"/>
      <c r="BX58709" s="55"/>
      <c r="BY58709" s="55"/>
      <c r="BZ58709" s="55"/>
    </row>
    <row r="58710" spans="2:78">
      <c r="B58710" s="55"/>
      <c r="C58710" s="55"/>
      <c r="BM58710" s="55"/>
      <c r="BN58710" s="55"/>
      <c r="BO58710" s="55"/>
      <c r="BP58710" s="55"/>
      <c r="BQ58710" s="55"/>
      <c r="BR58710" s="55"/>
      <c r="BS58710" s="55"/>
      <c r="BT58710" s="55"/>
      <c r="BU58710" s="55"/>
      <c r="BV58710" s="55"/>
      <c r="BW58710" s="55"/>
      <c r="BX58710" s="55"/>
      <c r="BY58710" s="55"/>
      <c r="BZ58710" s="55"/>
    </row>
    <row r="58711" spans="2:78">
      <c r="B58711" s="55"/>
      <c r="C58711" s="55"/>
      <c r="BM58711" s="55"/>
      <c r="BN58711" s="55"/>
      <c r="BO58711" s="55"/>
      <c r="BP58711" s="55"/>
      <c r="BQ58711" s="55"/>
      <c r="BR58711" s="55"/>
      <c r="BS58711" s="55"/>
      <c r="BT58711" s="55"/>
      <c r="BU58711" s="55"/>
      <c r="BV58711" s="55"/>
      <c r="BW58711" s="55"/>
      <c r="BX58711" s="55"/>
      <c r="BY58711" s="55"/>
      <c r="BZ58711" s="55"/>
    </row>
    <row r="58712" spans="2:78">
      <c r="B58712" s="55"/>
      <c r="C58712" s="55"/>
      <c r="BM58712" s="55"/>
      <c r="BN58712" s="55"/>
      <c r="BO58712" s="55"/>
      <c r="BP58712" s="55"/>
      <c r="BQ58712" s="55"/>
      <c r="BR58712" s="55"/>
      <c r="BS58712" s="55"/>
      <c r="BT58712" s="55"/>
      <c r="BU58712" s="55"/>
      <c r="BV58712" s="55"/>
      <c r="BW58712" s="55"/>
      <c r="BX58712" s="55"/>
      <c r="BY58712" s="55"/>
      <c r="BZ58712" s="55"/>
    </row>
    <row r="58713" spans="2:78">
      <c r="B58713" s="55"/>
      <c r="C58713" s="55"/>
      <c r="BM58713" s="55"/>
      <c r="BN58713" s="55"/>
      <c r="BO58713" s="55"/>
      <c r="BP58713" s="55"/>
      <c r="BQ58713" s="55"/>
      <c r="BR58713" s="55"/>
      <c r="BS58713" s="55"/>
      <c r="BT58713" s="55"/>
      <c r="BU58713" s="55"/>
      <c r="BV58713" s="55"/>
      <c r="BW58713" s="55"/>
      <c r="BX58713" s="55"/>
      <c r="BY58713" s="55"/>
      <c r="BZ58713" s="55"/>
    </row>
    <row r="58714" spans="2:78">
      <c r="B58714" s="55"/>
      <c r="C58714" s="55"/>
      <c r="BM58714" s="55"/>
      <c r="BN58714" s="55"/>
      <c r="BO58714" s="55"/>
      <c r="BP58714" s="55"/>
      <c r="BQ58714" s="55"/>
      <c r="BR58714" s="55"/>
      <c r="BS58714" s="55"/>
      <c r="BT58714" s="55"/>
      <c r="BU58714" s="55"/>
      <c r="BV58714" s="55"/>
      <c r="BW58714" s="55"/>
      <c r="BX58714" s="55"/>
      <c r="BY58714" s="55"/>
      <c r="BZ58714" s="55"/>
    </row>
    <row r="58715" spans="2:78">
      <c r="B58715" s="55"/>
      <c r="C58715" s="55"/>
      <c r="BM58715" s="55"/>
      <c r="BN58715" s="55"/>
      <c r="BO58715" s="55"/>
      <c r="BP58715" s="55"/>
      <c r="BQ58715" s="55"/>
      <c r="BR58715" s="55"/>
      <c r="BS58715" s="55"/>
      <c r="BT58715" s="55"/>
      <c r="BU58715" s="55"/>
      <c r="BV58715" s="55"/>
      <c r="BW58715" s="55"/>
      <c r="BX58715" s="55"/>
      <c r="BY58715" s="55"/>
      <c r="BZ58715" s="55"/>
    </row>
    <row r="58716" spans="2:78">
      <c r="B58716" s="55"/>
      <c r="C58716" s="55"/>
      <c r="BM58716" s="55"/>
      <c r="BN58716" s="55"/>
      <c r="BO58716" s="55"/>
      <c r="BP58716" s="55"/>
      <c r="BQ58716" s="55"/>
      <c r="BR58716" s="55"/>
      <c r="BS58716" s="55"/>
      <c r="BT58716" s="55"/>
      <c r="BU58716" s="55"/>
      <c r="BV58716" s="55"/>
      <c r="BW58716" s="55"/>
      <c r="BX58716" s="55"/>
      <c r="BY58716" s="55"/>
      <c r="BZ58716" s="55"/>
    </row>
    <row r="58717" spans="2:78">
      <c r="B58717" s="55"/>
      <c r="C58717" s="55"/>
      <c r="BM58717" s="55"/>
      <c r="BN58717" s="55"/>
      <c r="BO58717" s="55"/>
      <c r="BP58717" s="55"/>
      <c r="BQ58717" s="55"/>
      <c r="BR58717" s="55"/>
      <c r="BS58717" s="55"/>
      <c r="BT58717" s="55"/>
      <c r="BU58717" s="55"/>
      <c r="BV58717" s="55"/>
      <c r="BW58717" s="55"/>
      <c r="BX58717" s="55"/>
      <c r="BY58717" s="55"/>
      <c r="BZ58717" s="55"/>
    </row>
    <row r="58718" spans="2:78">
      <c r="B58718" s="55"/>
      <c r="C58718" s="55"/>
      <c r="BM58718" s="55"/>
      <c r="BN58718" s="55"/>
      <c r="BO58718" s="55"/>
      <c r="BP58718" s="55"/>
      <c r="BQ58718" s="55"/>
      <c r="BR58718" s="55"/>
      <c r="BS58718" s="55"/>
      <c r="BT58718" s="55"/>
      <c r="BU58718" s="55"/>
      <c r="BV58718" s="55"/>
      <c r="BW58718" s="55"/>
      <c r="BX58718" s="55"/>
      <c r="BY58718" s="55"/>
      <c r="BZ58718" s="55"/>
    </row>
    <row r="58719" spans="2:78">
      <c r="B58719" s="55"/>
      <c r="C58719" s="55"/>
      <c r="BM58719" s="55"/>
      <c r="BN58719" s="55"/>
      <c r="BO58719" s="55"/>
      <c r="BP58719" s="55"/>
      <c r="BQ58719" s="55"/>
      <c r="BR58719" s="55"/>
      <c r="BS58719" s="55"/>
      <c r="BT58719" s="55"/>
      <c r="BU58719" s="55"/>
      <c r="BV58719" s="55"/>
      <c r="BW58719" s="55"/>
      <c r="BX58719" s="55"/>
      <c r="BY58719" s="55"/>
      <c r="BZ58719" s="55"/>
    </row>
    <row r="58720" spans="2:78">
      <c r="B58720" s="55"/>
      <c r="C58720" s="55"/>
      <c r="BM58720" s="55"/>
      <c r="BN58720" s="55"/>
      <c r="BO58720" s="55"/>
      <c r="BP58720" s="55"/>
      <c r="BQ58720" s="55"/>
      <c r="BR58720" s="55"/>
      <c r="BS58720" s="55"/>
      <c r="BT58720" s="55"/>
      <c r="BU58720" s="55"/>
      <c r="BV58720" s="55"/>
      <c r="BW58720" s="55"/>
      <c r="BX58720" s="55"/>
      <c r="BY58720" s="55"/>
      <c r="BZ58720" s="55"/>
    </row>
    <row r="58721" spans="2:78">
      <c r="B58721" s="55"/>
      <c r="C58721" s="55"/>
      <c r="BM58721" s="55"/>
      <c r="BN58721" s="55"/>
      <c r="BO58721" s="55"/>
      <c r="BP58721" s="55"/>
      <c r="BQ58721" s="55"/>
      <c r="BR58721" s="55"/>
      <c r="BS58721" s="55"/>
      <c r="BT58721" s="55"/>
      <c r="BU58721" s="55"/>
      <c r="BV58721" s="55"/>
      <c r="BW58721" s="55"/>
      <c r="BX58721" s="55"/>
      <c r="BY58721" s="55"/>
      <c r="BZ58721" s="55"/>
    </row>
    <row r="58722" spans="2:78">
      <c r="B58722" s="55"/>
      <c r="C58722" s="55"/>
      <c r="BM58722" s="55"/>
      <c r="BN58722" s="55"/>
      <c r="BO58722" s="55"/>
      <c r="BP58722" s="55"/>
      <c r="BQ58722" s="55"/>
      <c r="BR58722" s="55"/>
      <c r="BS58722" s="55"/>
      <c r="BT58722" s="55"/>
      <c r="BU58722" s="55"/>
      <c r="BV58722" s="55"/>
      <c r="BW58722" s="55"/>
      <c r="BX58722" s="55"/>
      <c r="BY58722" s="55"/>
      <c r="BZ58722" s="55"/>
    </row>
    <row r="58723" spans="2:78">
      <c r="B58723" s="55"/>
      <c r="C58723" s="55"/>
      <c r="BM58723" s="55"/>
      <c r="BN58723" s="55"/>
      <c r="BO58723" s="55"/>
      <c r="BP58723" s="55"/>
      <c r="BQ58723" s="55"/>
      <c r="BR58723" s="55"/>
      <c r="BS58723" s="55"/>
      <c r="BT58723" s="55"/>
      <c r="BU58723" s="55"/>
      <c r="BV58723" s="55"/>
      <c r="BW58723" s="55"/>
      <c r="BX58723" s="55"/>
      <c r="BY58723" s="55"/>
      <c r="BZ58723" s="55"/>
    </row>
    <row r="58724" spans="2:78">
      <c r="B58724" s="55"/>
      <c r="C58724" s="55"/>
      <c r="BM58724" s="55"/>
      <c r="BN58724" s="55"/>
      <c r="BO58724" s="55"/>
      <c r="BP58724" s="55"/>
      <c r="BQ58724" s="55"/>
      <c r="BR58724" s="55"/>
      <c r="BS58724" s="55"/>
      <c r="BT58724" s="55"/>
      <c r="BU58724" s="55"/>
      <c r="BV58724" s="55"/>
      <c r="BW58724" s="55"/>
      <c r="BX58724" s="55"/>
      <c r="BY58724" s="55"/>
      <c r="BZ58724" s="55"/>
    </row>
    <row r="58725" spans="2:78">
      <c r="B58725" s="55"/>
      <c r="C58725" s="55"/>
      <c r="BM58725" s="55"/>
      <c r="BN58725" s="55"/>
      <c r="BO58725" s="55"/>
      <c r="BP58725" s="55"/>
      <c r="BQ58725" s="55"/>
      <c r="BR58725" s="55"/>
      <c r="BS58725" s="55"/>
      <c r="BT58725" s="55"/>
      <c r="BU58725" s="55"/>
      <c r="BV58725" s="55"/>
      <c r="BW58725" s="55"/>
      <c r="BX58725" s="55"/>
      <c r="BY58725" s="55"/>
      <c r="BZ58725" s="55"/>
    </row>
    <row r="58726" spans="2:78">
      <c r="B58726" s="55"/>
      <c r="C58726" s="55"/>
      <c r="BM58726" s="55"/>
      <c r="BN58726" s="55"/>
      <c r="BO58726" s="55"/>
      <c r="BP58726" s="55"/>
      <c r="BQ58726" s="55"/>
      <c r="BR58726" s="55"/>
      <c r="BS58726" s="55"/>
      <c r="BT58726" s="55"/>
      <c r="BU58726" s="55"/>
      <c r="BV58726" s="55"/>
      <c r="BW58726" s="55"/>
      <c r="BX58726" s="55"/>
      <c r="BY58726" s="55"/>
      <c r="BZ58726" s="55"/>
    </row>
    <row r="58727" spans="2:78">
      <c r="B58727" s="55"/>
      <c r="C58727" s="55"/>
      <c r="BM58727" s="55"/>
      <c r="BN58727" s="55"/>
      <c r="BO58727" s="55"/>
      <c r="BP58727" s="55"/>
      <c r="BQ58727" s="55"/>
      <c r="BR58727" s="55"/>
      <c r="BS58727" s="55"/>
      <c r="BT58727" s="55"/>
      <c r="BU58727" s="55"/>
      <c r="BV58727" s="55"/>
      <c r="BW58727" s="55"/>
      <c r="BX58727" s="55"/>
      <c r="BY58727" s="55"/>
      <c r="BZ58727" s="55"/>
    </row>
    <row r="58728" spans="2:78">
      <c r="B58728" s="55"/>
      <c r="C58728" s="55"/>
      <c r="BM58728" s="55"/>
      <c r="BN58728" s="55"/>
      <c r="BO58728" s="55"/>
      <c r="BP58728" s="55"/>
      <c r="BQ58728" s="55"/>
      <c r="BR58728" s="55"/>
      <c r="BS58728" s="55"/>
      <c r="BT58728" s="55"/>
      <c r="BU58728" s="55"/>
      <c r="BV58728" s="55"/>
      <c r="BW58728" s="55"/>
      <c r="BX58728" s="55"/>
      <c r="BY58728" s="55"/>
      <c r="BZ58728" s="55"/>
    </row>
    <row r="58729" spans="2:78">
      <c r="B58729" s="55"/>
      <c r="C58729" s="55"/>
      <c r="BM58729" s="55"/>
      <c r="BN58729" s="55"/>
      <c r="BO58729" s="55"/>
      <c r="BP58729" s="55"/>
      <c r="BQ58729" s="55"/>
      <c r="BR58729" s="55"/>
      <c r="BS58729" s="55"/>
      <c r="BT58729" s="55"/>
      <c r="BU58729" s="55"/>
      <c r="BV58729" s="55"/>
      <c r="BW58729" s="55"/>
      <c r="BX58729" s="55"/>
      <c r="BY58729" s="55"/>
      <c r="BZ58729" s="55"/>
    </row>
    <row r="58730" spans="2:78">
      <c r="B58730" s="55"/>
      <c r="C58730" s="55"/>
      <c r="BM58730" s="55"/>
      <c r="BN58730" s="55"/>
      <c r="BO58730" s="55"/>
      <c r="BP58730" s="55"/>
      <c r="BQ58730" s="55"/>
      <c r="BR58730" s="55"/>
      <c r="BS58730" s="55"/>
      <c r="BT58730" s="55"/>
      <c r="BU58730" s="55"/>
      <c r="BV58730" s="55"/>
      <c r="BW58730" s="55"/>
      <c r="BX58730" s="55"/>
      <c r="BY58730" s="55"/>
      <c r="BZ58730" s="55"/>
    </row>
    <row r="58731" spans="2:78">
      <c r="B58731" s="55"/>
      <c r="C58731" s="55"/>
      <c r="BM58731" s="55"/>
      <c r="BN58731" s="55"/>
      <c r="BO58731" s="55"/>
      <c r="BP58731" s="55"/>
      <c r="BQ58731" s="55"/>
      <c r="BR58731" s="55"/>
      <c r="BS58731" s="55"/>
      <c r="BT58731" s="55"/>
      <c r="BU58731" s="55"/>
      <c r="BV58731" s="55"/>
      <c r="BW58731" s="55"/>
      <c r="BX58731" s="55"/>
      <c r="BY58731" s="55"/>
      <c r="BZ58731" s="55"/>
    </row>
    <row r="58732" spans="2:78">
      <c r="B58732" s="55"/>
      <c r="C58732" s="55"/>
      <c r="BM58732" s="55"/>
      <c r="BN58732" s="55"/>
      <c r="BO58732" s="55"/>
      <c r="BP58732" s="55"/>
      <c r="BQ58732" s="55"/>
      <c r="BR58732" s="55"/>
      <c r="BS58732" s="55"/>
      <c r="BT58732" s="55"/>
      <c r="BU58732" s="55"/>
      <c r="BV58732" s="55"/>
      <c r="BW58732" s="55"/>
      <c r="BX58732" s="55"/>
      <c r="BY58732" s="55"/>
      <c r="BZ58732" s="55"/>
    </row>
    <row r="58733" spans="2:78">
      <c r="B58733" s="55"/>
      <c r="C58733" s="55"/>
      <c r="BM58733" s="55"/>
      <c r="BN58733" s="55"/>
      <c r="BO58733" s="55"/>
      <c r="BP58733" s="55"/>
      <c r="BQ58733" s="55"/>
      <c r="BR58733" s="55"/>
      <c r="BS58733" s="55"/>
      <c r="BT58733" s="55"/>
      <c r="BU58733" s="55"/>
      <c r="BV58733" s="55"/>
      <c r="BW58733" s="55"/>
      <c r="BX58733" s="55"/>
      <c r="BY58733" s="55"/>
      <c r="BZ58733" s="55"/>
    </row>
    <row r="58734" spans="2:78">
      <c r="B58734" s="55"/>
      <c r="C58734" s="55"/>
      <c r="BM58734" s="55"/>
      <c r="BN58734" s="55"/>
      <c r="BO58734" s="55"/>
      <c r="BP58734" s="55"/>
      <c r="BQ58734" s="55"/>
      <c r="BR58734" s="55"/>
      <c r="BS58734" s="55"/>
      <c r="BT58734" s="55"/>
      <c r="BU58734" s="55"/>
      <c r="BV58734" s="55"/>
      <c r="BW58734" s="55"/>
      <c r="BX58734" s="55"/>
      <c r="BY58734" s="55"/>
      <c r="BZ58734" s="55"/>
    </row>
    <row r="58735" spans="2:78">
      <c r="B58735" s="55"/>
      <c r="C58735" s="55"/>
      <c r="BM58735" s="55"/>
      <c r="BN58735" s="55"/>
      <c r="BO58735" s="55"/>
      <c r="BP58735" s="55"/>
      <c r="BQ58735" s="55"/>
      <c r="BR58735" s="55"/>
      <c r="BS58735" s="55"/>
      <c r="BT58735" s="55"/>
      <c r="BU58735" s="55"/>
      <c r="BV58735" s="55"/>
      <c r="BW58735" s="55"/>
      <c r="BX58735" s="55"/>
      <c r="BY58735" s="55"/>
      <c r="BZ58735" s="55"/>
    </row>
    <row r="58736" spans="2:78">
      <c r="B58736" s="55"/>
      <c r="C58736" s="55"/>
      <c r="BM58736" s="55"/>
      <c r="BN58736" s="55"/>
      <c r="BO58736" s="55"/>
      <c r="BP58736" s="55"/>
      <c r="BQ58736" s="55"/>
      <c r="BR58736" s="55"/>
      <c r="BS58736" s="55"/>
      <c r="BT58736" s="55"/>
      <c r="BU58736" s="55"/>
      <c r="BV58736" s="55"/>
      <c r="BW58736" s="55"/>
      <c r="BX58736" s="55"/>
      <c r="BY58736" s="55"/>
      <c r="BZ58736" s="55"/>
    </row>
    <row r="58737" spans="2:78">
      <c r="B58737" s="55"/>
      <c r="C58737" s="55"/>
      <c r="BM58737" s="55"/>
      <c r="BN58737" s="55"/>
      <c r="BO58737" s="55"/>
      <c r="BP58737" s="55"/>
      <c r="BQ58737" s="55"/>
      <c r="BR58737" s="55"/>
      <c r="BS58737" s="55"/>
      <c r="BT58737" s="55"/>
      <c r="BU58737" s="55"/>
      <c r="BV58737" s="55"/>
      <c r="BW58737" s="55"/>
      <c r="BX58737" s="55"/>
      <c r="BY58737" s="55"/>
      <c r="BZ58737" s="55"/>
    </row>
    <row r="58738" spans="2:78">
      <c r="B58738" s="55"/>
      <c r="C58738" s="55"/>
      <c r="BM58738" s="55"/>
      <c r="BN58738" s="55"/>
      <c r="BO58738" s="55"/>
      <c r="BP58738" s="55"/>
      <c r="BQ58738" s="55"/>
      <c r="BR58738" s="55"/>
      <c r="BS58738" s="55"/>
      <c r="BT58738" s="55"/>
      <c r="BU58738" s="55"/>
      <c r="BV58738" s="55"/>
      <c r="BW58738" s="55"/>
      <c r="BX58738" s="55"/>
      <c r="BY58738" s="55"/>
      <c r="BZ58738" s="55"/>
    </row>
    <row r="58739" spans="2:78">
      <c r="B58739" s="55"/>
      <c r="C58739" s="55"/>
      <c r="BM58739" s="55"/>
      <c r="BN58739" s="55"/>
      <c r="BO58739" s="55"/>
      <c r="BP58739" s="55"/>
      <c r="BQ58739" s="55"/>
      <c r="BR58739" s="55"/>
      <c r="BS58739" s="55"/>
      <c r="BT58739" s="55"/>
      <c r="BU58739" s="55"/>
      <c r="BV58739" s="55"/>
      <c r="BW58739" s="55"/>
      <c r="BX58739" s="55"/>
      <c r="BY58739" s="55"/>
      <c r="BZ58739" s="55"/>
    </row>
    <row r="58740" spans="2:78">
      <c r="B58740" s="55"/>
      <c r="C58740" s="55"/>
      <c r="BM58740" s="55"/>
      <c r="BN58740" s="55"/>
      <c r="BO58740" s="55"/>
      <c r="BP58740" s="55"/>
      <c r="BQ58740" s="55"/>
      <c r="BR58740" s="55"/>
      <c r="BS58740" s="55"/>
      <c r="BT58740" s="55"/>
      <c r="BU58740" s="55"/>
      <c r="BV58740" s="55"/>
      <c r="BW58740" s="55"/>
      <c r="BX58740" s="55"/>
      <c r="BY58740" s="55"/>
      <c r="BZ58740" s="55"/>
    </row>
    <row r="58741" spans="2:78">
      <c r="B58741" s="55"/>
      <c r="C58741" s="55"/>
      <c r="BM58741" s="55"/>
      <c r="BN58741" s="55"/>
      <c r="BO58741" s="55"/>
      <c r="BP58741" s="55"/>
      <c r="BQ58741" s="55"/>
      <c r="BR58741" s="55"/>
      <c r="BS58741" s="55"/>
      <c r="BT58741" s="55"/>
      <c r="BU58741" s="55"/>
      <c r="BV58741" s="55"/>
      <c r="BW58741" s="55"/>
      <c r="BX58741" s="55"/>
      <c r="BY58741" s="55"/>
      <c r="BZ58741" s="55"/>
    </row>
    <row r="58742" spans="2:78">
      <c r="B58742" s="55"/>
      <c r="C58742" s="55"/>
      <c r="BM58742" s="55"/>
      <c r="BN58742" s="55"/>
      <c r="BO58742" s="55"/>
      <c r="BP58742" s="55"/>
      <c r="BQ58742" s="55"/>
      <c r="BR58742" s="55"/>
      <c r="BS58742" s="55"/>
      <c r="BT58742" s="55"/>
      <c r="BU58742" s="55"/>
      <c r="BV58742" s="55"/>
      <c r="BW58742" s="55"/>
      <c r="BX58742" s="55"/>
      <c r="BY58742" s="55"/>
      <c r="BZ58742" s="55"/>
    </row>
    <row r="58743" spans="2:78">
      <c r="B58743" s="55"/>
      <c r="C58743" s="55"/>
      <c r="BM58743" s="55"/>
      <c r="BN58743" s="55"/>
      <c r="BO58743" s="55"/>
      <c r="BP58743" s="55"/>
      <c r="BQ58743" s="55"/>
      <c r="BR58743" s="55"/>
      <c r="BS58743" s="55"/>
      <c r="BT58743" s="55"/>
      <c r="BU58743" s="55"/>
      <c r="BV58743" s="55"/>
      <c r="BW58743" s="55"/>
      <c r="BX58743" s="55"/>
      <c r="BY58743" s="55"/>
      <c r="BZ58743" s="55"/>
    </row>
    <row r="58744" spans="2:78">
      <c r="B58744" s="55"/>
      <c r="C58744" s="55"/>
      <c r="BM58744" s="55"/>
      <c r="BN58744" s="55"/>
      <c r="BO58744" s="55"/>
      <c r="BP58744" s="55"/>
      <c r="BQ58744" s="55"/>
      <c r="BR58744" s="55"/>
      <c r="BS58744" s="55"/>
      <c r="BT58744" s="55"/>
      <c r="BU58744" s="55"/>
      <c r="BV58744" s="55"/>
      <c r="BW58744" s="55"/>
      <c r="BX58744" s="55"/>
      <c r="BY58744" s="55"/>
      <c r="BZ58744" s="55"/>
    </row>
    <row r="58745" spans="2:78">
      <c r="B58745" s="55"/>
      <c r="C58745" s="55"/>
      <c r="BM58745" s="55"/>
      <c r="BN58745" s="55"/>
      <c r="BO58745" s="55"/>
      <c r="BP58745" s="55"/>
      <c r="BQ58745" s="55"/>
      <c r="BR58745" s="55"/>
      <c r="BS58745" s="55"/>
      <c r="BT58745" s="55"/>
      <c r="BU58745" s="55"/>
      <c r="BV58745" s="55"/>
      <c r="BW58745" s="55"/>
      <c r="BX58745" s="55"/>
      <c r="BY58745" s="55"/>
      <c r="BZ58745" s="55"/>
    </row>
    <row r="58746" spans="2:78">
      <c r="B58746" s="55"/>
      <c r="C58746" s="55"/>
      <c r="BM58746" s="55"/>
      <c r="BN58746" s="55"/>
      <c r="BO58746" s="55"/>
      <c r="BP58746" s="55"/>
      <c r="BQ58746" s="55"/>
      <c r="BR58746" s="55"/>
      <c r="BS58746" s="55"/>
      <c r="BT58746" s="55"/>
      <c r="BU58746" s="55"/>
      <c r="BV58746" s="55"/>
      <c r="BW58746" s="55"/>
      <c r="BX58746" s="55"/>
      <c r="BY58746" s="55"/>
      <c r="BZ58746" s="55"/>
    </row>
    <row r="58747" spans="2:78">
      <c r="B58747" s="55"/>
      <c r="C58747" s="55"/>
      <c r="BM58747" s="55"/>
      <c r="BN58747" s="55"/>
      <c r="BO58747" s="55"/>
      <c r="BP58747" s="55"/>
      <c r="BQ58747" s="55"/>
      <c r="BR58747" s="55"/>
      <c r="BS58747" s="55"/>
      <c r="BT58747" s="55"/>
      <c r="BU58747" s="55"/>
      <c r="BV58747" s="55"/>
      <c r="BW58747" s="55"/>
      <c r="BX58747" s="55"/>
      <c r="BY58747" s="55"/>
      <c r="BZ58747" s="55"/>
    </row>
    <row r="58748" spans="2:78">
      <c r="B58748" s="55"/>
      <c r="C58748" s="55"/>
      <c r="BM58748" s="55"/>
      <c r="BN58748" s="55"/>
      <c r="BO58748" s="55"/>
      <c r="BP58748" s="55"/>
      <c r="BQ58748" s="55"/>
      <c r="BR58748" s="55"/>
      <c r="BS58748" s="55"/>
      <c r="BT58748" s="55"/>
      <c r="BU58748" s="55"/>
      <c r="BV58748" s="55"/>
      <c r="BW58748" s="55"/>
      <c r="BX58748" s="55"/>
      <c r="BY58748" s="55"/>
      <c r="BZ58748" s="55"/>
    </row>
    <row r="58749" spans="2:78">
      <c r="B58749" s="55"/>
      <c r="C58749" s="55"/>
      <c r="BM58749" s="55"/>
      <c r="BN58749" s="55"/>
      <c r="BO58749" s="55"/>
      <c r="BP58749" s="55"/>
      <c r="BQ58749" s="55"/>
      <c r="BR58749" s="55"/>
      <c r="BS58749" s="55"/>
      <c r="BT58749" s="55"/>
      <c r="BU58749" s="55"/>
      <c r="BV58749" s="55"/>
      <c r="BW58749" s="55"/>
      <c r="BX58749" s="55"/>
      <c r="BY58749" s="55"/>
      <c r="BZ58749" s="55"/>
    </row>
    <row r="58750" spans="2:78">
      <c r="B58750" s="55"/>
      <c r="C58750" s="55"/>
      <c r="BM58750" s="55"/>
      <c r="BN58750" s="55"/>
      <c r="BO58750" s="55"/>
      <c r="BP58750" s="55"/>
      <c r="BQ58750" s="55"/>
      <c r="BR58750" s="55"/>
      <c r="BS58750" s="55"/>
      <c r="BT58750" s="55"/>
      <c r="BU58750" s="55"/>
      <c r="BV58750" s="55"/>
      <c r="BW58750" s="55"/>
      <c r="BX58750" s="55"/>
      <c r="BY58750" s="55"/>
      <c r="BZ58750" s="55"/>
    </row>
    <row r="58751" spans="2:78">
      <c r="B58751" s="55"/>
      <c r="C58751" s="55"/>
      <c r="BM58751" s="55"/>
      <c r="BN58751" s="55"/>
      <c r="BO58751" s="55"/>
      <c r="BP58751" s="55"/>
      <c r="BQ58751" s="55"/>
      <c r="BR58751" s="55"/>
      <c r="BS58751" s="55"/>
      <c r="BT58751" s="55"/>
      <c r="BU58751" s="55"/>
      <c r="BV58751" s="55"/>
      <c r="BW58751" s="55"/>
      <c r="BX58751" s="55"/>
      <c r="BY58751" s="55"/>
      <c r="BZ58751" s="55"/>
    </row>
    <row r="58752" spans="2:78">
      <c r="B58752" s="55"/>
      <c r="C58752" s="55"/>
      <c r="BM58752" s="55"/>
      <c r="BN58752" s="55"/>
      <c r="BO58752" s="55"/>
      <c r="BP58752" s="55"/>
      <c r="BQ58752" s="55"/>
      <c r="BR58752" s="55"/>
      <c r="BS58752" s="55"/>
      <c r="BT58752" s="55"/>
      <c r="BU58752" s="55"/>
      <c r="BV58752" s="55"/>
      <c r="BW58752" s="55"/>
      <c r="BX58752" s="55"/>
      <c r="BY58752" s="55"/>
      <c r="BZ58752" s="55"/>
    </row>
    <row r="58753" spans="2:78">
      <c r="B58753" s="55"/>
      <c r="C58753" s="55"/>
      <c r="BM58753" s="55"/>
      <c r="BN58753" s="55"/>
      <c r="BO58753" s="55"/>
      <c r="BP58753" s="55"/>
      <c r="BQ58753" s="55"/>
      <c r="BR58753" s="55"/>
      <c r="BS58753" s="55"/>
      <c r="BT58753" s="55"/>
      <c r="BU58753" s="55"/>
      <c r="BV58753" s="55"/>
      <c r="BW58753" s="55"/>
      <c r="BX58753" s="55"/>
      <c r="BY58753" s="55"/>
      <c r="BZ58753" s="55"/>
    </row>
    <row r="58754" spans="2:78">
      <c r="B58754" s="55"/>
      <c r="C58754" s="55"/>
      <c r="BM58754" s="55"/>
      <c r="BN58754" s="55"/>
      <c r="BO58754" s="55"/>
      <c r="BP58754" s="55"/>
      <c r="BQ58754" s="55"/>
      <c r="BR58754" s="55"/>
      <c r="BS58754" s="55"/>
      <c r="BT58754" s="55"/>
      <c r="BU58754" s="55"/>
      <c r="BV58754" s="55"/>
      <c r="BW58754" s="55"/>
      <c r="BX58754" s="55"/>
      <c r="BY58754" s="55"/>
      <c r="BZ58754" s="55"/>
    </row>
    <row r="58755" spans="2:78">
      <c r="B58755" s="55"/>
      <c r="C58755" s="55"/>
      <c r="BM58755" s="55"/>
      <c r="BN58755" s="55"/>
      <c r="BO58755" s="55"/>
      <c r="BP58755" s="55"/>
      <c r="BQ58755" s="55"/>
      <c r="BR58755" s="55"/>
      <c r="BS58755" s="55"/>
      <c r="BT58755" s="55"/>
      <c r="BU58755" s="55"/>
      <c r="BV58755" s="55"/>
      <c r="BW58755" s="55"/>
      <c r="BX58755" s="55"/>
      <c r="BY58755" s="55"/>
      <c r="BZ58755" s="55"/>
    </row>
    <row r="58756" spans="2:78">
      <c r="B58756" s="55"/>
      <c r="C58756" s="55"/>
      <c r="BM58756" s="55"/>
      <c r="BN58756" s="55"/>
      <c r="BO58756" s="55"/>
      <c r="BP58756" s="55"/>
      <c r="BQ58756" s="55"/>
      <c r="BR58756" s="55"/>
      <c r="BS58756" s="55"/>
      <c r="BT58756" s="55"/>
      <c r="BU58756" s="55"/>
      <c r="BV58756" s="55"/>
      <c r="BW58756" s="55"/>
      <c r="BX58756" s="55"/>
      <c r="BY58756" s="55"/>
      <c r="BZ58756" s="55"/>
    </row>
    <row r="58757" spans="2:78">
      <c r="B58757" s="55"/>
      <c r="C58757" s="55"/>
      <c r="BM58757" s="55"/>
      <c r="BN58757" s="55"/>
      <c r="BO58757" s="55"/>
      <c r="BP58757" s="55"/>
      <c r="BQ58757" s="55"/>
      <c r="BR58757" s="55"/>
      <c r="BS58757" s="55"/>
      <c r="BT58757" s="55"/>
      <c r="BU58757" s="55"/>
      <c r="BV58757" s="55"/>
      <c r="BW58757" s="55"/>
      <c r="BX58757" s="55"/>
      <c r="BY58757" s="55"/>
      <c r="BZ58757" s="55"/>
    </row>
    <row r="58758" spans="2:78">
      <c r="B58758" s="55"/>
      <c r="C58758" s="55"/>
      <c r="BM58758" s="55"/>
      <c r="BN58758" s="55"/>
      <c r="BO58758" s="55"/>
      <c r="BP58758" s="55"/>
      <c r="BQ58758" s="55"/>
      <c r="BR58758" s="55"/>
      <c r="BS58758" s="55"/>
      <c r="BT58758" s="55"/>
      <c r="BU58758" s="55"/>
      <c r="BV58758" s="55"/>
      <c r="BW58758" s="55"/>
      <c r="BX58758" s="55"/>
      <c r="BY58758" s="55"/>
      <c r="BZ58758" s="55"/>
    </row>
    <row r="58759" spans="2:78">
      <c r="B58759" s="55"/>
      <c r="C58759" s="55"/>
      <c r="BM58759" s="55"/>
      <c r="BN58759" s="55"/>
      <c r="BO58759" s="55"/>
      <c r="BP58759" s="55"/>
      <c r="BQ58759" s="55"/>
      <c r="BR58759" s="55"/>
      <c r="BS58759" s="55"/>
      <c r="BT58759" s="55"/>
      <c r="BU58759" s="55"/>
      <c r="BV58759" s="55"/>
      <c r="BW58759" s="55"/>
      <c r="BX58759" s="55"/>
      <c r="BY58759" s="55"/>
      <c r="BZ58759" s="55"/>
    </row>
    <row r="58760" spans="2:78">
      <c r="B58760" s="55"/>
      <c r="C58760" s="55"/>
      <c r="BM58760" s="55"/>
      <c r="BN58760" s="55"/>
      <c r="BO58760" s="55"/>
      <c r="BP58760" s="55"/>
      <c r="BQ58760" s="55"/>
      <c r="BR58760" s="55"/>
      <c r="BS58760" s="55"/>
      <c r="BT58760" s="55"/>
      <c r="BU58760" s="55"/>
      <c r="BV58760" s="55"/>
      <c r="BW58760" s="55"/>
      <c r="BX58760" s="55"/>
      <c r="BY58760" s="55"/>
      <c r="BZ58760" s="55"/>
    </row>
    <row r="58761" spans="2:78">
      <c r="B58761" s="55"/>
      <c r="C58761" s="55"/>
      <c r="BM58761" s="55"/>
      <c r="BN58761" s="55"/>
      <c r="BO58761" s="55"/>
      <c r="BP58761" s="55"/>
      <c r="BQ58761" s="55"/>
      <c r="BR58761" s="55"/>
      <c r="BS58761" s="55"/>
      <c r="BT58761" s="55"/>
      <c r="BU58761" s="55"/>
      <c r="BV58761" s="55"/>
      <c r="BW58761" s="55"/>
      <c r="BX58761" s="55"/>
      <c r="BY58761" s="55"/>
      <c r="BZ58761" s="55"/>
    </row>
    <row r="58762" spans="2:78">
      <c r="B58762" s="55"/>
      <c r="C58762" s="55"/>
      <c r="BM58762" s="55"/>
      <c r="BN58762" s="55"/>
      <c r="BO58762" s="55"/>
      <c r="BP58762" s="55"/>
      <c r="BQ58762" s="55"/>
      <c r="BR58762" s="55"/>
      <c r="BS58762" s="55"/>
      <c r="BT58762" s="55"/>
      <c r="BU58762" s="55"/>
      <c r="BV58762" s="55"/>
      <c r="BW58762" s="55"/>
      <c r="BX58762" s="55"/>
      <c r="BY58762" s="55"/>
      <c r="BZ58762" s="55"/>
    </row>
    <row r="58763" spans="2:78">
      <c r="B58763" s="55"/>
      <c r="C58763" s="55"/>
      <c r="BM58763" s="55"/>
      <c r="BN58763" s="55"/>
      <c r="BO58763" s="55"/>
      <c r="BP58763" s="55"/>
      <c r="BQ58763" s="55"/>
      <c r="BR58763" s="55"/>
      <c r="BS58763" s="55"/>
      <c r="BT58763" s="55"/>
      <c r="BU58763" s="55"/>
      <c r="BV58763" s="55"/>
      <c r="BW58763" s="55"/>
      <c r="BX58763" s="55"/>
      <c r="BY58763" s="55"/>
      <c r="BZ58763" s="55"/>
    </row>
    <row r="58764" spans="2:78">
      <c r="B58764" s="55"/>
      <c r="C58764" s="55"/>
      <c r="BM58764" s="55"/>
      <c r="BN58764" s="55"/>
      <c r="BO58764" s="55"/>
      <c r="BP58764" s="55"/>
      <c r="BQ58764" s="55"/>
      <c r="BR58764" s="55"/>
      <c r="BS58764" s="55"/>
      <c r="BT58764" s="55"/>
      <c r="BU58764" s="55"/>
      <c r="BV58764" s="55"/>
      <c r="BW58764" s="55"/>
      <c r="BX58764" s="55"/>
      <c r="BY58764" s="55"/>
      <c r="BZ58764" s="55"/>
    </row>
    <row r="58765" spans="2:78">
      <c r="B58765" s="55"/>
      <c r="C58765" s="55"/>
      <c r="BM58765" s="55"/>
      <c r="BN58765" s="55"/>
      <c r="BO58765" s="55"/>
      <c r="BP58765" s="55"/>
      <c r="BQ58765" s="55"/>
      <c r="BR58765" s="55"/>
      <c r="BS58765" s="55"/>
      <c r="BT58765" s="55"/>
      <c r="BU58765" s="55"/>
      <c r="BV58765" s="55"/>
      <c r="BW58765" s="55"/>
      <c r="BX58765" s="55"/>
      <c r="BY58765" s="55"/>
      <c r="BZ58765" s="55"/>
    </row>
    <row r="58766" spans="2:78">
      <c r="B58766" s="55"/>
      <c r="C58766" s="55"/>
      <c r="BM58766" s="55"/>
      <c r="BN58766" s="55"/>
      <c r="BO58766" s="55"/>
      <c r="BP58766" s="55"/>
      <c r="BQ58766" s="55"/>
      <c r="BR58766" s="55"/>
      <c r="BS58766" s="55"/>
      <c r="BT58766" s="55"/>
      <c r="BU58766" s="55"/>
      <c r="BV58766" s="55"/>
      <c r="BW58766" s="55"/>
      <c r="BX58766" s="55"/>
      <c r="BY58766" s="55"/>
      <c r="BZ58766" s="55"/>
    </row>
    <row r="58767" spans="2:78">
      <c r="B58767" s="55"/>
      <c r="C58767" s="55"/>
      <c r="BM58767" s="55"/>
      <c r="BN58767" s="55"/>
      <c r="BO58767" s="55"/>
      <c r="BP58767" s="55"/>
      <c r="BQ58767" s="55"/>
      <c r="BR58767" s="55"/>
      <c r="BS58767" s="55"/>
      <c r="BT58767" s="55"/>
      <c r="BU58767" s="55"/>
      <c r="BV58767" s="55"/>
      <c r="BW58767" s="55"/>
      <c r="BX58767" s="55"/>
      <c r="BY58767" s="55"/>
      <c r="BZ58767" s="55"/>
    </row>
    <row r="58768" spans="2:78">
      <c r="B58768" s="55"/>
      <c r="C58768" s="55"/>
      <c r="BM58768" s="55"/>
      <c r="BN58768" s="55"/>
      <c r="BO58768" s="55"/>
      <c r="BP58768" s="55"/>
      <c r="BQ58768" s="55"/>
      <c r="BR58768" s="55"/>
      <c r="BS58768" s="55"/>
      <c r="BT58768" s="55"/>
      <c r="BU58768" s="55"/>
      <c r="BV58768" s="55"/>
      <c r="BW58768" s="55"/>
      <c r="BX58768" s="55"/>
      <c r="BY58768" s="55"/>
      <c r="BZ58768" s="55"/>
    </row>
    <row r="58769" spans="2:78">
      <c r="B58769" s="55"/>
      <c r="C58769" s="55"/>
      <c r="BM58769" s="55"/>
      <c r="BN58769" s="55"/>
      <c r="BO58769" s="55"/>
      <c r="BP58769" s="55"/>
      <c r="BQ58769" s="55"/>
      <c r="BR58769" s="55"/>
      <c r="BS58769" s="55"/>
      <c r="BT58769" s="55"/>
      <c r="BU58769" s="55"/>
      <c r="BV58769" s="55"/>
      <c r="BW58769" s="55"/>
      <c r="BX58769" s="55"/>
      <c r="BY58769" s="55"/>
      <c r="BZ58769" s="55"/>
    </row>
    <row r="58770" spans="2:78">
      <c r="B58770" s="55"/>
      <c r="C58770" s="55"/>
      <c r="BM58770" s="55"/>
      <c r="BN58770" s="55"/>
      <c r="BO58770" s="55"/>
      <c r="BP58770" s="55"/>
      <c r="BQ58770" s="55"/>
      <c r="BR58770" s="55"/>
      <c r="BS58770" s="55"/>
      <c r="BT58770" s="55"/>
      <c r="BU58770" s="55"/>
      <c r="BV58770" s="55"/>
      <c r="BW58770" s="55"/>
      <c r="BX58770" s="55"/>
      <c r="BY58770" s="55"/>
      <c r="BZ58770" s="55"/>
    </row>
    <row r="58771" spans="2:78">
      <c r="B58771" s="55"/>
      <c r="C58771" s="55"/>
      <c r="BM58771" s="55"/>
      <c r="BN58771" s="55"/>
      <c r="BO58771" s="55"/>
      <c r="BP58771" s="55"/>
      <c r="BQ58771" s="55"/>
      <c r="BR58771" s="55"/>
      <c r="BS58771" s="55"/>
      <c r="BT58771" s="55"/>
      <c r="BU58771" s="55"/>
      <c r="BV58771" s="55"/>
      <c r="BW58771" s="55"/>
      <c r="BX58771" s="55"/>
      <c r="BY58771" s="55"/>
      <c r="BZ58771" s="55"/>
    </row>
    <row r="58772" spans="2:78">
      <c r="B58772" s="55"/>
      <c r="C58772" s="55"/>
      <c r="BM58772" s="55"/>
      <c r="BN58772" s="55"/>
      <c r="BO58772" s="55"/>
      <c r="BP58772" s="55"/>
      <c r="BQ58772" s="55"/>
      <c r="BR58772" s="55"/>
      <c r="BS58772" s="55"/>
      <c r="BT58772" s="55"/>
      <c r="BU58772" s="55"/>
      <c r="BV58772" s="55"/>
      <c r="BW58772" s="55"/>
      <c r="BX58772" s="55"/>
      <c r="BY58772" s="55"/>
      <c r="BZ58772" s="55"/>
    </row>
    <row r="58773" spans="2:78">
      <c r="B58773" s="55"/>
      <c r="C58773" s="55"/>
      <c r="BM58773" s="55"/>
      <c r="BN58773" s="55"/>
      <c r="BO58773" s="55"/>
      <c r="BP58773" s="55"/>
      <c r="BQ58773" s="55"/>
      <c r="BR58773" s="55"/>
      <c r="BS58773" s="55"/>
      <c r="BT58773" s="55"/>
      <c r="BU58773" s="55"/>
      <c r="BV58773" s="55"/>
      <c r="BW58773" s="55"/>
      <c r="BX58773" s="55"/>
      <c r="BY58773" s="55"/>
      <c r="BZ58773" s="55"/>
    </row>
    <row r="58774" spans="2:78">
      <c r="B58774" s="55"/>
      <c r="C58774" s="55"/>
      <c r="BM58774" s="55"/>
      <c r="BN58774" s="55"/>
      <c r="BO58774" s="55"/>
      <c r="BP58774" s="55"/>
      <c r="BQ58774" s="55"/>
      <c r="BR58774" s="55"/>
      <c r="BS58774" s="55"/>
      <c r="BT58774" s="55"/>
      <c r="BU58774" s="55"/>
      <c r="BV58774" s="55"/>
      <c r="BW58774" s="55"/>
      <c r="BX58774" s="55"/>
      <c r="BY58774" s="55"/>
      <c r="BZ58774" s="55"/>
    </row>
    <row r="58775" spans="2:78">
      <c r="B58775" s="55"/>
      <c r="C58775" s="55"/>
      <c r="BM58775" s="55"/>
      <c r="BN58775" s="55"/>
      <c r="BO58775" s="55"/>
      <c r="BP58775" s="55"/>
      <c r="BQ58775" s="55"/>
      <c r="BR58775" s="55"/>
      <c r="BS58775" s="55"/>
      <c r="BT58775" s="55"/>
      <c r="BU58775" s="55"/>
      <c r="BV58775" s="55"/>
      <c r="BW58775" s="55"/>
      <c r="BX58775" s="55"/>
      <c r="BY58775" s="55"/>
      <c r="BZ58775" s="55"/>
    </row>
    <row r="58776" spans="2:78">
      <c r="B58776" s="55"/>
      <c r="C58776" s="55"/>
      <c r="BM58776" s="55"/>
      <c r="BN58776" s="55"/>
      <c r="BO58776" s="55"/>
      <c r="BP58776" s="55"/>
      <c r="BQ58776" s="55"/>
      <c r="BR58776" s="55"/>
      <c r="BS58776" s="55"/>
      <c r="BT58776" s="55"/>
      <c r="BU58776" s="55"/>
      <c r="BV58776" s="55"/>
      <c r="BW58776" s="55"/>
      <c r="BX58776" s="55"/>
      <c r="BY58776" s="55"/>
      <c r="BZ58776" s="55"/>
    </row>
    <row r="58777" spans="2:78">
      <c r="B58777" s="55"/>
      <c r="C58777" s="55"/>
      <c r="BM58777" s="55"/>
      <c r="BN58777" s="55"/>
      <c r="BO58777" s="55"/>
      <c r="BP58777" s="55"/>
      <c r="BQ58777" s="55"/>
      <c r="BR58777" s="55"/>
      <c r="BS58777" s="55"/>
      <c r="BT58777" s="55"/>
      <c r="BU58777" s="55"/>
      <c r="BV58777" s="55"/>
      <c r="BW58777" s="55"/>
      <c r="BX58777" s="55"/>
      <c r="BY58777" s="55"/>
      <c r="BZ58777" s="55"/>
    </row>
    <row r="58778" spans="2:78">
      <c r="B58778" s="55"/>
      <c r="C58778" s="55"/>
      <c r="BM58778" s="55"/>
      <c r="BN58778" s="55"/>
      <c r="BO58778" s="55"/>
      <c r="BP58778" s="55"/>
      <c r="BQ58778" s="55"/>
      <c r="BR58778" s="55"/>
      <c r="BS58778" s="55"/>
      <c r="BT58778" s="55"/>
      <c r="BU58778" s="55"/>
      <c r="BV58778" s="55"/>
      <c r="BW58778" s="55"/>
      <c r="BX58778" s="55"/>
      <c r="BY58778" s="55"/>
      <c r="BZ58778" s="55"/>
    </row>
    <row r="58779" spans="2:78">
      <c r="B58779" s="55"/>
      <c r="C58779" s="55"/>
      <c r="BM58779" s="55"/>
      <c r="BN58779" s="55"/>
      <c r="BO58779" s="55"/>
      <c r="BP58779" s="55"/>
      <c r="BQ58779" s="55"/>
      <c r="BR58779" s="55"/>
      <c r="BS58779" s="55"/>
      <c r="BT58779" s="55"/>
      <c r="BU58779" s="55"/>
      <c r="BV58779" s="55"/>
      <c r="BW58779" s="55"/>
      <c r="BX58779" s="55"/>
      <c r="BY58779" s="55"/>
      <c r="BZ58779" s="55"/>
    </row>
    <row r="58780" spans="2:78">
      <c r="B58780" s="55"/>
      <c r="C58780" s="55"/>
      <c r="BM58780" s="55"/>
      <c r="BN58780" s="55"/>
      <c r="BO58780" s="55"/>
      <c r="BP58780" s="55"/>
      <c r="BQ58780" s="55"/>
      <c r="BR58780" s="55"/>
      <c r="BS58780" s="55"/>
      <c r="BT58780" s="55"/>
      <c r="BU58780" s="55"/>
      <c r="BV58780" s="55"/>
      <c r="BW58780" s="55"/>
      <c r="BX58780" s="55"/>
      <c r="BY58780" s="55"/>
      <c r="BZ58780" s="55"/>
    </row>
    <row r="58781" spans="2:78">
      <c r="B58781" s="55"/>
      <c r="C58781" s="55"/>
      <c r="BM58781" s="55"/>
      <c r="BN58781" s="55"/>
      <c r="BO58781" s="55"/>
      <c r="BP58781" s="55"/>
      <c r="BQ58781" s="55"/>
      <c r="BR58781" s="55"/>
      <c r="BS58781" s="55"/>
      <c r="BT58781" s="55"/>
      <c r="BU58781" s="55"/>
      <c r="BV58781" s="55"/>
      <c r="BW58781" s="55"/>
      <c r="BX58781" s="55"/>
      <c r="BY58781" s="55"/>
      <c r="BZ58781" s="55"/>
    </row>
    <row r="58782" spans="2:78">
      <c r="B58782" s="55"/>
      <c r="C58782" s="55"/>
      <c r="BM58782" s="55"/>
      <c r="BN58782" s="55"/>
      <c r="BO58782" s="55"/>
      <c r="BP58782" s="55"/>
      <c r="BQ58782" s="55"/>
      <c r="BR58782" s="55"/>
      <c r="BS58782" s="55"/>
      <c r="BT58782" s="55"/>
      <c r="BU58782" s="55"/>
      <c r="BV58782" s="55"/>
      <c r="BW58782" s="55"/>
      <c r="BX58782" s="55"/>
      <c r="BY58782" s="55"/>
      <c r="BZ58782" s="55"/>
    </row>
    <row r="58783" spans="2:78">
      <c r="B58783" s="55"/>
      <c r="C58783" s="55"/>
      <c r="BM58783" s="55"/>
      <c r="BN58783" s="55"/>
      <c r="BO58783" s="55"/>
      <c r="BP58783" s="55"/>
      <c r="BQ58783" s="55"/>
      <c r="BR58783" s="55"/>
      <c r="BS58783" s="55"/>
      <c r="BT58783" s="55"/>
      <c r="BU58783" s="55"/>
      <c r="BV58783" s="55"/>
      <c r="BW58783" s="55"/>
      <c r="BX58783" s="55"/>
      <c r="BY58783" s="55"/>
      <c r="BZ58783" s="55"/>
    </row>
    <row r="58784" spans="2:78">
      <c r="B58784" s="55"/>
      <c r="C58784" s="55"/>
      <c r="BM58784" s="55"/>
      <c r="BN58784" s="55"/>
      <c r="BO58784" s="55"/>
      <c r="BP58784" s="55"/>
      <c r="BQ58784" s="55"/>
      <c r="BR58784" s="55"/>
      <c r="BS58784" s="55"/>
      <c r="BT58784" s="55"/>
      <c r="BU58784" s="55"/>
      <c r="BV58784" s="55"/>
      <c r="BW58784" s="55"/>
      <c r="BX58784" s="55"/>
      <c r="BY58784" s="55"/>
      <c r="BZ58784" s="55"/>
    </row>
    <row r="58785" spans="2:78">
      <c r="B58785" s="55"/>
      <c r="C58785" s="55"/>
      <c r="BM58785" s="55"/>
      <c r="BN58785" s="55"/>
      <c r="BO58785" s="55"/>
      <c r="BP58785" s="55"/>
      <c r="BQ58785" s="55"/>
      <c r="BR58785" s="55"/>
      <c r="BS58785" s="55"/>
      <c r="BT58785" s="55"/>
      <c r="BU58785" s="55"/>
      <c r="BV58785" s="55"/>
      <c r="BW58785" s="55"/>
      <c r="BX58785" s="55"/>
      <c r="BY58785" s="55"/>
      <c r="BZ58785" s="55"/>
    </row>
    <row r="58786" spans="2:78">
      <c r="B58786" s="55"/>
      <c r="C58786" s="55"/>
      <c r="BM58786" s="55"/>
      <c r="BN58786" s="55"/>
      <c r="BO58786" s="55"/>
      <c r="BP58786" s="55"/>
      <c r="BQ58786" s="55"/>
      <c r="BR58786" s="55"/>
      <c r="BS58786" s="55"/>
      <c r="BT58786" s="55"/>
      <c r="BU58786" s="55"/>
      <c r="BV58786" s="55"/>
      <c r="BW58786" s="55"/>
      <c r="BX58786" s="55"/>
      <c r="BY58786" s="55"/>
      <c r="BZ58786" s="55"/>
    </row>
    <row r="58787" spans="2:78">
      <c r="B58787" s="55"/>
      <c r="C58787" s="55"/>
      <c r="BM58787" s="55"/>
      <c r="BN58787" s="55"/>
      <c r="BO58787" s="55"/>
      <c r="BP58787" s="55"/>
      <c r="BQ58787" s="55"/>
      <c r="BR58787" s="55"/>
      <c r="BS58787" s="55"/>
      <c r="BT58787" s="55"/>
      <c r="BU58787" s="55"/>
      <c r="BV58787" s="55"/>
      <c r="BW58787" s="55"/>
      <c r="BX58787" s="55"/>
      <c r="BY58787" s="55"/>
      <c r="BZ58787" s="55"/>
    </row>
    <row r="58788" spans="2:78">
      <c r="B58788" s="55"/>
      <c r="C58788" s="55"/>
      <c r="BM58788" s="55"/>
      <c r="BN58788" s="55"/>
      <c r="BO58788" s="55"/>
      <c r="BP58788" s="55"/>
      <c r="BQ58788" s="55"/>
      <c r="BR58788" s="55"/>
      <c r="BS58788" s="55"/>
      <c r="BT58788" s="55"/>
      <c r="BU58788" s="55"/>
      <c r="BV58788" s="55"/>
      <c r="BW58788" s="55"/>
      <c r="BX58788" s="55"/>
      <c r="BY58788" s="55"/>
      <c r="BZ58788" s="55"/>
    </row>
    <row r="58789" spans="2:78">
      <c r="B58789" s="55"/>
      <c r="C58789" s="55"/>
      <c r="BM58789" s="55"/>
      <c r="BN58789" s="55"/>
      <c r="BO58789" s="55"/>
      <c r="BP58789" s="55"/>
      <c r="BQ58789" s="55"/>
      <c r="BR58789" s="55"/>
      <c r="BS58789" s="55"/>
      <c r="BT58789" s="55"/>
      <c r="BU58789" s="55"/>
      <c r="BV58789" s="55"/>
      <c r="BW58789" s="55"/>
      <c r="BX58789" s="55"/>
      <c r="BY58789" s="55"/>
      <c r="BZ58789" s="55"/>
    </row>
    <row r="58790" spans="2:78">
      <c r="B58790" s="55"/>
      <c r="C58790" s="55"/>
      <c r="BM58790" s="55"/>
      <c r="BN58790" s="55"/>
      <c r="BO58790" s="55"/>
      <c r="BP58790" s="55"/>
      <c r="BQ58790" s="55"/>
      <c r="BR58790" s="55"/>
      <c r="BS58790" s="55"/>
      <c r="BT58790" s="55"/>
      <c r="BU58790" s="55"/>
      <c r="BV58790" s="55"/>
      <c r="BW58790" s="55"/>
      <c r="BX58790" s="55"/>
      <c r="BY58790" s="55"/>
      <c r="BZ58790" s="55"/>
    </row>
    <row r="58791" spans="2:78">
      <c r="B58791" s="55"/>
      <c r="C58791" s="55"/>
      <c r="BM58791" s="55"/>
      <c r="BN58791" s="55"/>
      <c r="BO58791" s="55"/>
      <c r="BP58791" s="55"/>
      <c r="BQ58791" s="55"/>
      <c r="BR58791" s="55"/>
      <c r="BS58791" s="55"/>
      <c r="BT58791" s="55"/>
      <c r="BU58791" s="55"/>
      <c r="BV58791" s="55"/>
      <c r="BW58791" s="55"/>
      <c r="BX58791" s="55"/>
      <c r="BY58791" s="55"/>
      <c r="BZ58791" s="55"/>
    </row>
    <row r="58792" spans="2:78">
      <c r="B58792" s="55"/>
      <c r="C58792" s="55"/>
      <c r="BM58792" s="55"/>
      <c r="BN58792" s="55"/>
      <c r="BO58792" s="55"/>
      <c r="BP58792" s="55"/>
      <c r="BQ58792" s="55"/>
      <c r="BR58792" s="55"/>
      <c r="BS58792" s="55"/>
      <c r="BT58792" s="55"/>
      <c r="BU58792" s="55"/>
      <c r="BV58792" s="55"/>
      <c r="BW58792" s="55"/>
      <c r="BX58792" s="55"/>
      <c r="BY58792" s="55"/>
      <c r="BZ58792" s="55"/>
    </row>
    <row r="58793" spans="2:78">
      <c r="B58793" s="55"/>
      <c r="C58793" s="55"/>
      <c r="BM58793" s="55"/>
      <c r="BN58793" s="55"/>
      <c r="BO58793" s="55"/>
      <c r="BP58793" s="55"/>
      <c r="BQ58793" s="55"/>
      <c r="BR58793" s="55"/>
      <c r="BS58793" s="55"/>
      <c r="BT58793" s="55"/>
      <c r="BU58793" s="55"/>
      <c r="BV58793" s="55"/>
      <c r="BW58793" s="55"/>
      <c r="BX58793" s="55"/>
      <c r="BY58793" s="55"/>
      <c r="BZ58793" s="55"/>
    </row>
    <row r="58794" spans="2:78">
      <c r="B58794" s="55"/>
      <c r="C58794" s="55"/>
      <c r="BM58794" s="55"/>
      <c r="BN58794" s="55"/>
      <c r="BO58794" s="55"/>
      <c r="BP58794" s="55"/>
      <c r="BQ58794" s="55"/>
      <c r="BR58794" s="55"/>
      <c r="BS58794" s="55"/>
      <c r="BT58794" s="55"/>
      <c r="BU58794" s="55"/>
      <c r="BV58794" s="55"/>
      <c r="BW58794" s="55"/>
      <c r="BX58794" s="55"/>
      <c r="BY58794" s="55"/>
      <c r="BZ58794" s="55"/>
    </row>
    <row r="58795" spans="2:78">
      <c r="B58795" s="55"/>
      <c r="C58795" s="55"/>
      <c r="BM58795" s="55"/>
      <c r="BN58795" s="55"/>
      <c r="BO58795" s="55"/>
      <c r="BP58795" s="55"/>
      <c r="BQ58795" s="55"/>
      <c r="BR58795" s="55"/>
      <c r="BS58795" s="55"/>
      <c r="BT58795" s="55"/>
      <c r="BU58795" s="55"/>
      <c r="BV58795" s="55"/>
      <c r="BW58795" s="55"/>
      <c r="BX58795" s="55"/>
      <c r="BY58795" s="55"/>
      <c r="BZ58795" s="55"/>
    </row>
    <row r="58796" spans="2:78">
      <c r="B58796" s="55"/>
      <c r="C58796" s="55"/>
      <c r="BM58796" s="55"/>
      <c r="BN58796" s="55"/>
      <c r="BO58796" s="55"/>
      <c r="BP58796" s="55"/>
      <c r="BQ58796" s="55"/>
      <c r="BR58796" s="55"/>
      <c r="BS58796" s="55"/>
      <c r="BT58796" s="55"/>
      <c r="BU58796" s="55"/>
      <c r="BV58796" s="55"/>
      <c r="BW58796" s="55"/>
      <c r="BX58796" s="55"/>
      <c r="BY58796" s="55"/>
      <c r="BZ58796" s="55"/>
    </row>
    <row r="58797" spans="2:78">
      <c r="B58797" s="55"/>
      <c r="C58797" s="55"/>
      <c r="BM58797" s="55"/>
      <c r="BN58797" s="55"/>
      <c r="BO58797" s="55"/>
      <c r="BP58797" s="55"/>
      <c r="BQ58797" s="55"/>
      <c r="BR58797" s="55"/>
      <c r="BS58797" s="55"/>
      <c r="BT58797" s="55"/>
      <c r="BU58797" s="55"/>
      <c r="BV58797" s="55"/>
      <c r="BW58797" s="55"/>
      <c r="BX58797" s="55"/>
      <c r="BY58797" s="55"/>
      <c r="BZ58797" s="55"/>
    </row>
    <row r="58798" spans="2:78">
      <c r="B58798" s="55"/>
      <c r="C58798" s="55"/>
      <c r="BM58798" s="55"/>
      <c r="BN58798" s="55"/>
      <c r="BO58798" s="55"/>
      <c r="BP58798" s="55"/>
      <c r="BQ58798" s="55"/>
      <c r="BR58798" s="55"/>
      <c r="BS58798" s="55"/>
      <c r="BT58798" s="55"/>
      <c r="BU58798" s="55"/>
      <c r="BV58798" s="55"/>
      <c r="BW58798" s="55"/>
      <c r="BX58798" s="55"/>
      <c r="BY58798" s="55"/>
      <c r="BZ58798" s="55"/>
    </row>
    <row r="58799" spans="2:78">
      <c r="B58799" s="55"/>
      <c r="C58799" s="55"/>
      <c r="BM58799" s="55"/>
      <c r="BN58799" s="55"/>
      <c r="BO58799" s="55"/>
      <c r="BP58799" s="55"/>
      <c r="BQ58799" s="55"/>
      <c r="BR58799" s="55"/>
      <c r="BS58799" s="55"/>
      <c r="BT58799" s="55"/>
      <c r="BU58799" s="55"/>
      <c r="BV58799" s="55"/>
      <c r="BW58799" s="55"/>
      <c r="BX58799" s="55"/>
      <c r="BY58799" s="55"/>
      <c r="BZ58799" s="55"/>
    </row>
    <row r="58800" spans="2:78">
      <c r="B58800" s="55"/>
      <c r="C58800" s="55"/>
      <c r="BM58800" s="55"/>
      <c r="BN58800" s="55"/>
      <c r="BO58800" s="55"/>
      <c r="BP58800" s="55"/>
      <c r="BQ58800" s="55"/>
      <c r="BR58800" s="55"/>
      <c r="BS58800" s="55"/>
      <c r="BT58800" s="55"/>
      <c r="BU58800" s="55"/>
      <c r="BV58800" s="55"/>
      <c r="BW58800" s="55"/>
      <c r="BX58800" s="55"/>
      <c r="BY58800" s="55"/>
      <c r="BZ58800" s="55"/>
    </row>
    <row r="58801" spans="2:78">
      <c r="B58801" s="55"/>
      <c r="C58801" s="55"/>
      <c r="BM58801" s="55"/>
      <c r="BN58801" s="55"/>
      <c r="BO58801" s="55"/>
      <c r="BP58801" s="55"/>
      <c r="BQ58801" s="55"/>
      <c r="BR58801" s="55"/>
      <c r="BS58801" s="55"/>
      <c r="BT58801" s="55"/>
      <c r="BU58801" s="55"/>
      <c r="BV58801" s="55"/>
      <c r="BW58801" s="55"/>
      <c r="BX58801" s="55"/>
      <c r="BY58801" s="55"/>
      <c r="BZ58801" s="55"/>
    </row>
    <row r="58802" spans="2:78">
      <c r="B58802" s="55"/>
      <c r="C58802" s="55"/>
      <c r="BM58802" s="55"/>
      <c r="BN58802" s="55"/>
      <c r="BO58802" s="55"/>
      <c r="BP58802" s="55"/>
      <c r="BQ58802" s="55"/>
      <c r="BR58802" s="55"/>
      <c r="BS58802" s="55"/>
      <c r="BT58802" s="55"/>
      <c r="BU58802" s="55"/>
      <c r="BV58802" s="55"/>
      <c r="BW58802" s="55"/>
      <c r="BX58802" s="55"/>
      <c r="BY58802" s="55"/>
      <c r="BZ58802" s="55"/>
    </row>
    <row r="58803" spans="2:78">
      <c r="B58803" s="55"/>
      <c r="C58803" s="55"/>
      <c r="BM58803" s="55"/>
      <c r="BN58803" s="55"/>
      <c r="BO58803" s="55"/>
      <c r="BP58803" s="55"/>
      <c r="BQ58803" s="55"/>
      <c r="BR58803" s="55"/>
      <c r="BS58803" s="55"/>
      <c r="BT58803" s="55"/>
      <c r="BU58803" s="55"/>
      <c r="BV58803" s="55"/>
      <c r="BW58803" s="55"/>
      <c r="BX58803" s="55"/>
      <c r="BY58803" s="55"/>
      <c r="BZ58803" s="55"/>
    </row>
    <row r="58804" spans="2:78">
      <c r="B58804" s="55"/>
      <c r="C58804" s="55"/>
      <c r="BM58804" s="55"/>
      <c r="BN58804" s="55"/>
      <c r="BO58804" s="55"/>
      <c r="BP58804" s="55"/>
      <c r="BQ58804" s="55"/>
      <c r="BR58804" s="55"/>
      <c r="BS58804" s="55"/>
      <c r="BT58804" s="55"/>
      <c r="BU58804" s="55"/>
      <c r="BV58804" s="55"/>
      <c r="BW58804" s="55"/>
      <c r="BX58804" s="55"/>
      <c r="BY58804" s="55"/>
      <c r="BZ58804" s="55"/>
    </row>
    <row r="58805" spans="2:78">
      <c r="B58805" s="55"/>
      <c r="C58805" s="55"/>
      <c r="BM58805" s="55"/>
      <c r="BN58805" s="55"/>
      <c r="BO58805" s="55"/>
      <c r="BP58805" s="55"/>
      <c r="BQ58805" s="55"/>
      <c r="BR58805" s="55"/>
      <c r="BS58805" s="55"/>
      <c r="BT58805" s="55"/>
      <c r="BU58805" s="55"/>
      <c r="BV58805" s="55"/>
      <c r="BW58805" s="55"/>
      <c r="BX58805" s="55"/>
      <c r="BY58805" s="55"/>
      <c r="BZ58805" s="55"/>
    </row>
    <row r="58806" spans="2:78">
      <c r="B58806" s="55"/>
      <c r="C58806" s="55"/>
      <c r="BM58806" s="55"/>
      <c r="BN58806" s="55"/>
      <c r="BO58806" s="55"/>
      <c r="BP58806" s="55"/>
      <c r="BQ58806" s="55"/>
      <c r="BR58806" s="55"/>
      <c r="BS58806" s="55"/>
      <c r="BT58806" s="55"/>
      <c r="BU58806" s="55"/>
      <c r="BV58806" s="55"/>
      <c r="BW58806" s="55"/>
      <c r="BX58806" s="55"/>
      <c r="BY58806" s="55"/>
      <c r="BZ58806" s="55"/>
    </row>
    <row r="58807" spans="2:78">
      <c r="B58807" s="55"/>
      <c r="C58807" s="55"/>
      <c r="BM58807" s="55"/>
      <c r="BN58807" s="55"/>
      <c r="BO58807" s="55"/>
      <c r="BP58807" s="55"/>
      <c r="BQ58807" s="55"/>
      <c r="BR58807" s="55"/>
      <c r="BS58807" s="55"/>
      <c r="BT58807" s="55"/>
      <c r="BU58807" s="55"/>
      <c r="BV58807" s="55"/>
      <c r="BW58807" s="55"/>
      <c r="BX58807" s="55"/>
      <c r="BY58807" s="55"/>
      <c r="BZ58807" s="55"/>
    </row>
    <row r="58808" spans="2:78">
      <c r="B58808" s="55"/>
      <c r="C58808" s="55"/>
      <c r="BM58808" s="55"/>
      <c r="BN58808" s="55"/>
      <c r="BO58808" s="55"/>
      <c r="BP58808" s="55"/>
      <c r="BQ58808" s="55"/>
      <c r="BR58808" s="55"/>
      <c r="BS58808" s="55"/>
      <c r="BT58808" s="55"/>
      <c r="BU58808" s="55"/>
      <c r="BV58808" s="55"/>
      <c r="BW58808" s="55"/>
      <c r="BX58808" s="55"/>
      <c r="BY58808" s="55"/>
      <c r="BZ58808" s="55"/>
    </row>
    <row r="58809" spans="2:78">
      <c r="B58809" s="55"/>
      <c r="C58809" s="55"/>
      <c r="BM58809" s="55"/>
      <c r="BN58809" s="55"/>
      <c r="BO58809" s="55"/>
      <c r="BP58809" s="55"/>
      <c r="BQ58809" s="55"/>
      <c r="BR58809" s="55"/>
      <c r="BS58809" s="55"/>
      <c r="BT58809" s="55"/>
      <c r="BU58809" s="55"/>
      <c r="BV58809" s="55"/>
      <c r="BW58809" s="55"/>
      <c r="BX58809" s="55"/>
      <c r="BY58809" s="55"/>
      <c r="BZ58809" s="55"/>
    </row>
    <row r="58810" spans="2:78">
      <c r="B58810" s="55"/>
      <c r="C58810" s="55"/>
      <c r="BM58810" s="55"/>
      <c r="BN58810" s="55"/>
      <c r="BO58810" s="55"/>
      <c r="BP58810" s="55"/>
      <c r="BQ58810" s="55"/>
      <c r="BR58810" s="55"/>
      <c r="BS58810" s="55"/>
      <c r="BT58810" s="55"/>
      <c r="BU58810" s="55"/>
      <c r="BV58810" s="55"/>
      <c r="BW58810" s="55"/>
      <c r="BX58810" s="55"/>
      <c r="BY58810" s="55"/>
      <c r="BZ58810" s="55"/>
    </row>
    <row r="58811" spans="2:78">
      <c r="B58811" s="55"/>
      <c r="C58811" s="55"/>
      <c r="BM58811" s="55"/>
      <c r="BN58811" s="55"/>
      <c r="BO58811" s="55"/>
      <c r="BP58811" s="55"/>
      <c r="BQ58811" s="55"/>
      <c r="BR58811" s="55"/>
      <c r="BS58811" s="55"/>
      <c r="BT58811" s="55"/>
      <c r="BU58811" s="55"/>
      <c r="BV58811" s="55"/>
      <c r="BW58811" s="55"/>
      <c r="BX58811" s="55"/>
      <c r="BY58811" s="55"/>
      <c r="BZ58811" s="55"/>
    </row>
    <row r="58812" spans="2:78">
      <c r="B58812" s="55"/>
      <c r="C58812" s="55"/>
      <c r="BM58812" s="55"/>
      <c r="BN58812" s="55"/>
      <c r="BO58812" s="55"/>
      <c r="BP58812" s="55"/>
      <c r="BQ58812" s="55"/>
      <c r="BR58812" s="55"/>
      <c r="BS58812" s="55"/>
      <c r="BT58812" s="55"/>
      <c r="BU58812" s="55"/>
      <c r="BV58812" s="55"/>
      <c r="BW58812" s="55"/>
      <c r="BX58812" s="55"/>
      <c r="BY58812" s="55"/>
      <c r="BZ58812" s="55"/>
    </row>
    <row r="58813" spans="2:78">
      <c r="B58813" s="55"/>
      <c r="C58813" s="55"/>
      <c r="BM58813" s="55"/>
      <c r="BN58813" s="55"/>
      <c r="BO58813" s="55"/>
      <c r="BP58813" s="55"/>
      <c r="BQ58813" s="55"/>
      <c r="BR58813" s="55"/>
      <c r="BS58813" s="55"/>
      <c r="BT58813" s="55"/>
      <c r="BU58813" s="55"/>
      <c r="BV58813" s="55"/>
      <c r="BW58813" s="55"/>
      <c r="BX58813" s="55"/>
      <c r="BY58813" s="55"/>
      <c r="BZ58813" s="55"/>
    </row>
    <row r="58814" spans="2:78">
      <c r="B58814" s="55"/>
      <c r="C58814" s="55"/>
      <c r="BM58814" s="55"/>
      <c r="BN58814" s="55"/>
      <c r="BO58814" s="55"/>
      <c r="BP58814" s="55"/>
      <c r="BQ58814" s="55"/>
      <c r="BR58814" s="55"/>
      <c r="BS58814" s="55"/>
      <c r="BT58814" s="55"/>
      <c r="BU58814" s="55"/>
      <c r="BV58814" s="55"/>
      <c r="BW58814" s="55"/>
      <c r="BX58814" s="55"/>
      <c r="BY58814" s="55"/>
      <c r="BZ58814" s="55"/>
    </row>
    <row r="58815" spans="2:78">
      <c r="B58815" s="55"/>
      <c r="C58815" s="55"/>
      <c r="BM58815" s="55"/>
      <c r="BN58815" s="55"/>
      <c r="BO58815" s="55"/>
      <c r="BP58815" s="55"/>
      <c r="BQ58815" s="55"/>
      <c r="BR58815" s="55"/>
      <c r="BS58815" s="55"/>
      <c r="BT58815" s="55"/>
      <c r="BU58815" s="55"/>
      <c r="BV58815" s="55"/>
      <c r="BW58815" s="55"/>
      <c r="BX58815" s="55"/>
      <c r="BY58815" s="55"/>
      <c r="BZ58815" s="55"/>
    </row>
    <row r="58816" spans="2:78">
      <c r="B58816" s="55"/>
      <c r="C58816" s="55"/>
      <c r="BM58816" s="55"/>
      <c r="BN58816" s="55"/>
      <c r="BO58816" s="55"/>
      <c r="BP58816" s="55"/>
      <c r="BQ58816" s="55"/>
      <c r="BR58816" s="55"/>
      <c r="BS58816" s="55"/>
      <c r="BT58816" s="55"/>
      <c r="BU58816" s="55"/>
      <c r="BV58816" s="55"/>
      <c r="BW58816" s="55"/>
      <c r="BX58816" s="55"/>
      <c r="BY58816" s="55"/>
      <c r="BZ58816" s="55"/>
    </row>
    <row r="58817" spans="2:78">
      <c r="B58817" s="55"/>
      <c r="C58817" s="55"/>
      <c r="BM58817" s="55"/>
      <c r="BN58817" s="55"/>
      <c r="BO58817" s="55"/>
      <c r="BP58817" s="55"/>
      <c r="BQ58817" s="55"/>
      <c r="BR58817" s="55"/>
      <c r="BS58817" s="55"/>
      <c r="BT58817" s="55"/>
      <c r="BU58817" s="55"/>
      <c r="BV58817" s="55"/>
      <c r="BW58817" s="55"/>
      <c r="BX58817" s="55"/>
      <c r="BY58817" s="55"/>
      <c r="BZ58817" s="55"/>
    </row>
    <row r="58818" spans="2:78">
      <c r="B58818" s="55"/>
      <c r="C58818" s="55"/>
      <c r="BM58818" s="55"/>
      <c r="BN58818" s="55"/>
      <c r="BO58818" s="55"/>
      <c r="BP58818" s="55"/>
      <c r="BQ58818" s="55"/>
      <c r="BR58818" s="55"/>
      <c r="BS58818" s="55"/>
      <c r="BT58818" s="55"/>
      <c r="BU58818" s="55"/>
      <c r="BV58818" s="55"/>
      <c r="BW58818" s="55"/>
      <c r="BX58818" s="55"/>
      <c r="BY58818" s="55"/>
      <c r="BZ58818" s="55"/>
    </row>
    <row r="58819" spans="2:78">
      <c r="B58819" s="55"/>
      <c r="C58819" s="55"/>
      <c r="BM58819" s="55"/>
      <c r="BN58819" s="55"/>
      <c r="BO58819" s="55"/>
      <c r="BP58819" s="55"/>
      <c r="BQ58819" s="55"/>
      <c r="BR58819" s="55"/>
      <c r="BS58819" s="55"/>
      <c r="BT58819" s="55"/>
      <c r="BU58819" s="55"/>
      <c r="BV58819" s="55"/>
      <c r="BW58819" s="55"/>
      <c r="BX58819" s="55"/>
      <c r="BY58819" s="55"/>
      <c r="BZ58819" s="55"/>
    </row>
    <row r="58820" spans="2:78">
      <c r="B58820" s="55"/>
      <c r="C58820" s="55"/>
      <c r="BM58820" s="55"/>
      <c r="BN58820" s="55"/>
      <c r="BO58820" s="55"/>
      <c r="BP58820" s="55"/>
      <c r="BQ58820" s="55"/>
      <c r="BR58820" s="55"/>
      <c r="BS58820" s="55"/>
      <c r="BT58820" s="55"/>
      <c r="BU58820" s="55"/>
      <c r="BV58820" s="55"/>
      <c r="BW58820" s="55"/>
      <c r="BX58820" s="55"/>
      <c r="BY58820" s="55"/>
      <c r="BZ58820" s="55"/>
    </row>
    <row r="58821" spans="2:78">
      <c r="B58821" s="55"/>
      <c r="C58821" s="55"/>
      <c r="BM58821" s="55"/>
      <c r="BN58821" s="55"/>
      <c r="BO58821" s="55"/>
      <c r="BP58821" s="55"/>
      <c r="BQ58821" s="55"/>
      <c r="BR58821" s="55"/>
      <c r="BS58821" s="55"/>
      <c r="BT58821" s="55"/>
      <c r="BU58821" s="55"/>
      <c r="BV58821" s="55"/>
      <c r="BW58821" s="55"/>
      <c r="BX58821" s="55"/>
      <c r="BY58821" s="55"/>
      <c r="BZ58821" s="55"/>
    </row>
    <row r="58822" spans="2:78">
      <c r="B58822" s="55"/>
      <c r="C58822" s="55"/>
      <c r="BM58822" s="55"/>
      <c r="BN58822" s="55"/>
      <c r="BO58822" s="55"/>
      <c r="BP58822" s="55"/>
      <c r="BQ58822" s="55"/>
      <c r="BR58822" s="55"/>
      <c r="BS58822" s="55"/>
      <c r="BT58822" s="55"/>
      <c r="BU58822" s="55"/>
      <c r="BV58822" s="55"/>
      <c r="BW58822" s="55"/>
      <c r="BX58822" s="55"/>
      <c r="BY58822" s="55"/>
      <c r="BZ58822" s="55"/>
    </row>
    <row r="58823" spans="2:78">
      <c r="B58823" s="55"/>
      <c r="C58823" s="55"/>
      <c r="BM58823" s="55"/>
      <c r="BN58823" s="55"/>
      <c r="BO58823" s="55"/>
      <c r="BP58823" s="55"/>
      <c r="BQ58823" s="55"/>
      <c r="BR58823" s="55"/>
      <c r="BS58823" s="55"/>
      <c r="BT58823" s="55"/>
      <c r="BU58823" s="55"/>
      <c r="BV58823" s="55"/>
      <c r="BW58823" s="55"/>
      <c r="BX58823" s="55"/>
      <c r="BY58823" s="55"/>
      <c r="BZ58823" s="55"/>
    </row>
    <row r="58824" spans="2:78">
      <c r="B58824" s="55"/>
      <c r="C58824" s="55"/>
      <c r="BM58824" s="55"/>
      <c r="BN58824" s="55"/>
      <c r="BO58824" s="55"/>
      <c r="BP58824" s="55"/>
      <c r="BQ58824" s="55"/>
      <c r="BR58824" s="55"/>
      <c r="BS58824" s="55"/>
      <c r="BT58824" s="55"/>
      <c r="BU58824" s="55"/>
      <c r="BV58824" s="55"/>
      <c r="BW58824" s="55"/>
      <c r="BX58824" s="55"/>
      <c r="BY58824" s="55"/>
      <c r="BZ58824" s="55"/>
    </row>
    <row r="58825" spans="2:78">
      <c r="B58825" s="55"/>
      <c r="C58825" s="55"/>
      <c r="BM58825" s="55"/>
      <c r="BN58825" s="55"/>
      <c r="BO58825" s="55"/>
      <c r="BP58825" s="55"/>
      <c r="BQ58825" s="55"/>
      <c r="BR58825" s="55"/>
      <c r="BS58825" s="55"/>
      <c r="BT58825" s="55"/>
      <c r="BU58825" s="55"/>
      <c r="BV58825" s="55"/>
      <c r="BW58825" s="55"/>
      <c r="BX58825" s="55"/>
      <c r="BY58825" s="55"/>
      <c r="BZ58825" s="55"/>
    </row>
    <row r="58826" spans="2:78">
      <c r="B58826" s="55"/>
      <c r="C58826" s="55"/>
      <c r="BM58826" s="55"/>
      <c r="BN58826" s="55"/>
      <c r="BO58826" s="55"/>
      <c r="BP58826" s="55"/>
      <c r="BQ58826" s="55"/>
      <c r="BR58826" s="55"/>
      <c r="BS58826" s="55"/>
      <c r="BT58826" s="55"/>
      <c r="BU58826" s="55"/>
      <c r="BV58826" s="55"/>
      <c r="BW58826" s="55"/>
      <c r="BX58826" s="55"/>
      <c r="BY58826" s="55"/>
      <c r="BZ58826" s="55"/>
    </row>
    <row r="58827" spans="2:78">
      <c r="B58827" s="55"/>
      <c r="C58827" s="55"/>
      <c r="BM58827" s="55"/>
      <c r="BN58827" s="55"/>
      <c r="BO58827" s="55"/>
      <c r="BP58827" s="55"/>
      <c r="BQ58827" s="55"/>
      <c r="BR58827" s="55"/>
      <c r="BS58827" s="55"/>
      <c r="BT58827" s="55"/>
      <c r="BU58827" s="55"/>
      <c r="BV58827" s="55"/>
      <c r="BW58827" s="55"/>
      <c r="BX58827" s="55"/>
      <c r="BY58827" s="55"/>
      <c r="BZ58827" s="55"/>
    </row>
    <row r="58828" spans="2:78">
      <c r="B58828" s="55"/>
      <c r="C58828" s="55"/>
      <c r="BM58828" s="55"/>
      <c r="BN58828" s="55"/>
      <c r="BO58828" s="55"/>
      <c r="BP58828" s="55"/>
      <c r="BQ58828" s="55"/>
      <c r="BR58828" s="55"/>
      <c r="BS58828" s="55"/>
      <c r="BT58828" s="55"/>
      <c r="BU58828" s="55"/>
      <c r="BV58828" s="55"/>
      <c r="BW58828" s="55"/>
      <c r="BX58828" s="55"/>
      <c r="BY58828" s="55"/>
      <c r="BZ58828" s="55"/>
    </row>
    <row r="58829" spans="2:78">
      <c r="B58829" s="55"/>
      <c r="C58829" s="55"/>
      <c r="BM58829" s="55"/>
      <c r="BN58829" s="55"/>
      <c r="BO58829" s="55"/>
      <c r="BP58829" s="55"/>
      <c r="BQ58829" s="55"/>
      <c r="BR58829" s="55"/>
      <c r="BS58829" s="55"/>
      <c r="BT58829" s="55"/>
      <c r="BU58829" s="55"/>
      <c r="BV58829" s="55"/>
      <c r="BW58829" s="55"/>
      <c r="BX58829" s="55"/>
      <c r="BY58829" s="55"/>
      <c r="BZ58829" s="55"/>
    </row>
    <row r="58830" spans="2:78">
      <c r="B58830" s="55"/>
      <c r="C58830" s="55"/>
      <c r="BM58830" s="55"/>
      <c r="BN58830" s="55"/>
      <c r="BO58830" s="55"/>
      <c r="BP58830" s="55"/>
      <c r="BQ58830" s="55"/>
      <c r="BR58830" s="55"/>
      <c r="BS58830" s="55"/>
      <c r="BT58830" s="55"/>
      <c r="BU58830" s="55"/>
      <c r="BV58830" s="55"/>
      <c r="BW58830" s="55"/>
      <c r="BX58830" s="55"/>
      <c r="BY58830" s="55"/>
      <c r="BZ58830" s="55"/>
    </row>
    <row r="58831" spans="2:78">
      <c r="B58831" s="55"/>
      <c r="C58831" s="55"/>
      <c r="BM58831" s="55"/>
      <c r="BN58831" s="55"/>
      <c r="BO58831" s="55"/>
      <c r="BP58831" s="55"/>
      <c r="BQ58831" s="55"/>
      <c r="BR58831" s="55"/>
      <c r="BS58831" s="55"/>
      <c r="BT58831" s="55"/>
      <c r="BU58831" s="55"/>
      <c r="BV58831" s="55"/>
      <c r="BW58831" s="55"/>
      <c r="BX58831" s="55"/>
      <c r="BY58831" s="55"/>
      <c r="BZ58831" s="55"/>
    </row>
    <row r="58832" spans="2:78">
      <c r="B58832" s="55"/>
      <c r="C58832" s="55"/>
      <c r="BM58832" s="55"/>
      <c r="BN58832" s="55"/>
      <c r="BO58832" s="55"/>
      <c r="BP58832" s="55"/>
      <c r="BQ58832" s="55"/>
      <c r="BR58832" s="55"/>
      <c r="BS58832" s="55"/>
      <c r="BT58832" s="55"/>
      <c r="BU58832" s="55"/>
      <c r="BV58832" s="55"/>
      <c r="BW58832" s="55"/>
      <c r="BX58832" s="55"/>
      <c r="BY58832" s="55"/>
      <c r="BZ58832" s="55"/>
    </row>
    <row r="58833" spans="2:78">
      <c r="B58833" s="55"/>
      <c r="C58833" s="55"/>
      <c r="BM58833" s="55"/>
      <c r="BN58833" s="55"/>
      <c r="BO58833" s="55"/>
      <c r="BP58833" s="55"/>
      <c r="BQ58833" s="55"/>
      <c r="BR58833" s="55"/>
      <c r="BS58833" s="55"/>
      <c r="BT58833" s="55"/>
      <c r="BU58833" s="55"/>
      <c r="BV58833" s="55"/>
      <c r="BW58833" s="55"/>
      <c r="BX58833" s="55"/>
      <c r="BY58833" s="55"/>
      <c r="BZ58833" s="55"/>
    </row>
    <row r="58834" spans="2:78">
      <c r="B58834" s="55"/>
      <c r="C58834" s="55"/>
      <c r="BM58834" s="55"/>
      <c r="BN58834" s="55"/>
      <c r="BO58834" s="55"/>
      <c r="BP58834" s="55"/>
      <c r="BQ58834" s="55"/>
      <c r="BR58834" s="55"/>
      <c r="BS58834" s="55"/>
      <c r="BT58834" s="55"/>
      <c r="BU58834" s="55"/>
      <c r="BV58834" s="55"/>
      <c r="BW58834" s="55"/>
      <c r="BX58834" s="55"/>
      <c r="BY58834" s="55"/>
      <c r="BZ58834" s="55"/>
    </row>
    <row r="58835" spans="2:78">
      <c r="B58835" s="55"/>
      <c r="C58835" s="55"/>
      <c r="BM58835" s="55"/>
      <c r="BN58835" s="55"/>
      <c r="BO58835" s="55"/>
      <c r="BP58835" s="55"/>
      <c r="BQ58835" s="55"/>
      <c r="BR58835" s="55"/>
      <c r="BS58835" s="55"/>
      <c r="BT58835" s="55"/>
      <c r="BU58835" s="55"/>
      <c r="BV58835" s="55"/>
      <c r="BW58835" s="55"/>
      <c r="BX58835" s="55"/>
      <c r="BY58835" s="55"/>
      <c r="BZ58835" s="55"/>
    </row>
    <row r="58836" spans="2:78">
      <c r="B58836" s="55"/>
      <c r="C58836" s="55"/>
      <c r="BM58836" s="55"/>
      <c r="BN58836" s="55"/>
      <c r="BO58836" s="55"/>
      <c r="BP58836" s="55"/>
      <c r="BQ58836" s="55"/>
      <c r="BR58836" s="55"/>
      <c r="BS58836" s="55"/>
      <c r="BT58836" s="55"/>
      <c r="BU58836" s="55"/>
      <c r="BV58836" s="55"/>
      <c r="BW58836" s="55"/>
      <c r="BX58836" s="55"/>
      <c r="BY58836" s="55"/>
      <c r="BZ58836" s="55"/>
    </row>
    <row r="58837" spans="2:78">
      <c r="B58837" s="55"/>
      <c r="C58837" s="55"/>
      <c r="BM58837" s="55"/>
      <c r="BN58837" s="55"/>
      <c r="BO58837" s="55"/>
      <c r="BP58837" s="55"/>
      <c r="BQ58837" s="55"/>
      <c r="BR58837" s="55"/>
      <c r="BS58837" s="55"/>
      <c r="BT58837" s="55"/>
      <c r="BU58837" s="55"/>
      <c r="BV58837" s="55"/>
      <c r="BW58837" s="55"/>
      <c r="BX58837" s="55"/>
      <c r="BY58837" s="55"/>
      <c r="BZ58837" s="55"/>
    </row>
    <row r="58838" spans="2:78">
      <c r="B58838" s="55"/>
      <c r="C58838" s="55"/>
      <c r="BM58838" s="55"/>
      <c r="BN58838" s="55"/>
      <c r="BO58838" s="55"/>
      <c r="BP58838" s="55"/>
      <c r="BQ58838" s="55"/>
      <c r="BR58838" s="55"/>
      <c r="BS58838" s="55"/>
      <c r="BT58838" s="55"/>
      <c r="BU58838" s="55"/>
      <c r="BV58838" s="55"/>
      <c r="BW58838" s="55"/>
      <c r="BX58838" s="55"/>
      <c r="BY58838" s="55"/>
      <c r="BZ58838" s="55"/>
    </row>
    <row r="58839" spans="2:78">
      <c r="B58839" s="55"/>
      <c r="C58839" s="55"/>
      <c r="BM58839" s="55"/>
      <c r="BN58839" s="55"/>
      <c r="BO58839" s="55"/>
      <c r="BP58839" s="55"/>
      <c r="BQ58839" s="55"/>
      <c r="BR58839" s="55"/>
      <c r="BS58839" s="55"/>
      <c r="BT58839" s="55"/>
      <c r="BU58839" s="55"/>
      <c r="BV58839" s="55"/>
      <c r="BW58839" s="55"/>
      <c r="BX58839" s="55"/>
      <c r="BY58839" s="55"/>
      <c r="BZ58839" s="55"/>
    </row>
    <row r="58840" spans="2:78">
      <c r="B58840" s="55"/>
      <c r="C58840" s="55"/>
      <c r="BM58840" s="55"/>
      <c r="BN58840" s="55"/>
      <c r="BO58840" s="55"/>
      <c r="BP58840" s="55"/>
      <c r="BQ58840" s="55"/>
      <c r="BR58840" s="55"/>
      <c r="BS58840" s="55"/>
      <c r="BT58840" s="55"/>
      <c r="BU58840" s="55"/>
      <c r="BV58840" s="55"/>
      <c r="BW58840" s="55"/>
      <c r="BX58840" s="55"/>
      <c r="BY58840" s="55"/>
      <c r="BZ58840" s="55"/>
    </row>
    <row r="58841" spans="2:78">
      <c r="B58841" s="55"/>
      <c r="C58841" s="55"/>
      <c r="BM58841" s="55"/>
      <c r="BN58841" s="55"/>
      <c r="BO58841" s="55"/>
      <c r="BP58841" s="55"/>
      <c r="BQ58841" s="55"/>
      <c r="BR58841" s="55"/>
      <c r="BS58841" s="55"/>
      <c r="BT58841" s="55"/>
      <c r="BU58841" s="55"/>
      <c r="BV58841" s="55"/>
      <c r="BW58841" s="55"/>
      <c r="BX58841" s="55"/>
      <c r="BY58841" s="55"/>
      <c r="BZ58841" s="55"/>
    </row>
    <row r="58842" spans="2:78">
      <c r="B58842" s="55"/>
      <c r="C58842" s="55"/>
      <c r="BM58842" s="55"/>
      <c r="BN58842" s="55"/>
      <c r="BO58842" s="55"/>
      <c r="BP58842" s="55"/>
      <c r="BQ58842" s="55"/>
      <c r="BR58842" s="55"/>
      <c r="BS58842" s="55"/>
      <c r="BT58842" s="55"/>
      <c r="BU58842" s="55"/>
      <c r="BV58842" s="55"/>
      <c r="BW58842" s="55"/>
      <c r="BX58842" s="55"/>
      <c r="BY58842" s="55"/>
      <c r="BZ58842" s="55"/>
    </row>
    <row r="58843" spans="2:78">
      <c r="B58843" s="55"/>
      <c r="C58843" s="55"/>
      <c r="BM58843" s="55"/>
      <c r="BN58843" s="55"/>
      <c r="BO58843" s="55"/>
      <c r="BP58843" s="55"/>
      <c r="BQ58843" s="55"/>
      <c r="BR58843" s="55"/>
      <c r="BS58843" s="55"/>
      <c r="BT58843" s="55"/>
      <c r="BU58843" s="55"/>
      <c r="BV58843" s="55"/>
      <c r="BW58843" s="55"/>
      <c r="BX58843" s="55"/>
      <c r="BY58843" s="55"/>
      <c r="BZ58843" s="55"/>
    </row>
    <row r="58844" spans="2:78">
      <c r="B58844" s="55"/>
      <c r="C58844" s="55"/>
      <c r="BM58844" s="55"/>
      <c r="BN58844" s="55"/>
      <c r="BO58844" s="55"/>
      <c r="BP58844" s="55"/>
      <c r="BQ58844" s="55"/>
      <c r="BR58844" s="55"/>
      <c r="BS58844" s="55"/>
      <c r="BT58844" s="55"/>
      <c r="BU58844" s="55"/>
      <c r="BV58844" s="55"/>
      <c r="BW58844" s="55"/>
      <c r="BX58844" s="55"/>
      <c r="BY58844" s="55"/>
      <c r="BZ58844" s="55"/>
    </row>
    <row r="58845" spans="2:78">
      <c r="B58845" s="55"/>
      <c r="C58845" s="55"/>
      <c r="BM58845" s="55"/>
      <c r="BN58845" s="55"/>
      <c r="BO58845" s="55"/>
      <c r="BP58845" s="55"/>
      <c r="BQ58845" s="55"/>
      <c r="BR58845" s="55"/>
      <c r="BS58845" s="55"/>
      <c r="BT58845" s="55"/>
      <c r="BU58845" s="55"/>
      <c r="BV58845" s="55"/>
      <c r="BW58845" s="55"/>
      <c r="BX58845" s="55"/>
      <c r="BY58845" s="55"/>
      <c r="BZ58845" s="55"/>
    </row>
    <row r="58846" spans="2:78">
      <c r="B58846" s="55"/>
      <c r="C58846" s="55"/>
      <c r="BM58846" s="55"/>
      <c r="BN58846" s="55"/>
      <c r="BO58846" s="55"/>
      <c r="BP58846" s="55"/>
      <c r="BQ58846" s="55"/>
      <c r="BR58846" s="55"/>
      <c r="BS58846" s="55"/>
      <c r="BT58846" s="55"/>
      <c r="BU58846" s="55"/>
      <c r="BV58846" s="55"/>
      <c r="BW58846" s="55"/>
      <c r="BX58846" s="55"/>
      <c r="BY58846" s="55"/>
      <c r="BZ58846" s="55"/>
    </row>
    <row r="58847" spans="2:78">
      <c r="B58847" s="55"/>
      <c r="C58847" s="55"/>
      <c r="BM58847" s="55"/>
      <c r="BN58847" s="55"/>
      <c r="BO58847" s="55"/>
      <c r="BP58847" s="55"/>
      <c r="BQ58847" s="55"/>
      <c r="BR58847" s="55"/>
      <c r="BS58847" s="55"/>
      <c r="BT58847" s="55"/>
      <c r="BU58847" s="55"/>
      <c r="BV58847" s="55"/>
      <c r="BW58847" s="55"/>
      <c r="BX58847" s="55"/>
      <c r="BY58847" s="55"/>
      <c r="BZ58847" s="55"/>
    </row>
    <row r="58848" spans="2:78">
      <c r="B58848" s="55"/>
      <c r="C58848" s="55"/>
      <c r="BM58848" s="55"/>
      <c r="BN58848" s="55"/>
      <c r="BO58848" s="55"/>
      <c r="BP58848" s="55"/>
      <c r="BQ58848" s="55"/>
      <c r="BR58848" s="55"/>
      <c r="BS58848" s="55"/>
      <c r="BT58848" s="55"/>
      <c r="BU58848" s="55"/>
      <c r="BV58848" s="55"/>
      <c r="BW58848" s="55"/>
      <c r="BX58848" s="55"/>
      <c r="BY58848" s="55"/>
      <c r="BZ58848" s="55"/>
    </row>
    <row r="58849" spans="2:78">
      <c r="B58849" s="55"/>
      <c r="C58849" s="55"/>
      <c r="BM58849" s="55"/>
      <c r="BN58849" s="55"/>
      <c r="BO58849" s="55"/>
      <c r="BP58849" s="55"/>
      <c r="BQ58849" s="55"/>
      <c r="BR58849" s="55"/>
      <c r="BS58849" s="55"/>
      <c r="BT58849" s="55"/>
      <c r="BU58849" s="55"/>
      <c r="BV58849" s="55"/>
      <c r="BW58849" s="55"/>
      <c r="BX58849" s="55"/>
      <c r="BY58849" s="55"/>
      <c r="BZ58849" s="55"/>
    </row>
    <row r="58850" spans="2:78">
      <c r="B58850" s="55"/>
      <c r="C58850" s="55"/>
      <c r="BM58850" s="55"/>
      <c r="BN58850" s="55"/>
      <c r="BO58850" s="55"/>
      <c r="BP58850" s="55"/>
      <c r="BQ58850" s="55"/>
      <c r="BR58850" s="55"/>
      <c r="BS58850" s="55"/>
      <c r="BT58850" s="55"/>
      <c r="BU58850" s="55"/>
      <c r="BV58850" s="55"/>
      <c r="BW58850" s="55"/>
      <c r="BX58850" s="55"/>
      <c r="BY58850" s="55"/>
      <c r="BZ58850" s="55"/>
    </row>
    <row r="58851" spans="2:78">
      <c r="B58851" s="55"/>
      <c r="C58851" s="55"/>
      <c r="BM58851" s="55"/>
      <c r="BN58851" s="55"/>
      <c r="BO58851" s="55"/>
      <c r="BP58851" s="55"/>
      <c r="BQ58851" s="55"/>
      <c r="BR58851" s="55"/>
      <c r="BS58851" s="55"/>
      <c r="BT58851" s="55"/>
      <c r="BU58851" s="55"/>
      <c r="BV58851" s="55"/>
      <c r="BW58851" s="55"/>
      <c r="BX58851" s="55"/>
      <c r="BY58851" s="55"/>
      <c r="BZ58851" s="55"/>
    </row>
    <row r="58852" spans="2:78">
      <c r="B58852" s="55"/>
      <c r="C58852" s="55"/>
      <c r="BM58852" s="55"/>
      <c r="BN58852" s="55"/>
      <c r="BO58852" s="55"/>
      <c r="BP58852" s="55"/>
      <c r="BQ58852" s="55"/>
      <c r="BR58852" s="55"/>
      <c r="BS58852" s="55"/>
      <c r="BT58852" s="55"/>
      <c r="BU58852" s="55"/>
      <c r="BV58852" s="55"/>
      <c r="BW58852" s="55"/>
      <c r="BX58852" s="55"/>
      <c r="BY58852" s="55"/>
      <c r="BZ58852" s="55"/>
    </row>
    <row r="58853" spans="2:78">
      <c r="B58853" s="55"/>
      <c r="C58853" s="55"/>
      <c r="BM58853" s="55"/>
      <c r="BN58853" s="55"/>
      <c r="BO58853" s="55"/>
      <c r="BP58853" s="55"/>
      <c r="BQ58853" s="55"/>
      <c r="BR58853" s="55"/>
      <c r="BS58853" s="55"/>
      <c r="BT58853" s="55"/>
      <c r="BU58853" s="55"/>
      <c r="BV58853" s="55"/>
      <c r="BW58853" s="55"/>
      <c r="BX58853" s="55"/>
      <c r="BY58853" s="55"/>
      <c r="BZ58853" s="55"/>
    </row>
    <row r="58854" spans="2:78">
      <c r="B58854" s="55"/>
      <c r="C58854" s="55"/>
      <c r="BM58854" s="55"/>
      <c r="BN58854" s="55"/>
      <c r="BO58854" s="55"/>
      <c r="BP58854" s="55"/>
      <c r="BQ58854" s="55"/>
      <c r="BR58854" s="55"/>
      <c r="BS58854" s="55"/>
      <c r="BT58854" s="55"/>
      <c r="BU58854" s="55"/>
      <c r="BV58854" s="55"/>
      <c r="BW58854" s="55"/>
      <c r="BX58854" s="55"/>
      <c r="BY58854" s="55"/>
      <c r="BZ58854" s="55"/>
    </row>
    <row r="58855" spans="2:78">
      <c r="B58855" s="55"/>
      <c r="C58855" s="55"/>
      <c r="BM58855" s="55"/>
      <c r="BN58855" s="55"/>
      <c r="BO58855" s="55"/>
      <c r="BP58855" s="55"/>
      <c r="BQ58855" s="55"/>
      <c r="BR58855" s="55"/>
      <c r="BS58855" s="55"/>
      <c r="BT58855" s="55"/>
      <c r="BU58855" s="55"/>
      <c r="BV58855" s="55"/>
      <c r="BW58855" s="55"/>
      <c r="BX58855" s="55"/>
      <c r="BY58855" s="55"/>
      <c r="BZ58855" s="55"/>
    </row>
    <row r="58856" spans="2:78">
      <c r="B58856" s="55"/>
      <c r="C58856" s="55"/>
      <c r="BM58856" s="55"/>
      <c r="BN58856" s="55"/>
      <c r="BO58856" s="55"/>
      <c r="BP58856" s="55"/>
      <c r="BQ58856" s="55"/>
      <c r="BR58856" s="55"/>
      <c r="BS58856" s="55"/>
      <c r="BT58856" s="55"/>
      <c r="BU58856" s="55"/>
      <c r="BV58856" s="55"/>
      <c r="BW58856" s="55"/>
      <c r="BX58856" s="55"/>
      <c r="BY58856" s="55"/>
      <c r="BZ58856" s="55"/>
    </row>
    <row r="58857" spans="2:78">
      <c r="B58857" s="55"/>
      <c r="C58857" s="55"/>
      <c r="BM58857" s="55"/>
      <c r="BN58857" s="55"/>
      <c r="BO58857" s="55"/>
      <c r="BP58857" s="55"/>
      <c r="BQ58857" s="55"/>
      <c r="BR58857" s="55"/>
      <c r="BS58857" s="55"/>
      <c r="BT58857" s="55"/>
      <c r="BU58857" s="55"/>
      <c r="BV58857" s="55"/>
      <c r="BW58857" s="55"/>
      <c r="BX58857" s="55"/>
      <c r="BY58857" s="55"/>
      <c r="BZ58857" s="55"/>
    </row>
    <row r="58858" spans="2:78">
      <c r="B58858" s="55"/>
      <c r="C58858" s="55"/>
      <c r="BM58858" s="55"/>
      <c r="BN58858" s="55"/>
      <c r="BO58858" s="55"/>
      <c r="BP58858" s="55"/>
      <c r="BQ58858" s="55"/>
      <c r="BR58858" s="55"/>
      <c r="BS58858" s="55"/>
      <c r="BT58858" s="55"/>
      <c r="BU58858" s="55"/>
      <c r="BV58858" s="55"/>
      <c r="BW58858" s="55"/>
      <c r="BX58858" s="55"/>
      <c r="BY58858" s="55"/>
      <c r="BZ58858" s="55"/>
    </row>
    <row r="58859" spans="2:78">
      <c r="B58859" s="55"/>
      <c r="C58859" s="55"/>
      <c r="BM58859" s="55"/>
      <c r="BN58859" s="55"/>
      <c r="BO58859" s="55"/>
      <c r="BP58859" s="55"/>
      <c r="BQ58859" s="55"/>
      <c r="BR58859" s="55"/>
      <c r="BS58859" s="55"/>
      <c r="BT58859" s="55"/>
      <c r="BU58859" s="55"/>
      <c r="BV58859" s="55"/>
      <c r="BW58859" s="55"/>
      <c r="BX58859" s="55"/>
      <c r="BY58859" s="55"/>
      <c r="BZ58859" s="55"/>
    </row>
    <row r="58860" spans="2:78">
      <c r="B58860" s="55"/>
      <c r="C58860" s="55"/>
      <c r="BM58860" s="55"/>
      <c r="BN58860" s="55"/>
      <c r="BO58860" s="55"/>
      <c r="BP58860" s="55"/>
      <c r="BQ58860" s="55"/>
      <c r="BR58860" s="55"/>
      <c r="BS58860" s="55"/>
      <c r="BT58860" s="55"/>
      <c r="BU58860" s="55"/>
      <c r="BV58860" s="55"/>
      <c r="BW58860" s="55"/>
      <c r="BX58860" s="55"/>
      <c r="BY58860" s="55"/>
      <c r="BZ58860" s="55"/>
    </row>
    <row r="58861" spans="2:78">
      <c r="B58861" s="55"/>
      <c r="C58861" s="55"/>
      <c r="BM58861" s="55"/>
      <c r="BN58861" s="55"/>
      <c r="BO58861" s="55"/>
      <c r="BP58861" s="55"/>
      <c r="BQ58861" s="55"/>
      <c r="BR58861" s="55"/>
      <c r="BS58861" s="55"/>
      <c r="BT58861" s="55"/>
      <c r="BU58861" s="55"/>
      <c r="BV58861" s="55"/>
      <c r="BW58861" s="55"/>
      <c r="BX58861" s="55"/>
      <c r="BY58861" s="55"/>
      <c r="BZ58861" s="55"/>
    </row>
    <row r="58862" spans="2:78">
      <c r="B58862" s="55"/>
      <c r="C58862" s="55"/>
      <c r="BM58862" s="55"/>
      <c r="BN58862" s="55"/>
      <c r="BO58862" s="55"/>
      <c r="BP58862" s="55"/>
      <c r="BQ58862" s="55"/>
      <c r="BR58862" s="55"/>
      <c r="BS58862" s="55"/>
      <c r="BT58862" s="55"/>
      <c r="BU58862" s="55"/>
      <c r="BV58862" s="55"/>
      <c r="BW58862" s="55"/>
      <c r="BX58862" s="55"/>
      <c r="BY58862" s="55"/>
      <c r="BZ58862" s="55"/>
    </row>
    <row r="58863" spans="2:78">
      <c r="B58863" s="55"/>
      <c r="C58863" s="55"/>
      <c r="BM58863" s="55"/>
      <c r="BN58863" s="55"/>
      <c r="BO58863" s="55"/>
      <c r="BP58863" s="55"/>
      <c r="BQ58863" s="55"/>
      <c r="BR58863" s="55"/>
      <c r="BS58863" s="55"/>
      <c r="BT58863" s="55"/>
      <c r="BU58863" s="55"/>
      <c r="BV58863" s="55"/>
      <c r="BW58863" s="55"/>
      <c r="BX58863" s="55"/>
      <c r="BY58863" s="55"/>
      <c r="BZ58863" s="55"/>
    </row>
    <row r="58864" spans="2:78">
      <c r="B58864" s="55"/>
      <c r="C58864" s="55"/>
      <c r="BM58864" s="55"/>
      <c r="BN58864" s="55"/>
      <c r="BO58864" s="55"/>
      <c r="BP58864" s="55"/>
      <c r="BQ58864" s="55"/>
      <c r="BR58864" s="55"/>
      <c r="BS58864" s="55"/>
      <c r="BT58864" s="55"/>
      <c r="BU58864" s="55"/>
      <c r="BV58864" s="55"/>
      <c r="BW58864" s="55"/>
      <c r="BX58864" s="55"/>
      <c r="BY58864" s="55"/>
      <c r="BZ58864" s="55"/>
    </row>
    <row r="58865" spans="2:78">
      <c r="B58865" s="55"/>
      <c r="C58865" s="55"/>
      <c r="BM58865" s="55"/>
      <c r="BN58865" s="55"/>
      <c r="BO58865" s="55"/>
      <c r="BP58865" s="55"/>
      <c r="BQ58865" s="55"/>
      <c r="BR58865" s="55"/>
      <c r="BS58865" s="55"/>
      <c r="BT58865" s="55"/>
      <c r="BU58865" s="55"/>
      <c r="BV58865" s="55"/>
      <c r="BW58865" s="55"/>
      <c r="BX58865" s="55"/>
      <c r="BY58865" s="55"/>
      <c r="BZ58865" s="55"/>
    </row>
    <row r="58866" spans="2:78">
      <c r="B58866" s="55"/>
      <c r="C58866" s="55"/>
      <c r="BM58866" s="55"/>
      <c r="BN58866" s="55"/>
      <c r="BO58866" s="55"/>
      <c r="BP58866" s="55"/>
      <c r="BQ58866" s="55"/>
      <c r="BR58866" s="55"/>
      <c r="BS58866" s="55"/>
      <c r="BT58866" s="55"/>
      <c r="BU58866" s="55"/>
      <c r="BV58866" s="55"/>
      <c r="BW58866" s="55"/>
      <c r="BX58866" s="55"/>
      <c r="BY58866" s="55"/>
      <c r="BZ58866" s="55"/>
    </row>
    <row r="58867" spans="2:78">
      <c r="B58867" s="55"/>
      <c r="C58867" s="55"/>
      <c r="BM58867" s="55"/>
      <c r="BN58867" s="55"/>
      <c r="BO58867" s="55"/>
      <c r="BP58867" s="55"/>
      <c r="BQ58867" s="55"/>
      <c r="BR58867" s="55"/>
      <c r="BS58867" s="55"/>
      <c r="BT58867" s="55"/>
      <c r="BU58867" s="55"/>
      <c r="BV58867" s="55"/>
      <c r="BW58867" s="55"/>
      <c r="BX58867" s="55"/>
      <c r="BY58867" s="55"/>
      <c r="BZ58867" s="55"/>
    </row>
    <row r="58868" spans="2:78">
      <c r="B58868" s="55"/>
      <c r="C58868" s="55"/>
      <c r="BM58868" s="55"/>
      <c r="BN58868" s="55"/>
      <c r="BO58868" s="55"/>
      <c r="BP58868" s="55"/>
      <c r="BQ58868" s="55"/>
      <c r="BR58868" s="55"/>
      <c r="BS58868" s="55"/>
      <c r="BT58868" s="55"/>
      <c r="BU58868" s="55"/>
      <c r="BV58868" s="55"/>
      <c r="BW58868" s="55"/>
      <c r="BX58868" s="55"/>
      <c r="BY58868" s="55"/>
      <c r="BZ58868" s="55"/>
    </row>
    <row r="58869" spans="2:78">
      <c r="B58869" s="55"/>
      <c r="C58869" s="55"/>
      <c r="BM58869" s="55"/>
      <c r="BN58869" s="55"/>
      <c r="BO58869" s="55"/>
      <c r="BP58869" s="55"/>
      <c r="BQ58869" s="55"/>
      <c r="BR58869" s="55"/>
      <c r="BS58869" s="55"/>
      <c r="BT58869" s="55"/>
      <c r="BU58869" s="55"/>
      <c r="BV58869" s="55"/>
      <c r="BW58869" s="55"/>
      <c r="BX58869" s="55"/>
      <c r="BY58869" s="55"/>
      <c r="BZ58869" s="55"/>
    </row>
    <row r="58870" spans="2:78">
      <c r="B58870" s="55"/>
      <c r="C58870" s="55"/>
      <c r="BM58870" s="55"/>
      <c r="BN58870" s="55"/>
      <c r="BO58870" s="55"/>
      <c r="BP58870" s="55"/>
      <c r="BQ58870" s="55"/>
      <c r="BR58870" s="55"/>
      <c r="BS58870" s="55"/>
      <c r="BT58870" s="55"/>
      <c r="BU58870" s="55"/>
      <c r="BV58870" s="55"/>
      <c r="BW58870" s="55"/>
      <c r="BX58870" s="55"/>
      <c r="BY58870" s="55"/>
      <c r="BZ58870" s="55"/>
    </row>
    <row r="58871" spans="2:78">
      <c r="B58871" s="55"/>
      <c r="C58871" s="55"/>
      <c r="BM58871" s="55"/>
      <c r="BN58871" s="55"/>
      <c r="BO58871" s="55"/>
      <c r="BP58871" s="55"/>
      <c r="BQ58871" s="55"/>
      <c r="BR58871" s="55"/>
      <c r="BS58871" s="55"/>
      <c r="BT58871" s="55"/>
      <c r="BU58871" s="55"/>
      <c r="BV58871" s="55"/>
      <c r="BW58871" s="55"/>
      <c r="BX58871" s="55"/>
      <c r="BY58871" s="55"/>
      <c r="BZ58871" s="55"/>
    </row>
    <row r="58872" spans="2:78">
      <c r="B58872" s="55"/>
      <c r="C58872" s="55"/>
      <c r="BM58872" s="55"/>
      <c r="BN58872" s="55"/>
      <c r="BO58872" s="55"/>
      <c r="BP58872" s="55"/>
      <c r="BQ58872" s="55"/>
      <c r="BR58872" s="55"/>
      <c r="BS58872" s="55"/>
      <c r="BT58872" s="55"/>
      <c r="BU58872" s="55"/>
      <c r="BV58872" s="55"/>
      <c r="BW58872" s="55"/>
      <c r="BX58872" s="55"/>
      <c r="BY58872" s="55"/>
      <c r="BZ58872" s="55"/>
    </row>
    <row r="58873" spans="2:78">
      <c r="B58873" s="55"/>
      <c r="C58873" s="55"/>
      <c r="BM58873" s="55"/>
      <c r="BN58873" s="55"/>
      <c r="BO58873" s="55"/>
      <c r="BP58873" s="55"/>
      <c r="BQ58873" s="55"/>
      <c r="BR58873" s="55"/>
      <c r="BS58873" s="55"/>
      <c r="BT58873" s="55"/>
      <c r="BU58873" s="55"/>
      <c r="BV58873" s="55"/>
      <c r="BW58873" s="55"/>
      <c r="BX58873" s="55"/>
      <c r="BY58873" s="55"/>
      <c r="BZ58873" s="55"/>
    </row>
    <row r="58874" spans="2:78">
      <c r="B58874" s="55"/>
      <c r="C58874" s="55"/>
      <c r="BM58874" s="55"/>
      <c r="BN58874" s="55"/>
      <c r="BO58874" s="55"/>
      <c r="BP58874" s="55"/>
      <c r="BQ58874" s="55"/>
      <c r="BR58874" s="55"/>
      <c r="BS58874" s="55"/>
      <c r="BT58874" s="55"/>
      <c r="BU58874" s="55"/>
      <c r="BV58874" s="55"/>
      <c r="BW58874" s="55"/>
      <c r="BX58874" s="55"/>
      <c r="BY58874" s="55"/>
      <c r="BZ58874" s="55"/>
    </row>
    <row r="58875" spans="2:78">
      <c r="B58875" s="55"/>
      <c r="C58875" s="55"/>
      <c r="BM58875" s="55"/>
      <c r="BN58875" s="55"/>
      <c r="BO58875" s="55"/>
      <c r="BP58875" s="55"/>
      <c r="BQ58875" s="55"/>
      <c r="BR58875" s="55"/>
      <c r="BS58875" s="55"/>
      <c r="BT58875" s="55"/>
      <c r="BU58875" s="55"/>
      <c r="BV58875" s="55"/>
      <c r="BW58875" s="55"/>
      <c r="BX58875" s="55"/>
      <c r="BY58875" s="55"/>
      <c r="BZ58875" s="55"/>
    </row>
    <row r="58876" spans="2:78">
      <c r="B58876" s="55"/>
      <c r="C58876" s="55"/>
      <c r="BM58876" s="55"/>
      <c r="BN58876" s="55"/>
      <c r="BO58876" s="55"/>
      <c r="BP58876" s="55"/>
      <c r="BQ58876" s="55"/>
      <c r="BR58876" s="55"/>
      <c r="BS58876" s="55"/>
      <c r="BT58876" s="55"/>
      <c r="BU58876" s="55"/>
      <c r="BV58876" s="55"/>
      <c r="BW58876" s="55"/>
      <c r="BX58876" s="55"/>
      <c r="BY58876" s="55"/>
      <c r="BZ58876" s="55"/>
    </row>
    <row r="58877" spans="2:78">
      <c r="B58877" s="55"/>
      <c r="C58877" s="55"/>
      <c r="BM58877" s="55"/>
      <c r="BN58877" s="55"/>
      <c r="BO58877" s="55"/>
      <c r="BP58877" s="55"/>
      <c r="BQ58877" s="55"/>
      <c r="BR58877" s="55"/>
      <c r="BS58877" s="55"/>
      <c r="BT58877" s="55"/>
      <c r="BU58877" s="55"/>
      <c r="BV58877" s="55"/>
      <c r="BW58877" s="55"/>
      <c r="BX58877" s="55"/>
      <c r="BY58877" s="55"/>
      <c r="BZ58877" s="55"/>
    </row>
    <row r="58878" spans="2:78">
      <c r="B58878" s="55"/>
      <c r="C58878" s="55"/>
      <c r="BM58878" s="55"/>
      <c r="BN58878" s="55"/>
      <c r="BO58878" s="55"/>
      <c r="BP58878" s="55"/>
      <c r="BQ58878" s="55"/>
      <c r="BR58878" s="55"/>
      <c r="BS58878" s="55"/>
      <c r="BT58878" s="55"/>
      <c r="BU58878" s="55"/>
      <c r="BV58878" s="55"/>
      <c r="BW58878" s="55"/>
      <c r="BX58878" s="55"/>
      <c r="BY58878" s="55"/>
      <c r="BZ58878" s="55"/>
    </row>
    <row r="58879" spans="2:78">
      <c r="B58879" s="55"/>
      <c r="C58879" s="55"/>
      <c r="BM58879" s="55"/>
      <c r="BN58879" s="55"/>
      <c r="BO58879" s="55"/>
      <c r="BP58879" s="55"/>
      <c r="BQ58879" s="55"/>
      <c r="BR58879" s="55"/>
      <c r="BS58879" s="55"/>
      <c r="BT58879" s="55"/>
      <c r="BU58879" s="55"/>
      <c r="BV58879" s="55"/>
      <c r="BW58879" s="55"/>
      <c r="BX58879" s="55"/>
      <c r="BY58879" s="55"/>
      <c r="BZ58879" s="55"/>
    </row>
    <row r="58880" spans="2:78">
      <c r="B58880" s="55"/>
      <c r="C58880" s="55"/>
      <c r="BM58880" s="55"/>
      <c r="BN58880" s="55"/>
      <c r="BO58880" s="55"/>
      <c r="BP58880" s="55"/>
      <c r="BQ58880" s="55"/>
      <c r="BR58880" s="55"/>
      <c r="BS58880" s="55"/>
      <c r="BT58880" s="55"/>
      <c r="BU58880" s="55"/>
      <c r="BV58880" s="55"/>
      <c r="BW58880" s="55"/>
      <c r="BX58880" s="55"/>
      <c r="BY58880" s="55"/>
      <c r="BZ58880" s="55"/>
    </row>
    <row r="58881" spans="2:78">
      <c r="B58881" s="55"/>
      <c r="C58881" s="55"/>
      <c r="BM58881" s="55"/>
      <c r="BN58881" s="55"/>
      <c r="BO58881" s="55"/>
      <c r="BP58881" s="55"/>
      <c r="BQ58881" s="55"/>
      <c r="BR58881" s="55"/>
      <c r="BS58881" s="55"/>
      <c r="BT58881" s="55"/>
      <c r="BU58881" s="55"/>
      <c r="BV58881" s="55"/>
      <c r="BW58881" s="55"/>
      <c r="BX58881" s="55"/>
      <c r="BY58881" s="55"/>
      <c r="BZ58881" s="55"/>
    </row>
    <row r="58882" spans="2:78">
      <c r="B58882" s="55"/>
      <c r="C58882" s="55"/>
      <c r="BM58882" s="55"/>
      <c r="BN58882" s="55"/>
      <c r="BO58882" s="55"/>
      <c r="BP58882" s="55"/>
      <c r="BQ58882" s="55"/>
      <c r="BR58882" s="55"/>
      <c r="BS58882" s="55"/>
      <c r="BT58882" s="55"/>
      <c r="BU58882" s="55"/>
      <c r="BV58882" s="55"/>
      <c r="BW58882" s="55"/>
      <c r="BX58882" s="55"/>
      <c r="BY58882" s="55"/>
      <c r="BZ58882" s="55"/>
    </row>
    <row r="58883" spans="2:78">
      <c r="B58883" s="55"/>
      <c r="C58883" s="55"/>
      <c r="BM58883" s="55"/>
      <c r="BN58883" s="55"/>
      <c r="BO58883" s="55"/>
      <c r="BP58883" s="55"/>
      <c r="BQ58883" s="55"/>
      <c r="BR58883" s="55"/>
      <c r="BS58883" s="55"/>
      <c r="BT58883" s="55"/>
      <c r="BU58883" s="55"/>
      <c r="BV58883" s="55"/>
      <c r="BW58883" s="55"/>
      <c r="BX58883" s="55"/>
      <c r="BY58883" s="55"/>
      <c r="BZ58883" s="55"/>
    </row>
    <row r="58884" spans="2:78">
      <c r="B58884" s="55"/>
      <c r="C58884" s="55"/>
      <c r="BM58884" s="55"/>
      <c r="BN58884" s="55"/>
      <c r="BO58884" s="55"/>
      <c r="BP58884" s="55"/>
      <c r="BQ58884" s="55"/>
      <c r="BR58884" s="55"/>
      <c r="BS58884" s="55"/>
      <c r="BT58884" s="55"/>
      <c r="BU58884" s="55"/>
      <c r="BV58884" s="55"/>
      <c r="BW58884" s="55"/>
      <c r="BX58884" s="55"/>
      <c r="BY58884" s="55"/>
      <c r="BZ58884" s="55"/>
    </row>
    <row r="58885" spans="2:78">
      <c r="B58885" s="55"/>
      <c r="C58885" s="55"/>
      <c r="BM58885" s="55"/>
      <c r="BN58885" s="55"/>
      <c r="BO58885" s="55"/>
      <c r="BP58885" s="55"/>
      <c r="BQ58885" s="55"/>
      <c r="BR58885" s="55"/>
      <c r="BS58885" s="55"/>
      <c r="BT58885" s="55"/>
      <c r="BU58885" s="55"/>
      <c r="BV58885" s="55"/>
      <c r="BW58885" s="55"/>
      <c r="BX58885" s="55"/>
      <c r="BY58885" s="55"/>
      <c r="BZ58885" s="55"/>
    </row>
    <row r="58886" spans="2:78">
      <c r="B58886" s="55"/>
      <c r="C58886" s="55"/>
      <c r="BM58886" s="55"/>
      <c r="BN58886" s="55"/>
      <c r="BO58886" s="55"/>
      <c r="BP58886" s="55"/>
      <c r="BQ58886" s="55"/>
      <c r="BR58886" s="55"/>
      <c r="BS58886" s="55"/>
      <c r="BT58886" s="55"/>
      <c r="BU58886" s="55"/>
      <c r="BV58886" s="55"/>
      <c r="BW58886" s="55"/>
      <c r="BX58886" s="55"/>
      <c r="BY58886" s="55"/>
      <c r="BZ58886" s="55"/>
    </row>
    <row r="58887" spans="2:78">
      <c r="B58887" s="55"/>
      <c r="C58887" s="55"/>
      <c r="BM58887" s="55"/>
      <c r="BN58887" s="55"/>
      <c r="BO58887" s="55"/>
      <c r="BP58887" s="55"/>
      <c r="BQ58887" s="55"/>
      <c r="BR58887" s="55"/>
      <c r="BS58887" s="55"/>
      <c r="BT58887" s="55"/>
      <c r="BU58887" s="55"/>
      <c r="BV58887" s="55"/>
      <c r="BW58887" s="55"/>
      <c r="BX58887" s="55"/>
      <c r="BY58887" s="55"/>
      <c r="BZ58887" s="55"/>
    </row>
    <row r="58888" spans="2:78">
      <c r="B58888" s="55"/>
      <c r="C58888" s="55"/>
      <c r="BM58888" s="55"/>
      <c r="BN58888" s="55"/>
      <c r="BO58888" s="55"/>
      <c r="BP58888" s="55"/>
      <c r="BQ58888" s="55"/>
      <c r="BR58888" s="55"/>
      <c r="BS58888" s="55"/>
      <c r="BT58888" s="55"/>
      <c r="BU58888" s="55"/>
      <c r="BV58888" s="55"/>
      <c r="BW58888" s="55"/>
      <c r="BX58888" s="55"/>
      <c r="BY58888" s="55"/>
      <c r="BZ58888" s="55"/>
    </row>
    <row r="58889" spans="2:78">
      <c r="B58889" s="55"/>
      <c r="C58889" s="55"/>
      <c r="BM58889" s="55"/>
      <c r="BN58889" s="55"/>
      <c r="BO58889" s="55"/>
      <c r="BP58889" s="55"/>
      <c r="BQ58889" s="55"/>
      <c r="BR58889" s="55"/>
      <c r="BS58889" s="55"/>
      <c r="BT58889" s="55"/>
      <c r="BU58889" s="55"/>
      <c r="BV58889" s="55"/>
      <c r="BW58889" s="55"/>
      <c r="BX58889" s="55"/>
      <c r="BY58889" s="55"/>
      <c r="BZ58889" s="55"/>
    </row>
    <row r="58890" spans="2:78">
      <c r="B58890" s="55"/>
      <c r="C58890" s="55"/>
      <c r="BM58890" s="55"/>
      <c r="BN58890" s="55"/>
      <c r="BO58890" s="55"/>
      <c r="BP58890" s="55"/>
      <c r="BQ58890" s="55"/>
      <c r="BR58890" s="55"/>
      <c r="BS58890" s="55"/>
      <c r="BT58890" s="55"/>
      <c r="BU58890" s="55"/>
      <c r="BV58890" s="55"/>
      <c r="BW58890" s="55"/>
      <c r="BX58890" s="55"/>
      <c r="BY58890" s="55"/>
      <c r="BZ58890" s="55"/>
    </row>
    <row r="58891" spans="2:78">
      <c r="B58891" s="55"/>
      <c r="C58891" s="55"/>
      <c r="BM58891" s="55"/>
      <c r="BN58891" s="55"/>
      <c r="BO58891" s="55"/>
      <c r="BP58891" s="55"/>
      <c r="BQ58891" s="55"/>
      <c r="BR58891" s="55"/>
      <c r="BS58891" s="55"/>
      <c r="BT58891" s="55"/>
      <c r="BU58891" s="55"/>
      <c r="BV58891" s="55"/>
      <c r="BW58891" s="55"/>
      <c r="BX58891" s="55"/>
      <c r="BY58891" s="55"/>
      <c r="BZ58891" s="55"/>
    </row>
    <row r="58892" spans="2:78">
      <c r="B58892" s="55"/>
      <c r="C58892" s="55"/>
      <c r="BM58892" s="55"/>
      <c r="BN58892" s="55"/>
      <c r="BO58892" s="55"/>
      <c r="BP58892" s="55"/>
      <c r="BQ58892" s="55"/>
      <c r="BR58892" s="55"/>
      <c r="BS58892" s="55"/>
      <c r="BT58892" s="55"/>
      <c r="BU58892" s="55"/>
      <c r="BV58892" s="55"/>
      <c r="BW58892" s="55"/>
      <c r="BX58892" s="55"/>
      <c r="BY58892" s="55"/>
      <c r="BZ58892" s="55"/>
    </row>
    <row r="58893" spans="2:78">
      <c r="B58893" s="55"/>
      <c r="C58893" s="55"/>
      <c r="BM58893" s="55"/>
      <c r="BN58893" s="55"/>
      <c r="BO58893" s="55"/>
      <c r="BP58893" s="55"/>
      <c r="BQ58893" s="55"/>
      <c r="BR58893" s="55"/>
      <c r="BS58893" s="55"/>
      <c r="BT58893" s="55"/>
      <c r="BU58893" s="55"/>
      <c r="BV58893" s="55"/>
      <c r="BW58893" s="55"/>
      <c r="BX58893" s="55"/>
      <c r="BY58893" s="55"/>
      <c r="BZ58893" s="55"/>
    </row>
    <row r="58894" spans="2:78">
      <c r="B58894" s="55"/>
      <c r="C58894" s="55"/>
      <c r="BM58894" s="55"/>
      <c r="BN58894" s="55"/>
      <c r="BO58894" s="55"/>
      <c r="BP58894" s="55"/>
      <c r="BQ58894" s="55"/>
      <c r="BR58894" s="55"/>
      <c r="BS58894" s="55"/>
      <c r="BT58894" s="55"/>
      <c r="BU58894" s="55"/>
      <c r="BV58894" s="55"/>
      <c r="BW58894" s="55"/>
      <c r="BX58894" s="55"/>
      <c r="BY58894" s="55"/>
      <c r="BZ58894" s="55"/>
    </row>
    <row r="58895" spans="2:78">
      <c r="B58895" s="55"/>
      <c r="C58895" s="55"/>
      <c r="BM58895" s="55"/>
      <c r="BN58895" s="55"/>
      <c r="BO58895" s="55"/>
      <c r="BP58895" s="55"/>
      <c r="BQ58895" s="55"/>
      <c r="BR58895" s="55"/>
      <c r="BS58895" s="55"/>
      <c r="BT58895" s="55"/>
      <c r="BU58895" s="55"/>
      <c r="BV58895" s="55"/>
      <c r="BW58895" s="55"/>
      <c r="BX58895" s="55"/>
      <c r="BY58895" s="55"/>
      <c r="BZ58895" s="55"/>
    </row>
    <row r="58896" spans="2:78">
      <c r="B58896" s="55"/>
      <c r="C58896" s="55"/>
      <c r="BM58896" s="55"/>
      <c r="BN58896" s="55"/>
      <c r="BO58896" s="55"/>
      <c r="BP58896" s="55"/>
      <c r="BQ58896" s="55"/>
      <c r="BR58896" s="55"/>
      <c r="BS58896" s="55"/>
      <c r="BT58896" s="55"/>
      <c r="BU58896" s="55"/>
      <c r="BV58896" s="55"/>
      <c r="BW58896" s="55"/>
      <c r="BX58896" s="55"/>
      <c r="BY58896" s="55"/>
      <c r="BZ58896" s="55"/>
    </row>
    <row r="58897" spans="2:78">
      <c r="B58897" s="55"/>
      <c r="C58897" s="55"/>
      <c r="BM58897" s="55"/>
      <c r="BN58897" s="55"/>
      <c r="BO58897" s="55"/>
      <c r="BP58897" s="55"/>
      <c r="BQ58897" s="55"/>
      <c r="BR58897" s="55"/>
      <c r="BS58897" s="55"/>
      <c r="BT58897" s="55"/>
      <c r="BU58897" s="55"/>
      <c r="BV58897" s="55"/>
      <c r="BW58897" s="55"/>
      <c r="BX58897" s="55"/>
      <c r="BY58897" s="55"/>
      <c r="BZ58897" s="55"/>
    </row>
    <row r="58898" spans="2:78">
      <c r="B58898" s="55"/>
      <c r="C58898" s="55"/>
      <c r="BM58898" s="55"/>
      <c r="BN58898" s="55"/>
      <c r="BO58898" s="55"/>
      <c r="BP58898" s="55"/>
      <c r="BQ58898" s="55"/>
      <c r="BR58898" s="55"/>
      <c r="BS58898" s="55"/>
      <c r="BT58898" s="55"/>
      <c r="BU58898" s="55"/>
      <c r="BV58898" s="55"/>
      <c r="BW58898" s="55"/>
      <c r="BX58898" s="55"/>
      <c r="BY58898" s="55"/>
      <c r="BZ58898" s="55"/>
    </row>
    <row r="58899" spans="2:78">
      <c r="B58899" s="55"/>
      <c r="C58899" s="55"/>
      <c r="BM58899" s="55"/>
      <c r="BN58899" s="55"/>
      <c r="BO58899" s="55"/>
      <c r="BP58899" s="55"/>
      <c r="BQ58899" s="55"/>
      <c r="BR58899" s="55"/>
      <c r="BS58899" s="55"/>
      <c r="BT58899" s="55"/>
      <c r="BU58899" s="55"/>
      <c r="BV58899" s="55"/>
      <c r="BW58899" s="55"/>
      <c r="BX58899" s="55"/>
      <c r="BY58899" s="55"/>
      <c r="BZ58899" s="55"/>
    </row>
    <row r="58900" spans="2:78">
      <c r="B58900" s="55"/>
      <c r="C58900" s="55"/>
      <c r="BM58900" s="55"/>
      <c r="BN58900" s="55"/>
      <c r="BO58900" s="55"/>
      <c r="BP58900" s="55"/>
      <c r="BQ58900" s="55"/>
      <c r="BR58900" s="55"/>
      <c r="BS58900" s="55"/>
      <c r="BT58900" s="55"/>
      <c r="BU58900" s="55"/>
      <c r="BV58900" s="55"/>
      <c r="BW58900" s="55"/>
      <c r="BX58900" s="55"/>
      <c r="BY58900" s="55"/>
      <c r="BZ58900" s="55"/>
    </row>
    <row r="58901" spans="2:78">
      <c r="B58901" s="55"/>
      <c r="C58901" s="55"/>
      <c r="BM58901" s="55"/>
      <c r="BN58901" s="55"/>
      <c r="BO58901" s="55"/>
      <c r="BP58901" s="55"/>
      <c r="BQ58901" s="55"/>
      <c r="BR58901" s="55"/>
      <c r="BS58901" s="55"/>
      <c r="BT58901" s="55"/>
      <c r="BU58901" s="55"/>
      <c r="BV58901" s="55"/>
      <c r="BW58901" s="55"/>
      <c r="BX58901" s="55"/>
      <c r="BY58901" s="55"/>
      <c r="BZ58901" s="55"/>
    </row>
    <row r="58902" spans="2:78">
      <c r="B58902" s="55"/>
      <c r="C58902" s="55"/>
      <c r="BM58902" s="55"/>
      <c r="BN58902" s="55"/>
      <c r="BO58902" s="55"/>
      <c r="BP58902" s="55"/>
      <c r="BQ58902" s="55"/>
      <c r="BR58902" s="55"/>
      <c r="BS58902" s="55"/>
      <c r="BT58902" s="55"/>
      <c r="BU58902" s="55"/>
      <c r="BV58902" s="55"/>
      <c r="BW58902" s="55"/>
      <c r="BX58902" s="55"/>
      <c r="BY58902" s="55"/>
      <c r="BZ58902" s="55"/>
    </row>
    <row r="58903" spans="2:78">
      <c r="B58903" s="55"/>
      <c r="C58903" s="55"/>
      <c r="BM58903" s="55"/>
      <c r="BN58903" s="55"/>
      <c r="BO58903" s="55"/>
      <c r="BP58903" s="55"/>
      <c r="BQ58903" s="55"/>
      <c r="BR58903" s="55"/>
      <c r="BS58903" s="55"/>
      <c r="BT58903" s="55"/>
      <c r="BU58903" s="55"/>
      <c r="BV58903" s="55"/>
      <c r="BW58903" s="55"/>
      <c r="BX58903" s="55"/>
      <c r="BY58903" s="55"/>
      <c r="BZ58903" s="55"/>
    </row>
    <row r="58904" spans="2:78">
      <c r="B58904" s="55"/>
      <c r="C58904" s="55"/>
      <c r="BM58904" s="55"/>
      <c r="BN58904" s="55"/>
      <c r="BO58904" s="55"/>
      <c r="BP58904" s="55"/>
      <c r="BQ58904" s="55"/>
      <c r="BR58904" s="55"/>
      <c r="BS58904" s="55"/>
      <c r="BT58904" s="55"/>
      <c r="BU58904" s="55"/>
      <c r="BV58904" s="55"/>
      <c r="BW58904" s="55"/>
      <c r="BX58904" s="55"/>
      <c r="BY58904" s="55"/>
      <c r="BZ58904" s="55"/>
    </row>
    <row r="58905" spans="2:78">
      <c r="B58905" s="55"/>
      <c r="C58905" s="55"/>
      <c r="BM58905" s="55"/>
      <c r="BN58905" s="55"/>
      <c r="BO58905" s="55"/>
      <c r="BP58905" s="55"/>
      <c r="BQ58905" s="55"/>
      <c r="BR58905" s="55"/>
      <c r="BS58905" s="55"/>
      <c r="BT58905" s="55"/>
      <c r="BU58905" s="55"/>
      <c r="BV58905" s="55"/>
      <c r="BW58905" s="55"/>
      <c r="BX58905" s="55"/>
      <c r="BY58905" s="55"/>
      <c r="BZ58905" s="55"/>
    </row>
    <row r="58906" spans="2:78">
      <c r="B58906" s="55"/>
      <c r="C58906" s="55"/>
      <c r="BM58906" s="55"/>
      <c r="BN58906" s="55"/>
      <c r="BO58906" s="55"/>
      <c r="BP58906" s="55"/>
      <c r="BQ58906" s="55"/>
      <c r="BR58906" s="55"/>
      <c r="BS58906" s="55"/>
      <c r="BT58906" s="55"/>
      <c r="BU58906" s="55"/>
      <c r="BV58906" s="55"/>
      <c r="BW58906" s="55"/>
      <c r="BX58906" s="55"/>
      <c r="BY58906" s="55"/>
      <c r="BZ58906" s="55"/>
    </row>
    <row r="58907" spans="2:78">
      <c r="B58907" s="55"/>
      <c r="C58907" s="55"/>
      <c r="BM58907" s="55"/>
      <c r="BN58907" s="55"/>
      <c r="BO58907" s="55"/>
      <c r="BP58907" s="55"/>
      <c r="BQ58907" s="55"/>
      <c r="BR58907" s="55"/>
      <c r="BS58907" s="55"/>
      <c r="BT58907" s="55"/>
      <c r="BU58907" s="55"/>
      <c r="BV58907" s="55"/>
      <c r="BW58907" s="55"/>
      <c r="BX58907" s="55"/>
      <c r="BY58907" s="55"/>
      <c r="BZ58907" s="55"/>
    </row>
    <row r="58908" spans="2:78">
      <c r="B58908" s="55"/>
      <c r="C58908" s="55"/>
      <c r="BM58908" s="55"/>
      <c r="BN58908" s="55"/>
      <c r="BO58908" s="55"/>
      <c r="BP58908" s="55"/>
      <c r="BQ58908" s="55"/>
      <c r="BR58908" s="55"/>
      <c r="BS58908" s="55"/>
      <c r="BT58908" s="55"/>
      <c r="BU58908" s="55"/>
      <c r="BV58908" s="55"/>
      <c r="BW58908" s="55"/>
      <c r="BX58908" s="55"/>
      <c r="BY58908" s="55"/>
      <c r="BZ58908" s="55"/>
    </row>
    <row r="58909" spans="2:78">
      <c r="B58909" s="55"/>
      <c r="C58909" s="55"/>
      <c r="BM58909" s="55"/>
      <c r="BN58909" s="55"/>
      <c r="BO58909" s="55"/>
      <c r="BP58909" s="55"/>
      <c r="BQ58909" s="55"/>
      <c r="BR58909" s="55"/>
      <c r="BS58909" s="55"/>
      <c r="BT58909" s="55"/>
      <c r="BU58909" s="55"/>
      <c r="BV58909" s="55"/>
      <c r="BW58909" s="55"/>
      <c r="BX58909" s="55"/>
      <c r="BY58909" s="55"/>
      <c r="BZ58909" s="55"/>
    </row>
    <row r="58910" spans="2:78">
      <c r="B58910" s="55"/>
      <c r="C58910" s="55"/>
      <c r="BM58910" s="55"/>
      <c r="BN58910" s="55"/>
      <c r="BO58910" s="55"/>
      <c r="BP58910" s="55"/>
      <c r="BQ58910" s="55"/>
      <c r="BR58910" s="55"/>
      <c r="BS58910" s="55"/>
      <c r="BT58910" s="55"/>
      <c r="BU58910" s="55"/>
      <c r="BV58910" s="55"/>
      <c r="BW58910" s="55"/>
      <c r="BX58910" s="55"/>
      <c r="BY58910" s="55"/>
      <c r="BZ58910" s="55"/>
    </row>
    <row r="58911" spans="2:78">
      <c r="B58911" s="55"/>
      <c r="C58911" s="55"/>
      <c r="BM58911" s="55"/>
      <c r="BN58911" s="55"/>
      <c r="BO58911" s="55"/>
      <c r="BP58911" s="55"/>
      <c r="BQ58911" s="55"/>
      <c r="BR58911" s="55"/>
      <c r="BS58911" s="55"/>
      <c r="BT58911" s="55"/>
      <c r="BU58911" s="55"/>
      <c r="BV58911" s="55"/>
      <c r="BW58911" s="55"/>
      <c r="BX58911" s="55"/>
      <c r="BY58911" s="55"/>
      <c r="BZ58911" s="55"/>
    </row>
    <row r="58912" spans="2:78">
      <c r="B58912" s="55"/>
      <c r="C58912" s="55"/>
      <c r="BM58912" s="55"/>
      <c r="BN58912" s="55"/>
      <c r="BO58912" s="55"/>
      <c r="BP58912" s="55"/>
      <c r="BQ58912" s="55"/>
      <c r="BR58912" s="55"/>
      <c r="BS58912" s="55"/>
      <c r="BT58912" s="55"/>
      <c r="BU58912" s="55"/>
      <c r="BV58912" s="55"/>
      <c r="BW58912" s="55"/>
      <c r="BX58912" s="55"/>
      <c r="BY58912" s="55"/>
      <c r="BZ58912" s="55"/>
    </row>
    <row r="58913" spans="2:78">
      <c r="B58913" s="55"/>
      <c r="C58913" s="55"/>
      <c r="BM58913" s="55"/>
      <c r="BN58913" s="55"/>
      <c r="BO58913" s="55"/>
      <c r="BP58913" s="55"/>
      <c r="BQ58913" s="55"/>
      <c r="BR58913" s="55"/>
      <c r="BS58913" s="55"/>
      <c r="BT58913" s="55"/>
      <c r="BU58913" s="55"/>
      <c r="BV58913" s="55"/>
      <c r="BW58913" s="55"/>
      <c r="BX58913" s="55"/>
      <c r="BY58913" s="55"/>
      <c r="BZ58913" s="55"/>
    </row>
    <row r="58914" spans="2:78">
      <c r="B58914" s="55"/>
      <c r="C58914" s="55"/>
      <c r="BM58914" s="55"/>
      <c r="BN58914" s="55"/>
      <c r="BO58914" s="55"/>
      <c r="BP58914" s="55"/>
      <c r="BQ58914" s="55"/>
      <c r="BR58914" s="55"/>
      <c r="BS58914" s="55"/>
      <c r="BT58914" s="55"/>
      <c r="BU58914" s="55"/>
      <c r="BV58914" s="55"/>
      <c r="BW58914" s="55"/>
      <c r="BX58914" s="55"/>
      <c r="BY58914" s="55"/>
      <c r="BZ58914" s="55"/>
    </row>
    <row r="58915" spans="2:78">
      <c r="B58915" s="55"/>
      <c r="C58915" s="55"/>
      <c r="BM58915" s="55"/>
      <c r="BN58915" s="55"/>
      <c r="BO58915" s="55"/>
      <c r="BP58915" s="55"/>
      <c r="BQ58915" s="55"/>
      <c r="BR58915" s="55"/>
      <c r="BS58915" s="55"/>
      <c r="BT58915" s="55"/>
      <c r="BU58915" s="55"/>
      <c r="BV58915" s="55"/>
      <c r="BW58915" s="55"/>
      <c r="BX58915" s="55"/>
      <c r="BY58915" s="55"/>
      <c r="BZ58915" s="55"/>
    </row>
    <row r="58916" spans="2:78">
      <c r="B58916" s="55"/>
      <c r="C58916" s="55"/>
      <c r="BM58916" s="55"/>
      <c r="BN58916" s="55"/>
      <c r="BO58916" s="55"/>
      <c r="BP58916" s="55"/>
      <c r="BQ58916" s="55"/>
      <c r="BR58916" s="55"/>
      <c r="BS58916" s="55"/>
      <c r="BT58916" s="55"/>
      <c r="BU58916" s="55"/>
      <c r="BV58916" s="55"/>
      <c r="BW58916" s="55"/>
      <c r="BX58916" s="55"/>
      <c r="BY58916" s="55"/>
      <c r="BZ58916" s="55"/>
    </row>
    <row r="58917" spans="2:78">
      <c r="B58917" s="55"/>
      <c r="C58917" s="55"/>
      <c r="BM58917" s="55"/>
      <c r="BN58917" s="55"/>
      <c r="BO58917" s="55"/>
      <c r="BP58917" s="55"/>
      <c r="BQ58917" s="55"/>
      <c r="BR58917" s="55"/>
      <c r="BS58917" s="55"/>
      <c r="BT58917" s="55"/>
      <c r="BU58917" s="55"/>
      <c r="BV58917" s="55"/>
      <c r="BW58917" s="55"/>
      <c r="BX58917" s="55"/>
      <c r="BY58917" s="55"/>
      <c r="BZ58917" s="55"/>
    </row>
    <row r="58918" spans="2:78">
      <c r="B58918" s="55"/>
      <c r="C58918" s="55"/>
      <c r="BM58918" s="55"/>
      <c r="BN58918" s="55"/>
      <c r="BO58918" s="55"/>
      <c r="BP58918" s="55"/>
      <c r="BQ58918" s="55"/>
      <c r="BR58918" s="55"/>
      <c r="BS58918" s="55"/>
      <c r="BT58918" s="55"/>
      <c r="BU58918" s="55"/>
      <c r="BV58918" s="55"/>
      <c r="BW58918" s="55"/>
      <c r="BX58918" s="55"/>
      <c r="BY58918" s="55"/>
      <c r="BZ58918" s="55"/>
    </row>
    <row r="58919" spans="2:78">
      <c r="B58919" s="55"/>
      <c r="C58919" s="55"/>
      <c r="BM58919" s="55"/>
      <c r="BN58919" s="55"/>
      <c r="BO58919" s="55"/>
      <c r="BP58919" s="55"/>
      <c r="BQ58919" s="55"/>
      <c r="BR58919" s="55"/>
      <c r="BS58919" s="55"/>
      <c r="BT58919" s="55"/>
      <c r="BU58919" s="55"/>
      <c r="BV58919" s="55"/>
      <c r="BW58919" s="55"/>
      <c r="BX58919" s="55"/>
      <c r="BY58919" s="55"/>
      <c r="BZ58919" s="55"/>
    </row>
    <row r="58920" spans="2:78">
      <c r="B58920" s="55"/>
      <c r="C58920" s="55"/>
      <c r="BM58920" s="55"/>
      <c r="BN58920" s="55"/>
      <c r="BO58920" s="55"/>
      <c r="BP58920" s="55"/>
      <c r="BQ58920" s="55"/>
      <c r="BR58920" s="55"/>
      <c r="BS58920" s="55"/>
      <c r="BT58920" s="55"/>
      <c r="BU58920" s="55"/>
      <c r="BV58920" s="55"/>
      <c r="BW58920" s="55"/>
      <c r="BX58920" s="55"/>
      <c r="BY58920" s="55"/>
      <c r="BZ58920" s="55"/>
    </row>
    <row r="58921" spans="2:78">
      <c r="B58921" s="55"/>
      <c r="C58921" s="55"/>
      <c r="BM58921" s="55"/>
      <c r="BN58921" s="55"/>
      <c r="BO58921" s="55"/>
      <c r="BP58921" s="55"/>
      <c r="BQ58921" s="55"/>
      <c r="BR58921" s="55"/>
      <c r="BS58921" s="55"/>
      <c r="BT58921" s="55"/>
      <c r="BU58921" s="55"/>
      <c r="BV58921" s="55"/>
      <c r="BW58921" s="55"/>
      <c r="BX58921" s="55"/>
      <c r="BY58921" s="55"/>
      <c r="BZ58921" s="55"/>
    </row>
    <row r="58922" spans="2:78">
      <c r="B58922" s="55"/>
      <c r="C58922" s="55"/>
      <c r="BM58922" s="55"/>
      <c r="BN58922" s="55"/>
      <c r="BO58922" s="55"/>
      <c r="BP58922" s="55"/>
      <c r="BQ58922" s="55"/>
      <c r="BR58922" s="55"/>
      <c r="BS58922" s="55"/>
      <c r="BT58922" s="55"/>
      <c r="BU58922" s="55"/>
      <c r="BV58922" s="55"/>
      <c r="BW58922" s="55"/>
      <c r="BX58922" s="55"/>
      <c r="BY58922" s="55"/>
      <c r="BZ58922" s="55"/>
    </row>
    <row r="58923" spans="2:78">
      <c r="B58923" s="55"/>
      <c r="C58923" s="55"/>
      <c r="BM58923" s="55"/>
      <c r="BN58923" s="55"/>
      <c r="BO58923" s="55"/>
      <c r="BP58923" s="55"/>
      <c r="BQ58923" s="55"/>
      <c r="BR58923" s="55"/>
      <c r="BS58923" s="55"/>
      <c r="BT58923" s="55"/>
      <c r="BU58923" s="55"/>
      <c r="BV58923" s="55"/>
      <c r="BW58923" s="55"/>
      <c r="BX58923" s="55"/>
      <c r="BY58923" s="55"/>
      <c r="BZ58923" s="55"/>
    </row>
    <row r="58924" spans="2:78">
      <c r="B58924" s="55"/>
      <c r="C58924" s="55"/>
      <c r="BM58924" s="55"/>
      <c r="BN58924" s="55"/>
      <c r="BO58924" s="55"/>
      <c r="BP58924" s="55"/>
      <c r="BQ58924" s="55"/>
      <c r="BR58924" s="55"/>
      <c r="BS58924" s="55"/>
      <c r="BT58924" s="55"/>
      <c r="BU58924" s="55"/>
      <c r="BV58924" s="55"/>
      <c r="BW58924" s="55"/>
      <c r="BX58924" s="55"/>
      <c r="BY58924" s="55"/>
      <c r="BZ58924" s="55"/>
    </row>
    <row r="58925" spans="2:78">
      <c r="B58925" s="55"/>
      <c r="C58925" s="55"/>
      <c r="BM58925" s="55"/>
      <c r="BN58925" s="55"/>
      <c r="BO58925" s="55"/>
      <c r="BP58925" s="55"/>
      <c r="BQ58925" s="55"/>
      <c r="BR58925" s="55"/>
      <c r="BS58925" s="55"/>
      <c r="BT58925" s="55"/>
      <c r="BU58925" s="55"/>
      <c r="BV58925" s="55"/>
      <c r="BW58925" s="55"/>
      <c r="BX58925" s="55"/>
      <c r="BY58925" s="55"/>
      <c r="BZ58925" s="55"/>
    </row>
    <row r="58926" spans="2:78">
      <c r="B58926" s="55"/>
      <c r="C58926" s="55"/>
      <c r="BM58926" s="55"/>
      <c r="BN58926" s="55"/>
      <c r="BO58926" s="55"/>
      <c r="BP58926" s="55"/>
      <c r="BQ58926" s="55"/>
      <c r="BR58926" s="55"/>
      <c r="BS58926" s="55"/>
      <c r="BT58926" s="55"/>
      <c r="BU58926" s="55"/>
      <c r="BV58926" s="55"/>
      <c r="BW58926" s="55"/>
      <c r="BX58926" s="55"/>
      <c r="BY58926" s="55"/>
      <c r="BZ58926" s="55"/>
    </row>
    <row r="58927" spans="2:78">
      <c r="B58927" s="55"/>
      <c r="C58927" s="55"/>
      <c r="BM58927" s="55"/>
      <c r="BN58927" s="55"/>
      <c r="BO58927" s="55"/>
      <c r="BP58927" s="55"/>
      <c r="BQ58927" s="55"/>
      <c r="BR58927" s="55"/>
      <c r="BS58927" s="55"/>
      <c r="BT58927" s="55"/>
      <c r="BU58927" s="55"/>
      <c r="BV58927" s="55"/>
      <c r="BW58927" s="55"/>
      <c r="BX58927" s="55"/>
      <c r="BY58927" s="55"/>
      <c r="BZ58927" s="55"/>
    </row>
    <row r="58928" spans="2:78">
      <c r="B58928" s="55"/>
      <c r="C58928" s="55"/>
      <c r="BM58928" s="55"/>
      <c r="BN58928" s="55"/>
      <c r="BO58928" s="55"/>
      <c r="BP58928" s="55"/>
      <c r="BQ58928" s="55"/>
      <c r="BR58928" s="55"/>
      <c r="BS58928" s="55"/>
      <c r="BT58928" s="55"/>
      <c r="BU58928" s="55"/>
      <c r="BV58928" s="55"/>
      <c r="BW58928" s="55"/>
      <c r="BX58928" s="55"/>
      <c r="BY58928" s="55"/>
      <c r="BZ58928" s="55"/>
    </row>
    <row r="58929" spans="2:78">
      <c r="B58929" s="55"/>
      <c r="C58929" s="55"/>
      <c r="BM58929" s="55"/>
      <c r="BN58929" s="55"/>
      <c r="BO58929" s="55"/>
      <c r="BP58929" s="55"/>
      <c r="BQ58929" s="55"/>
      <c r="BR58929" s="55"/>
      <c r="BS58929" s="55"/>
      <c r="BT58929" s="55"/>
      <c r="BU58929" s="55"/>
      <c r="BV58929" s="55"/>
      <c r="BW58929" s="55"/>
      <c r="BX58929" s="55"/>
      <c r="BY58929" s="55"/>
      <c r="BZ58929" s="55"/>
    </row>
    <row r="58930" spans="2:78">
      <c r="B58930" s="55"/>
      <c r="C58930" s="55"/>
      <c r="BM58930" s="55"/>
      <c r="BN58930" s="55"/>
      <c r="BO58930" s="55"/>
      <c r="BP58930" s="55"/>
      <c r="BQ58930" s="55"/>
      <c r="BR58930" s="55"/>
      <c r="BS58930" s="55"/>
      <c r="BT58930" s="55"/>
      <c r="BU58930" s="55"/>
      <c r="BV58930" s="55"/>
      <c r="BW58930" s="55"/>
      <c r="BX58930" s="55"/>
      <c r="BY58930" s="55"/>
      <c r="BZ58930" s="55"/>
    </row>
    <row r="58931" spans="2:78">
      <c r="B58931" s="55"/>
      <c r="C58931" s="55"/>
      <c r="BM58931" s="55"/>
      <c r="BN58931" s="55"/>
      <c r="BO58931" s="55"/>
      <c r="BP58931" s="55"/>
      <c r="BQ58931" s="55"/>
      <c r="BR58931" s="55"/>
      <c r="BS58931" s="55"/>
      <c r="BT58931" s="55"/>
      <c r="BU58931" s="55"/>
      <c r="BV58931" s="55"/>
      <c r="BW58931" s="55"/>
      <c r="BX58931" s="55"/>
      <c r="BY58931" s="55"/>
      <c r="BZ58931" s="55"/>
    </row>
    <row r="58932" spans="2:78">
      <c r="B58932" s="55"/>
      <c r="C58932" s="55"/>
      <c r="BM58932" s="55"/>
      <c r="BN58932" s="55"/>
      <c r="BO58932" s="55"/>
      <c r="BP58932" s="55"/>
      <c r="BQ58932" s="55"/>
      <c r="BR58932" s="55"/>
      <c r="BS58932" s="55"/>
      <c r="BT58932" s="55"/>
      <c r="BU58932" s="55"/>
      <c r="BV58932" s="55"/>
      <c r="BW58932" s="55"/>
      <c r="BX58932" s="55"/>
      <c r="BY58932" s="55"/>
      <c r="BZ58932" s="55"/>
    </row>
    <row r="58933" spans="2:78">
      <c r="B58933" s="55"/>
      <c r="C58933" s="55"/>
      <c r="BM58933" s="55"/>
      <c r="BN58933" s="55"/>
      <c r="BO58933" s="55"/>
      <c r="BP58933" s="55"/>
      <c r="BQ58933" s="55"/>
      <c r="BR58933" s="55"/>
      <c r="BS58933" s="55"/>
      <c r="BT58933" s="55"/>
      <c r="BU58933" s="55"/>
      <c r="BV58933" s="55"/>
      <c r="BW58933" s="55"/>
      <c r="BX58933" s="55"/>
      <c r="BY58933" s="55"/>
      <c r="BZ58933" s="55"/>
    </row>
    <row r="58934" spans="2:78">
      <c r="B58934" s="55"/>
      <c r="C58934" s="55"/>
      <c r="BM58934" s="55"/>
      <c r="BN58934" s="55"/>
      <c r="BO58934" s="55"/>
      <c r="BP58934" s="55"/>
      <c r="BQ58934" s="55"/>
      <c r="BR58934" s="55"/>
      <c r="BS58934" s="55"/>
      <c r="BT58934" s="55"/>
      <c r="BU58934" s="55"/>
      <c r="BV58934" s="55"/>
      <c r="BW58934" s="55"/>
      <c r="BX58934" s="55"/>
      <c r="BY58934" s="55"/>
      <c r="BZ58934" s="55"/>
    </row>
    <row r="58935" spans="2:78">
      <c r="B58935" s="55"/>
      <c r="C58935" s="55"/>
      <c r="BM58935" s="55"/>
      <c r="BN58935" s="55"/>
      <c r="BO58935" s="55"/>
      <c r="BP58935" s="55"/>
      <c r="BQ58935" s="55"/>
      <c r="BR58935" s="55"/>
      <c r="BS58935" s="55"/>
      <c r="BT58935" s="55"/>
      <c r="BU58935" s="55"/>
      <c r="BV58935" s="55"/>
      <c r="BW58935" s="55"/>
      <c r="BX58935" s="55"/>
      <c r="BY58935" s="55"/>
      <c r="BZ58935" s="55"/>
    </row>
    <row r="58936" spans="2:78">
      <c r="B58936" s="55"/>
      <c r="C58936" s="55"/>
      <c r="BM58936" s="55"/>
      <c r="BN58936" s="55"/>
      <c r="BO58936" s="55"/>
      <c r="BP58936" s="55"/>
      <c r="BQ58936" s="55"/>
      <c r="BR58936" s="55"/>
      <c r="BS58936" s="55"/>
      <c r="BT58936" s="55"/>
      <c r="BU58936" s="55"/>
      <c r="BV58936" s="55"/>
      <c r="BW58936" s="55"/>
      <c r="BX58936" s="55"/>
      <c r="BY58936" s="55"/>
      <c r="BZ58936" s="55"/>
    </row>
    <row r="58937" spans="2:78">
      <c r="B58937" s="55"/>
      <c r="C58937" s="55"/>
      <c r="BM58937" s="55"/>
      <c r="BN58937" s="55"/>
      <c r="BO58937" s="55"/>
      <c r="BP58937" s="55"/>
      <c r="BQ58937" s="55"/>
      <c r="BR58937" s="55"/>
      <c r="BS58937" s="55"/>
      <c r="BT58937" s="55"/>
      <c r="BU58937" s="55"/>
      <c r="BV58937" s="55"/>
      <c r="BW58937" s="55"/>
      <c r="BX58937" s="55"/>
      <c r="BY58937" s="55"/>
      <c r="BZ58937" s="55"/>
    </row>
    <row r="58938" spans="2:78">
      <c r="B58938" s="55"/>
      <c r="C58938" s="55"/>
      <c r="BM58938" s="55"/>
      <c r="BN58938" s="55"/>
      <c r="BO58938" s="55"/>
      <c r="BP58938" s="55"/>
      <c r="BQ58938" s="55"/>
      <c r="BR58938" s="55"/>
      <c r="BS58938" s="55"/>
      <c r="BT58938" s="55"/>
      <c r="BU58938" s="55"/>
      <c r="BV58938" s="55"/>
      <c r="BW58938" s="55"/>
      <c r="BX58938" s="55"/>
      <c r="BY58938" s="55"/>
      <c r="BZ58938" s="55"/>
    </row>
    <row r="58939" spans="2:78">
      <c r="B58939" s="55"/>
      <c r="C58939" s="55"/>
      <c r="BM58939" s="55"/>
      <c r="BN58939" s="55"/>
      <c r="BO58939" s="55"/>
      <c r="BP58939" s="55"/>
      <c r="BQ58939" s="55"/>
      <c r="BR58939" s="55"/>
      <c r="BS58939" s="55"/>
      <c r="BT58939" s="55"/>
      <c r="BU58939" s="55"/>
      <c r="BV58939" s="55"/>
      <c r="BW58939" s="55"/>
      <c r="BX58939" s="55"/>
      <c r="BY58939" s="55"/>
      <c r="BZ58939" s="55"/>
    </row>
    <row r="58940" spans="2:78">
      <c r="B58940" s="55"/>
      <c r="C58940" s="55"/>
      <c r="BM58940" s="55"/>
      <c r="BN58940" s="55"/>
      <c r="BO58940" s="55"/>
      <c r="BP58940" s="55"/>
      <c r="BQ58940" s="55"/>
      <c r="BR58940" s="55"/>
      <c r="BS58940" s="55"/>
      <c r="BT58940" s="55"/>
      <c r="BU58940" s="55"/>
      <c r="BV58940" s="55"/>
      <c r="BW58940" s="55"/>
      <c r="BX58940" s="55"/>
      <c r="BY58940" s="55"/>
      <c r="BZ58940" s="55"/>
    </row>
    <row r="58941" spans="2:78">
      <c r="B58941" s="55"/>
      <c r="C58941" s="55"/>
      <c r="BM58941" s="55"/>
      <c r="BN58941" s="55"/>
      <c r="BO58941" s="55"/>
      <c r="BP58941" s="55"/>
      <c r="BQ58941" s="55"/>
      <c r="BR58941" s="55"/>
      <c r="BS58941" s="55"/>
      <c r="BT58941" s="55"/>
      <c r="BU58941" s="55"/>
      <c r="BV58941" s="55"/>
      <c r="BW58941" s="55"/>
      <c r="BX58941" s="55"/>
      <c r="BY58941" s="55"/>
      <c r="BZ58941" s="55"/>
    </row>
    <row r="58942" spans="2:78">
      <c r="B58942" s="55"/>
      <c r="C58942" s="55"/>
      <c r="BM58942" s="55"/>
      <c r="BN58942" s="55"/>
      <c r="BO58942" s="55"/>
      <c r="BP58942" s="55"/>
      <c r="BQ58942" s="55"/>
      <c r="BR58942" s="55"/>
      <c r="BS58942" s="55"/>
      <c r="BT58942" s="55"/>
      <c r="BU58942" s="55"/>
      <c r="BV58942" s="55"/>
      <c r="BW58942" s="55"/>
      <c r="BX58942" s="55"/>
      <c r="BY58942" s="55"/>
      <c r="BZ58942" s="55"/>
    </row>
    <row r="58943" spans="2:78">
      <c r="B58943" s="55"/>
      <c r="C58943" s="55"/>
      <c r="BM58943" s="55"/>
      <c r="BN58943" s="55"/>
      <c r="BO58943" s="55"/>
      <c r="BP58943" s="55"/>
      <c r="BQ58943" s="55"/>
      <c r="BR58943" s="55"/>
      <c r="BS58943" s="55"/>
      <c r="BT58943" s="55"/>
      <c r="BU58943" s="55"/>
      <c r="BV58943" s="55"/>
      <c r="BW58943" s="55"/>
      <c r="BX58943" s="55"/>
      <c r="BY58943" s="55"/>
      <c r="BZ58943" s="55"/>
    </row>
    <row r="58944" spans="2:78">
      <c r="B58944" s="55"/>
      <c r="C58944" s="55"/>
      <c r="BM58944" s="55"/>
      <c r="BN58944" s="55"/>
      <c r="BO58944" s="55"/>
      <c r="BP58944" s="55"/>
      <c r="BQ58944" s="55"/>
      <c r="BR58944" s="55"/>
      <c r="BS58944" s="55"/>
      <c r="BT58944" s="55"/>
      <c r="BU58944" s="55"/>
      <c r="BV58944" s="55"/>
      <c r="BW58944" s="55"/>
      <c r="BX58944" s="55"/>
      <c r="BY58944" s="55"/>
      <c r="BZ58944" s="55"/>
    </row>
    <row r="58945" spans="2:78">
      <c r="B58945" s="55"/>
      <c r="C58945" s="55"/>
      <c r="BM58945" s="55"/>
      <c r="BN58945" s="55"/>
      <c r="BO58945" s="55"/>
      <c r="BP58945" s="55"/>
      <c r="BQ58945" s="55"/>
      <c r="BR58945" s="55"/>
      <c r="BS58945" s="55"/>
      <c r="BT58945" s="55"/>
      <c r="BU58945" s="55"/>
      <c r="BV58945" s="55"/>
      <c r="BW58945" s="55"/>
      <c r="BX58945" s="55"/>
      <c r="BY58945" s="55"/>
      <c r="BZ58945" s="55"/>
    </row>
    <row r="58946" spans="2:78">
      <c r="B58946" s="55"/>
      <c r="C58946" s="55"/>
      <c r="BM58946" s="55"/>
      <c r="BN58946" s="55"/>
      <c r="BO58946" s="55"/>
      <c r="BP58946" s="55"/>
      <c r="BQ58946" s="55"/>
      <c r="BR58946" s="55"/>
      <c r="BS58946" s="55"/>
      <c r="BT58946" s="55"/>
      <c r="BU58946" s="55"/>
      <c r="BV58946" s="55"/>
      <c r="BW58946" s="55"/>
      <c r="BX58946" s="55"/>
      <c r="BY58946" s="55"/>
      <c r="BZ58946" s="55"/>
    </row>
    <row r="58947" spans="2:78">
      <c r="B58947" s="55"/>
      <c r="C58947" s="55"/>
      <c r="BM58947" s="55"/>
      <c r="BN58947" s="55"/>
      <c r="BO58947" s="55"/>
      <c r="BP58947" s="55"/>
      <c r="BQ58947" s="55"/>
      <c r="BR58947" s="55"/>
      <c r="BS58947" s="55"/>
      <c r="BT58947" s="55"/>
      <c r="BU58947" s="55"/>
      <c r="BV58947" s="55"/>
      <c r="BW58947" s="55"/>
      <c r="BX58947" s="55"/>
      <c r="BY58947" s="55"/>
      <c r="BZ58947" s="55"/>
    </row>
    <row r="58948" spans="2:78">
      <c r="B58948" s="55"/>
      <c r="C58948" s="55"/>
      <c r="BM58948" s="55"/>
      <c r="BN58948" s="55"/>
      <c r="BO58948" s="55"/>
      <c r="BP58948" s="55"/>
      <c r="BQ58948" s="55"/>
      <c r="BR58948" s="55"/>
      <c r="BS58948" s="55"/>
      <c r="BT58948" s="55"/>
      <c r="BU58948" s="55"/>
      <c r="BV58948" s="55"/>
      <c r="BW58948" s="55"/>
      <c r="BX58948" s="55"/>
      <c r="BY58948" s="55"/>
      <c r="BZ58948" s="55"/>
    </row>
    <row r="58949" spans="2:78">
      <c r="B58949" s="55"/>
      <c r="C58949" s="55"/>
      <c r="BM58949" s="55"/>
      <c r="BN58949" s="55"/>
      <c r="BO58949" s="55"/>
      <c r="BP58949" s="55"/>
      <c r="BQ58949" s="55"/>
      <c r="BR58949" s="55"/>
      <c r="BS58949" s="55"/>
      <c r="BT58949" s="55"/>
      <c r="BU58949" s="55"/>
      <c r="BV58949" s="55"/>
      <c r="BW58949" s="55"/>
      <c r="BX58949" s="55"/>
      <c r="BY58949" s="55"/>
      <c r="BZ58949" s="55"/>
    </row>
    <row r="58950" spans="2:78">
      <c r="B58950" s="55"/>
      <c r="C58950" s="55"/>
      <c r="BM58950" s="55"/>
      <c r="BN58950" s="55"/>
      <c r="BO58950" s="55"/>
      <c r="BP58950" s="55"/>
      <c r="BQ58950" s="55"/>
      <c r="BR58950" s="55"/>
      <c r="BS58950" s="55"/>
      <c r="BT58950" s="55"/>
      <c r="BU58950" s="55"/>
      <c r="BV58950" s="55"/>
      <c r="BW58950" s="55"/>
      <c r="BX58950" s="55"/>
      <c r="BY58950" s="55"/>
      <c r="BZ58950" s="55"/>
    </row>
    <row r="58951" spans="2:78">
      <c r="B58951" s="55"/>
      <c r="C58951" s="55"/>
      <c r="BM58951" s="55"/>
      <c r="BN58951" s="55"/>
      <c r="BO58951" s="55"/>
      <c r="BP58951" s="55"/>
      <c r="BQ58951" s="55"/>
      <c r="BR58951" s="55"/>
      <c r="BS58951" s="55"/>
      <c r="BT58951" s="55"/>
      <c r="BU58951" s="55"/>
      <c r="BV58951" s="55"/>
      <c r="BW58951" s="55"/>
      <c r="BX58951" s="55"/>
      <c r="BY58951" s="55"/>
      <c r="BZ58951" s="55"/>
    </row>
    <row r="58952" spans="2:78">
      <c r="B58952" s="55"/>
      <c r="C58952" s="55"/>
      <c r="BM58952" s="55"/>
      <c r="BN58952" s="55"/>
      <c r="BO58952" s="55"/>
      <c r="BP58952" s="55"/>
      <c r="BQ58952" s="55"/>
      <c r="BR58952" s="55"/>
      <c r="BS58952" s="55"/>
      <c r="BT58952" s="55"/>
      <c r="BU58952" s="55"/>
      <c r="BV58952" s="55"/>
      <c r="BW58952" s="55"/>
      <c r="BX58952" s="55"/>
      <c r="BY58952" s="55"/>
      <c r="BZ58952" s="55"/>
    </row>
    <row r="58953" spans="2:78">
      <c r="B58953" s="55"/>
      <c r="C58953" s="55"/>
      <c r="BM58953" s="55"/>
      <c r="BN58953" s="55"/>
      <c r="BO58953" s="55"/>
      <c r="BP58953" s="55"/>
      <c r="BQ58953" s="55"/>
      <c r="BR58953" s="55"/>
      <c r="BS58953" s="55"/>
      <c r="BT58953" s="55"/>
      <c r="BU58953" s="55"/>
      <c r="BV58953" s="55"/>
      <c r="BW58953" s="55"/>
      <c r="BX58953" s="55"/>
      <c r="BY58953" s="55"/>
      <c r="BZ58953" s="55"/>
    </row>
    <row r="58954" spans="2:78">
      <c r="B58954" s="55"/>
      <c r="C58954" s="55"/>
      <c r="BM58954" s="55"/>
      <c r="BN58954" s="55"/>
      <c r="BO58954" s="55"/>
      <c r="BP58954" s="55"/>
      <c r="BQ58954" s="55"/>
      <c r="BR58954" s="55"/>
      <c r="BS58954" s="55"/>
      <c r="BT58954" s="55"/>
      <c r="BU58954" s="55"/>
      <c r="BV58954" s="55"/>
      <c r="BW58954" s="55"/>
      <c r="BX58954" s="55"/>
      <c r="BY58954" s="55"/>
      <c r="BZ58954" s="55"/>
    </row>
    <row r="58955" spans="2:78">
      <c r="B58955" s="55"/>
      <c r="C58955" s="55"/>
      <c r="BM58955" s="55"/>
      <c r="BN58955" s="55"/>
      <c r="BO58955" s="55"/>
      <c r="BP58955" s="55"/>
      <c r="BQ58955" s="55"/>
      <c r="BR58955" s="55"/>
      <c r="BS58955" s="55"/>
      <c r="BT58955" s="55"/>
      <c r="BU58955" s="55"/>
      <c r="BV58955" s="55"/>
      <c r="BW58955" s="55"/>
      <c r="BX58955" s="55"/>
      <c r="BY58955" s="55"/>
      <c r="BZ58955" s="55"/>
    </row>
    <row r="58956" spans="2:78">
      <c r="B58956" s="55"/>
      <c r="C58956" s="55"/>
      <c r="BM58956" s="55"/>
      <c r="BN58956" s="55"/>
      <c r="BO58956" s="55"/>
      <c r="BP58956" s="55"/>
      <c r="BQ58956" s="55"/>
      <c r="BR58956" s="55"/>
      <c r="BS58956" s="55"/>
      <c r="BT58956" s="55"/>
      <c r="BU58956" s="55"/>
      <c r="BV58956" s="55"/>
      <c r="BW58956" s="55"/>
      <c r="BX58956" s="55"/>
      <c r="BY58956" s="55"/>
      <c r="BZ58956" s="55"/>
    </row>
    <row r="58957" spans="2:78">
      <c r="B58957" s="55"/>
      <c r="C58957" s="55"/>
      <c r="BM58957" s="55"/>
      <c r="BN58957" s="55"/>
      <c r="BO58957" s="55"/>
      <c r="BP58957" s="55"/>
      <c r="BQ58957" s="55"/>
      <c r="BR58957" s="55"/>
      <c r="BS58957" s="55"/>
      <c r="BT58957" s="55"/>
      <c r="BU58957" s="55"/>
      <c r="BV58957" s="55"/>
      <c r="BW58957" s="55"/>
      <c r="BX58957" s="55"/>
      <c r="BY58957" s="55"/>
      <c r="BZ58957" s="55"/>
    </row>
    <row r="58958" spans="2:78">
      <c r="B58958" s="55"/>
      <c r="C58958" s="55"/>
      <c r="BM58958" s="55"/>
      <c r="BN58958" s="55"/>
      <c r="BO58958" s="55"/>
      <c r="BP58958" s="55"/>
      <c r="BQ58958" s="55"/>
      <c r="BR58958" s="55"/>
      <c r="BS58958" s="55"/>
      <c r="BT58958" s="55"/>
      <c r="BU58958" s="55"/>
      <c r="BV58958" s="55"/>
      <c r="BW58958" s="55"/>
      <c r="BX58958" s="55"/>
      <c r="BY58958" s="55"/>
      <c r="BZ58958" s="55"/>
    </row>
    <row r="58959" spans="2:78">
      <c r="B58959" s="55"/>
      <c r="C58959" s="55"/>
      <c r="BM58959" s="55"/>
      <c r="BN58959" s="55"/>
      <c r="BO58959" s="55"/>
      <c r="BP58959" s="55"/>
      <c r="BQ58959" s="55"/>
      <c r="BR58959" s="55"/>
      <c r="BS58959" s="55"/>
      <c r="BT58959" s="55"/>
      <c r="BU58959" s="55"/>
      <c r="BV58959" s="55"/>
      <c r="BW58959" s="55"/>
      <c r="BX58959" s="55"/>
      <c r="BY58959" s="55"/>
      <c r="BZ58959" s="55"/>
    </row>
    <row r="58960" spans="2:78">
      <c r="B58960" s="55"/>
      <c r="C58960" s="55"/>
      <c r="BM58960" s="55"/>
      <c r="BN58960" s="55"/>
      <c r="BO58960" s="55"/>
      <c r="BP58960" s="55"/>
      <c r="BQ58960" s="55"/>
      <c r="BR58960" s="55"/>
      <c r="BS58960" s="55"/>
      <c r="BT58960" s="55"/>
      <c r="BU58960" s="55"/>
      <c r="BV58960" s="55"/>
      <c r="BW58960" s="55"/>
      <c r="BX58960" s="55"/>
      <c r="BY58960" s="55"/>
      <c r="BZ58960" s="55"/>
    </row>
    <row r="58961" spans="2:78">
      <c r="B58961" s="55"/>
      <c r="C58961" s="55"/>
      <c r="BM58961" s="55"/>
      <c r="BN58961" s="55"/>
      <c r="BO58961" s="55"/>
      <c r="BP58961" s="55"/>
      <c r="BQ58961" s="55"/>
      <c r="BR58961" s="55"/>
      <c r="BS58961" s="55"/>
      <c r="BT58961" s="55"/>
      <c r="BU58961" s="55"/>
      <c r="BV58961" s="55"/>
      <c r="BW58961" s="55"/>
      <c r="BX58961" s="55"/>
      <c r="BY58961" s="55"/>
      <c r="BZ58961" s="55"/>
    </row>
    <row r="58962" spans="2:78">
      <c r="B58962" s="55"/>
      <c r="C58962" s="55"/>
      <c r="BM58962" s="55"/>
      <c r="BN58962" s="55"/>
      <c r="BO58962" s="55"/>
      <c r="BP58962" s="55"/>
      <c r="BQ58962" s="55"/>
      <c r="BR58962" s="55"/>
      <c r="BS58962" s="55"/>
      <c r="BT58962" s="55"/>
      <c r="BU58962" s="55"/>
      <c r="BV58962" s="55"/>
      <c r="BW58962" s="55"/>
      <c r="BX58962" s="55"/>
      <c r="BY58962" s="55"/>
      <c r="BZ58962" s="55"/>
    </row>
    <row r="58963" spans="2:78">
      <c r="B58963" s="55"/>
      <c r="C58963" s="55"/>
      <c r="BM58963" s="55"/>
      <c r="BN58963" s="55"/>
      <c r="BO58963" s="55"/>
      <c r="BP58963" s="55"/>
      <c r="BQ58963" s="55"/>
      <c r="BR58963" s="55"/>
      <c r="BS58963" s="55"/>
      <c r="BT58963" s="55"/>
      <c r="BU58963" s="55"/>
      <c r="BV58963" s="55"/>
      <c r="BW58963" s="55"/>
      <c r="BX58963" s="55"/>
      <c r="BY58963" s="55"/>
      <c r="BZ58963" s="55"/>
    </row>
    <row r="58964" spans="2:78">
      <c r="B58964" s="55"/>
      <c r="C58964" s="55"/>
      <c r="BM58964" s="55"/>
      <c r="BN58964" s="55"/>
      <c r="BO58964" s="55"/>
      <c r="BP58964" s="55"/>
      <c r="BQ58964" s="55"/>
      <c r="BR58964" s="55"/>
      <c r="BS58964" s="55"/>
      <c r="BT58964" s="55"/>
      <c r="BU58964" s="55"/>
      <c r="BV58964" s="55"/>
      <c r="BW58964" s="55"/>
      <c r="BX58964" s="55"/>
      <c r="BY58964" s="55"/>
      <c r="BZ58964" s="55"/>
    </row>
    <row r="58965" spans="2:78">
      <c r="B58965" s="55"/>
      <c r="C58965" s="55"/>
      <c r="BM58965" s="55"/>
      <c r="BN58965" s="55"/>
      <c r="BO58965" s="55"/>
      <c r="BP58965" s="55"/>
      <c r="BQ58965" s="55"/>
      <c r="BR58965" s="55"/>
      <c r="BS58965" s="55"/>
      <c r="BT58965" s="55"/>
      <c r="BU58965" s="55"/>
      <c r="BV58965" s="55"/>
      <c r="BW58965" s="55"/>
      <c r="BX58965" s="55"/>
      <c r="BY58965" s="55"/>
      <c r="BZ58965" s="55"/>
    </row>
    <row r="58966" spans="2:78">
      <c r="B58966" s="55"/>
      <c r="C58966" s="55"/>
      <c r="BM58966" s="55"/>
      <c r="BN58966" s="55"/>
      <c r="BO58966" s="55"/>
      <c r="BP58966" s="55"/>
      <c r="BQ58966" s="55"/>
      <c r="BR58966" s="55"/>
      <c r="BS58966" s="55"/>
      <c r="BT58966" s="55"/>
      <c r="BU58966" s="55"/>
      <c r="BV58966" s="55"/>
      <c r="BW58966" s="55"/>
      <c r="BX58966" s="55"/>
      <c r="BY58966" s="55"/>
      <c r="BZ58966" s="55"/>
    </row>
    <row r="58967" spans="2:78">
      <c r="B58967" s="55"/>
      <c r="C58967" s="55"/>
      <c r="BM58967" s="55"/>
      <c r="BN58967" s="55"/>
      <c r="BO58967" s="55"/>
      <c r="BP58967" s="55"/>
      <c r="BQ58967" s="55"/>
      <c r="BR58967" s="55"/>
      <c r="BS58967" s="55"/>
      <c r="BT58967" s="55"/>
      <c r="BU58967" s="55"/>
      <c r="BV58967" s="55"/>
      <c r="BW58967" s="55"/>
      <c r="BX58967" s="55"/>
      <c r="BY58967" s="55"/>
      <c r="BZ58967" s="55"/>
    </row>
    <row r="58968" spans="2:78">
      <c r="B58968" s="55"/>
      <c r="C58968" s="55"/>
      <c r="BM58968" s="55"/>
      <c r="BN58968" s="55"/>
      <c r="BO58968" s="55"/>
      <c r="BP58968" s="55"/>
      <c r="BQ58968" s="55"/>
      <c r="BR58968" s="55"/>
      <c r="BS58968" s="55"/>
      <c r="BT58968" s="55"/>
      <c r="BU58968" s="55"/>
      <c r="BV58968" s="55"/>
      <c r="BW58968" s="55"/>
      <c r="BX58968" s="55"/>
      <c r="BY58968" s="55"/>
      <c r="BZ58968" s="55"/>
    </row>
    <row r="58969" spans="2:78">
      <c r="B58969" s="55"/>
      <c r="C58969" s="55"/>
      <c r="BM58969" s="55"/>
      <c r="BN58969" s="55"/>
      <c r="BO58969" s="55"/>
      <c r="BP58969" s="55"/>
      <c r="BQ58969" s="55"/>
      <c r="BR58969" s="55"/>
      <c r="BS58969" s="55"/>
      <c r="BT58969" s="55"/>
      <c r="BU58969" s="55"/>
      <c r="BV58969" s="55"/>
      <c r="BW58969" s="55"/>
      <c r="BX58969" s="55"/>
      <c r="BY58969" s="55"/>
      <c r="BZ58969" s="55"/>
    </row>
    <row r="58970" spans="2:78">
      <c r="B58970" s="55"/>
      <c r="C58970" s="55"/>
      <c r="BM58970" s="55"/>
      <c r="BN58970" s="55"/>
      <c r="BO58970" s="55"/>
      <c r="BP58970" s="55"/>
      <c r="BQ58970" s="55"/>
      <c r="BR58970" s="55"/>
      <c r="BS58970" s="55"/>
      <c r="BT58970" s="55"/>
      <c r="BU58970" s="55"/>
      <c r="BV58970" s="55"/>
      <c r="BW58970" s="55"/>
      <c r="BX58970" s="55"/>
      <c r="BY58970" s="55"/>
      <c r="BZ58970" s="55"/>
    </row>
    <row r="58971" spans="2:78">
      <c r="B58971" s="55"/>
      <c r="C58971" s="55"/>
      <c r="BM58971" s="55"/>
      <c r="BN58971" s="55"/>
      <c r="BO58971" s="55"/>
      <c r="BP58971" s="55"/>
      <c r="BQ58971" s="55"/>
      <c r="BR58971" s="55"/>
      <c r="BS58971" s="55"/>
      <c r="BT58971" s="55"/>
      <c r="BU58971" s="55"/>
      <c r="BV58971" s="55"/>
      <c r="BW58971" s="55"/>
      <c r="BX58971" s="55"/>
      <c r="BY58971" s="55"/>
      <c r="BZ58971" s="55"/>
    </row>
    <row r="58972" spans="2:78">
      <c r="B58972" s="55"/>
      <c r="C58972" s="55"/>
      <c r="BM58972" s="55"/>
      <c r="BN58972" s="55"/>
      <c r="BO58972" s="55"/>
      <c r="BP58972" s="55"/>
      <c r="BQ58972" s="55"/>
      <c r="BR58972" s="55"/>
      <c r="BS58972" s="55"/>
      <c r="BT58972" s="55"/>
      <c r="BU58972" s="55"/>
      <c r="BV58972" s="55"/>
      <c r="BW58972" s="55"/>
      <c r="BX58972" s="55"/>
      <c r="BY58972" s="55"/>
      <c r="BZ58972" s="55"/>
    </row>
    <row r="58973" spans="2:78">
      <c r="B58973" s="55"/>
      <c r="C58973" s="55"/>
      <c r="BM58973" s="55"/>
      <c r="BN58973" s="55"/>
      <c r="BO58973" s="55"/>
      <c r="BP58973" s="55"/>
      <c r="BQ58973" s="55"/>
      <c r="BR58973" s="55"/>
      <c r="BS58973" s="55"/>
      <c r="BT58973" s="55"/>
      <c r="BU58973" s="55"/>
      <c r="BV58973" s="55"/>
      <c r="BW58973" s="55"/>
      <c r="BX58973" s="55"/>
      <c r="BY58973" s="55"/>
      <c r="BZ58973" s="55"/>
    </row>
    <row r="58974" spans="2:78">
      <c r="B58974" s="55"/>
      <c r="C58974" s="55"/>
      <c r="BM58974" s="55"/>
      <c r="BN58974" s="55"/>
      <c r="BO58974" s="55"/>
      <c r="BP58974" s="55"/>
      <c r="BQ58974" s="55"/>
      <c r="BR58974" s="55"/>
      <c r="BS58974" s="55"/>
      <c r="BT58974" s="55"/>
      <c r="BU58974" s="55"/>
      <c r="BV58974" s="55"/>
      <c r="BW58974" s="55"/>
      <c r="BX58974" s="55"/>
      <c r="BY58974" s="55"/>
      <c r="BZ58974" s="55"/>
    </row>
    <row r="58975" spans="2:78">
      <c r="B58975" s="55"/>
      <c r="C58975" s="55"/>
      <c r="BM58975" s="55"/>
      <c r="BN58975" s="55"/>
      <c r="BO58975" s="55"/>
      <c r="BP58975" s="55"/>
      <c r="BQ58975" s="55"/>
      <c r="BR58975" s="55"/>
      <c r="BS58975" s="55"/>
      <c r="BT58975" s="55"/>
      <c r="BU58975" s="55"/>
      <c r="BV58975" s="55"/>
      <c r="BW58975" s="55"/>
      <c r="BX58975" s="55"/>
      <c r="BY58975" s="55"/>
      <c r="BZ58975" s="55"/>
    </row>
    <row r="58976" spans="2:78">
      <c r="B58976" s="55"/>
      <c r="C58976" s="55"/>
      <c r="BM58976" s="55"/>
      <c r="BN58976" s="55"/>
      <c r="BO58976" s="55"/>
      <c r="BP58976" s="55"/>
      <c r="BQ58976" s="55"/>
      <c r="BR58976" s="55"/>
      <c r="BS58976" s="55"/>
      <c r="BT58976" s="55"/>
      <c r="BU58976" s="55"/>
      <c r="BV58976" s="55"/>
      <c r="BW58976" s="55"/>
      <c r="BX58976" s="55"/>
      <c r="BY58976" s="55"/>
      <c r="BZ58976" s="55"/>
    </row>
    <row r="58977" spans="2:78">
      <c r="B58977" s="55"/>
      <c r="C58977" s="55"/>
      <c r="BM58977" s="55"/>
      <c r="BN58977" s="55"/>
      <c r="BO58977" s="55"/>
      <c r="BP58977" s="55"/>
      <c r="BQ58977" s="55"/>
      <c r="BR58977" s="55"/>
      <c r="BS58977" s="55"/>
      <c r="BT58977" s="55"/>
      <c r="BU58977" s="55"/>
      <c r="BV58977" s="55"/>
      <c r="BW58977" s="55"/>
      <c r="BX58977" s="55"/>
      <c r="BY58977" s="55"/>
      <c r="BZ58977" s="55"/>
    </row>
    <row r="58978" spans="2:78">
      <c r="B58978" s="55"/>
      <c r="C58978" s="55"/>
      <c r="BM58978" s="55"/>
      <c r="BN58978" s="55"/>
      <c r="BO58978" s="55"/>
      <c r="BP58978" s="55"/>
      <c r="BQ58978" s="55"/>
      <c r="BR58978" s="55"/>
      <c r="BS58978" s="55"/>
      <c r="BT58978" s="55"/>
      <c r="BU58978" s="55"/>
      <c r="BV58978" s="55"/>
      <c r="BW58978" s="55"/>
      <c r="BX58978" s="55"/>
      <c r="BY58978" s="55"/>
      <c r="BZ58978" s="55"/>
    </row>
    <row r="58979" spans="2:78">
      <c r="B58979" s="55"/>
      <c r="C58979" s="55"/>
      <c r="BM58979" s="55"/>
      <c r="BN58979" s="55"/>
      <c r="BO58979" s="55"/>
      <c r="BP58979" s="55"/>
      <c r="BQ58979" s="55"/>
      <c r="BR58979" s="55"/>
      <c r="BS58979" s="55"/>
      <c r="BT58979" s="55"/>
      <c r="BU58979" s="55"/>
      <c r="BV58979" s="55"/>
      <c r="BW58979" s="55"/>
      <c r="BX58979" s="55"/>
      <c r="BY58979" s="55"/>
      <c r="BZ58979" s="55"/>
    </row>
    <row r="58980" spans="2:78">
      <c r="B58980" s="55"/>
      <c r="C58980" s="55"/>
      <c r="BM58980" s="55"/>
      <c r="BN58980" s="55"/>
      <c r="BO58980" s="55"/>
      <c r="BP58980" s="55"/>
      <c r="BQ58980" s="55"/>
      <c r="BR58980" s="55"/>
      <c r="BS58980" s="55"/>
      <c r="BT58980" s="55"/>
      <c r="BU58980" s="55"/>
      <c r="BV58980" s="55"/>
      <c r="BW58980" s="55"/>
      <c r="BX58980" s="55"/>
      <c r="BY58980" s="55"/>
      <c r="BZ58980" s="55"/>
    </row>
    <row r="58981" spans="2:78">
      <c r="B58981" s="55"/>
      <c r="C58981" s="55"/>
      <c r="BM58981" s="55"/>
      <c r="BN58981" s="55"/>
      <c r="BO58981" s="55"/>
      <c r="BP58981" s="55"/>
      <c r="BQ58981" s="55"/>
      <c r="BR58981" s="55"/>
      <c r="BS58981" s="55"/>
      <c r="BT58981" s="55"/>
      <c r="BU58981" s="55"/>
      <c r="BV58981" s="55"/>
      <c r="BW58981" s="55"/>
      <c r="BX58981" s="55"/>
      <c r="BY58981" s="55"/>
      <c r="BZ58981" s="55"/>
    </row>
    <row r="58982" spans="2:78">
      <c r="B58982" s="55"/>
      <c r="C58982" s="55"/>
      <c r="BM58982" s="55"/>
      <c r="BN58982" s="55"/>
      <c r="BO58982" s="55"/>
      <c r="BP58982" s="55"/>
      <c r="BQ58982" s="55"/>
      <c r="BR58982" s="55"/>
      <c r="BS58982" s="55"/>
      <c r="BT58982" s="55"/>
      <c r="BU58982" s="55"/>
      <c r="BV58982" s="55"/>
      <c r="BW58982" s="55"/>
      <c r="BX58982" s="55"/>
      <c r="BY58982" s="55"/>
      <c r="BZ58982" s="55"/>
    </row>
    <row r="58983" spans="2:78">
      <c r="B58983" s="55"/>
      <c r="C58983" s="55"/>
      <c r="BM58983" s="55"/>
      <c r="BN58983" s="55"/>
      <c r="BO58983" s="55"/>
      <c r="BP58983" s="55"/>
      <c r="BQ58983" s="55"/>
      <c r="BR58983" s="55"/>
      <c r="BS58983" s="55"/>
      <c r="BT58983" s="55"/>
      <c r="BU58983" s="55"/>
      <c r="BV58983" s="55"/>
      <c r="BW58983" s="55"/>
      <c r="BX58983" s="55"/>
      <c r="BY58983" s="55"/>
      <c r="BZ58983" s="55"/>
    </row>
    <row r="58984" spans="2:78">
      <c r="B58984" s="55"/>
      <c r="C58984" s="55"/>
      <c r="BM58984" s="55"/>
      <c r="BN58984" s="55"/>
      <c r="BO58984" s="55"/>
      <c r="BP58984" s="55"/>
      <c r="BQ58984" s="55"/>
      <c r="BR58984" s="55"/>
      <c r="BS58984" s="55"/>
      <c r="BT58984" s="55"/>
      <c r="BU58984" s="55"/>
      <c r="BV58984" s="55"/>
      <c r="BW58984" s="55"/>
      <c r="BX58984" s="55"/>
      <c r="BY58984" s="55"/>
      <c r="BZ58984" s="55"/>
    </row>
    <row r="58985" spans="2:78">
      <c r="B58985" s="55"/>
      <c r="C58985" s="55"/>
      <c r="BM58985" s="55"/>
      <c r="BN58985" s="55"/>
      <c r="BO58985" s="55"/>
      <c r="BP58985" s="55"/>
      <c r="BQ58985" s="55"/>
      <c r="BR58985" s="55"/>
      <c r="BS58985" s="55"/>
      <c r="BT58985" s="55"/>
      <c r="BU58985" s="55"/>
      <c r="BV58985" s="55"/>
      <c r="BW58985" s="55"/>
      <c r="BX58985" s="55"/>
      <c r="BY58985" s="55"/>
      <c r="BZ58985" s="55"/>
    </row>
    <row r="58986" spans="2:78">
      <c r="B58986" s="55"/>
      <c r="C58986" s="55"/>
      <c r="BM58986" s="55"/>
      <c r="BN58986" s="55"/>
      <c r="BO58986" s="55"/>
      <c r="BP58986" s="55"/>
      <c r="BQ58986" s="55"/>
      <c r="BR58986" s="55"/>
      <c r="BS58986" s="55"/>
      <c r="BT58986" s="55"/>
      <c r="BU58986" s="55"/>
      <c r="BV58986" s="55"/>
      <c r="BW58986" s="55"/>
      <c r="BX58986" s="55"/>
      <c r="BY58986" s="55"/>
      <c r="BZ58986" s="55"/>
    </row>
    <row r="58987" spans="2:78">
      <c r="B58987" s="55"/>
      <c r="C58987" s="55"/>
      <c r="BM58987" s="55"/>
      <c r="BN58987" s="55"/>
      <c r="BO58987" s="55"/>
      <c r="BP58987" s="55"/>
      <c r="BQ58987" s="55"/>
      <c r="BR58987" s="55"/>
      <c r="BS58987" s="55"/>
      <c r="BT58987" s="55"/>
      <c r="BU58987" s="55"/>
      <c r="BV58987" s="55"/>
      <c r="BW58987" s="55"/>
      <c r="BX58987" s="55"/>
      <c r="BY58987" s="55"/>
      <c r="BZ58987" s="55"/>
    </row>
    <row r="58988" spans="2:78">
      <c r="B58988" s="55"/>
      <c r="C58988" s="55"/>
      <c r="BM58988" s="55"/>
      <c r="BN58988" s="55"/>
      <c r="BO58988" s="55"/>
      <c r="BP58988" s="55"/>
      <c r="BQ58988" s="55"/>
      <c r="BR58988" s="55"/>
      <c r="BS58988" s="55"/>
      <c r="BT58988" s="55"/>
      <c r="BU58988" s="55"/>
      <c r="BV58988" s="55"/>
      <c r="BW58988" s="55"/>
      <c r="BX58988" s="55"/>
      <c r="BY58988" s="55"/>
      <c r="BZ58988" s="55"/>
    </row>
    <row r="58989" spans="2:78">
      <c r="B58989" s="55"/>
      <c r="C58989" s="55"/>
      <c r="BM58989" s="55"/>
      <c r="BN58989" s="55"/>
      <c r="BO58989" s="55"/>
      <c r="BP58989" s="55"/>
      <c r="BQ58989" s="55"/>
      <c r="BR58989" s="55"/>
      <c r="BS58989" s="55"/>
      <c r="BT58989" s="55"/>
      <c r="BU58989" s="55"/>
      <c r="BV58989" s="55"/>
      <c r="BW58989" s="55"/>
      <c r="BX58989" s="55"/>
      <c r="BY58989" s="55"/>
      <c r="BZ58989" s="55"/>
    </row>
    <row r="58990" spans="2:78">
      <c r="B58990" s="55"/>
      <c r="C58990" s="55"/>
      <c r="BM58990" s="55"/>
      <c r="BN58990" s="55"/>
      <c r="BO58990" s="55"/>
      <c r="BP58990" s="55"/>
      <c r="BQ58990" s="55"/>
      <c r="BR58990" s="55"/>
      <c r="BS58990" s="55"/>
      <c r="BT58990" s="55"/>
      <c r="BU58990" s="55"/>
      <c r="BV58990" s="55"/>
      <c r="BW58990" s="55"/>
      <c r="BX58990" s="55"/>
      <c r="BY58990" s="55"/>
      <c r="BZ58990" s="55"/>
    </row>
    <row r="58991" spans="2:78">
      <c r="B58991" s="55"/>
      <c r="C58991" s="55"/>
      <c r="BM58991" s="55"/>
      <c r="BN58991" s="55"/>
      <c r="BO58991" s="55"/>
      <c r="BP58991" s="55"/>
      <c r="BQ58991" s="55"/>
      <c r="BR58991" s="55"/>
      <c r="BS58991" s="55"/>
      <c r="BT58991" s="55"/>
      <c r="BU58991" s="55"/>
      <c r="BV58991" s="55"/>
      <c r="BW58991" s="55"/>
      <c r="BX58991" s="55"/>
      <c r="BY58991" s="55"/>
      <c r="BZ58991" s="55"/>
    </row>
    <row r="58992" spans="2:78">
      <c r="B58992" s="55"/>
      <c r="C58992" s="55"/>
      <c r="BM58992" s="55"/>
      <c r="BN58992" s="55"/>
      <c r="BO58992" s="55"/>
      <c r="BP58992" s="55"/>
      <c r="BQ58992" s="55"/>
      <c r="BR58992" s="55"/>
      <c r="BS58992" s="55"/>
      <c r="BT58992" s="55"/>
      <c r="BU58992" s="55"/>
      <c r="BV58992" s="55"/>
      <c r="BW58992" s="55"/>
      <c r="BX58992" s="55"/>
      <c r="BY58992" s="55"/>
      <c r="BZ58992" s="55"/>
    </row>
    <row r="58993" spans="2:78">
      <c r="B58993" s="55"/>
      <c r="C58993" s="55"/>
      <c r="BM58993" s="55"/>
      <c r="BN58993" s="55"/>
      <c r="BO58993" s="55"/>
      <c r="BP58993" s="55"/>
      <c r="BQ58993" s="55"/>
      <c r="BR58993" s="55"/>
      <c r="BS58993" s="55"/>
      <c r="BT58993" s="55"/>
      <c r="BU58993" s="55"/>
      <c r="BV58993" s="55"/>
      <c r="BW58993" s="55"/>
      <c r="BX58993" s="55"/>
      <c r="BY58993" s="55"/>
      <c r="BZ58993" s="55"/>
    </row>
    <row r="58994" spans="2:78">
      <c r="B58994" s="55"/>
      <c r="C58994" s="55"/>
      <c r="BM58994" s="55"/>
      <c r="BN58994" s="55"/>
      <c r="BO58994" s="55"/>
      <c r="BP58994" s="55"/>
      <c r="BQ58994" s="55"/>
      <c r="BR58994" s="55"/>
      <c r="BS58994" s="55"/>
      <c r="BT58994" s="55"/>
      <c r="BU58994" s="55"/>
      <c r="BV58994" s="55"/>
      <c r="BW58994" s="55"/>
      <c r="BX58994" s="55"/>
      <c r="BY58994" s="55"/>
      <c r="BZ58994" s="55"/>
    </row>
    <row r="58995" spans="2:78">
      <c r="B58995" s="55"/>
      <c r="C58995" s="55"/>
      <c r="BM58995" s="55"/>
      <c r="BN58995" s="55"/>
      <c r="BO58995" s="55"/>
      <c r="BP58995" s="55"/>
      <c r="BQ58995" s="55"/>
      <c r="BR58995" s="55"/>
      <c r="BS58995" s="55"/>
      <c r="BT58995" s="55"/>
      <c r="BU58995" s="55"/>
      <c r="BV58995" s="55"/>
      <c r="BW58995" s="55"/>
      <c r="BX58995" s="55"/>
      <c r="BY58995" s="55"/>
      <c r="BZ58995" s="55"/>
    </row>
    <row r="58996" spans="2:78">
      <c r="B58996" s="55"/>
      <c r="C58996" s="55"/>
      <c r="BM58996" s="55"/>
      <c r="BN58996" s="55"/>
      <c r="BO58996" s="55"/>
      <c r="BP58996" s="55"/>
      <c r="BQ58996" s="55"/>
      <c r="BR58996" s="55"/>
      <c r="BS58996" s="55"/>
      <c r="BT58996" s="55"/>
      <c r="BU58996" s="55"/>
      <c r="BV58996" s="55"/>
      <c r="BW58996" s="55"/>
      <c r="BX58996" s="55"/>
      <c r="BY58996" s="55"/>
      <c r="BZ58996" s="55"/>
    </row>
    <row r="58997" spans="2:78">
      <c r="B58997" s="55"/>
      <c r="C58997" s="55"/>
      <c r="BM58997" s="55"/>
      <c r="BN58997" s="55"/>
      <c r="BO58997" s="55"/>
      <c r="BP58997" s="55"/>
      <c r="BQ58997" s="55"/>
      <c r="BR58997" s="55"/>
      <c r="BS58997" s="55"/>
      <c r="BT58997" s="55"/>
      <c r="BU58997" s="55"/>
      <c r="BV58997" s="55"/>
      <c r="BW58997" s="55"/>
      <c r="BX58997" s="55"/>
      <c r="BY58997" s="55"/>
      <c r="BZ58997" s="55"/>
    </row>
    <row r="58998" spans="2:78">
      <c r="B58998" s="55"/>
      <c r="C58998" s="55"/>
      <c r="BM58998" s="55"/>
      <c r="BN58998" s="55"/>
      <c r="BO58998" s="55"/>
      <c r="BP58998" s="55"/>
      <c r="BQ58998" s="55"/>
      <c r="BR58998" s="55"/>
      <c r="BS58998" s="55"/>
      <c r="BT58998" s="55"/>
      <c r="BU58998" s="55"/>
      <c r="BV58998" s="55"/>
      <c r="BW58998" s="55"/>
      <c r="BX58998" s="55"/>
      <c r="BY58998" s="55"/>
      <c r="BZ58998" s="55"/>
    </row>
    <row r="58999" spans="2:78">
      <c r="B58999" s="55"/>
      <c r="C58999" s="55"/>
      <c r="BM58999" s="55"/>
      <c r="BN58999" s="55"/>
      <c r="BO58999" s="55"/>
      <c r="BP58999" s="55"/>
      <c r="BQ58999" s="55"/>
      <c r="BR58999" s="55"/>
      <c r="BS58999" s="55"/>
      <c r="BT58999" s="55"/>
      <c r="BU58999" s="55"/>
      <c r="BV58999" s="55"/>
      <c r="BW58999" s="55"/>
      <c r="BX58999" s="55"/>
      <c r="BY58999" s="55"/>
      <c r="BZ58999" s="55"/>
    </row>
    <row r="59000" spans="2:78">
      <c r="B59000" s="55"/>
      <c r="C59000" s="55"/>
      <c r="BM59000" s="55"/>
      <c r="BN59000" s="55"/>
      <c r="BO59000" s="55"/>
      <c r="BP59000" s="55"/>
      <c r="BQ59000" s="55"/>
      <c r="BR59000" s="55"/>
      <c r="BS59000" s="55"/>
      <c r="BT59000" s="55"/>
      <c r="BU59000" s="55"/>
      <c r="BV59000" s="55"/>
      <c r="BW59000" s="55"/>
      <c r="BX59000" s="55"/>
      <c r="BY59000" s="55"/>
      <c r="BZ59000" s="55"/>
    </row>
    <row r="59001" spans="2:78">
      <c r="B59001" s="55"/>
      <c r="C59001" s="55"/>
      <c r="BM59001" s="55"/>
      <c r="BN59001" s="55"/>
      <c r="BO59001" s="55"/>
      <c r="BP59001" s="55"/>
      <c r="BQ59001" s="55"/>
      <c r="BR59001" s="55"/>
      <c r="BS59001" s="55"/>
      <c r="BT59001" s="55"/>
      <c r="BU59001" s="55"/>
      <c r="BV59001" s="55"/>
      <c r="BW59001" s="55"/>
      <c r="BX59001" s="55"/>
      <c r="BY59001" s="55"/>
      <c r="BZ59001" s="55"/>
    </row>
    <row r="59002" spans="2:78">
      <c r="B59002" s="55"/>
      <c r="C59002" s="55"/>
      <c r="BM59002" s="55"/>
      <c r="BN59002" s="55"/>
      <c r="BO59002" s="55"/>
      <c r="BP59002" s="55"/>
      <c r="BQ59002" s="55"/>
      <c r="BR59002" s="55"/>
      <c r="BS59002" s="55"/>
      <c r="BT59002" s="55"/>
      <c r="BU59002" s="55"/>
      <c r="BV59002" s="55"/>
      <c r="BW59002" s="55"/>
      <c r="BX59002" s="55"/>
      <c r="BY59002" s="55"/>
      <c r="BZ59002" s="55"/>
    </row>
    <row r="59003" spans="2:78">
      <c r="B59003" s="55"/>
      <c r="C59003" s="55"/>
      <c r="BM59003" s="55"/>
      <c r="BN59003" s="55"/>
      <c r="BO59003" s="55"/>
      <c r="BP59003" s="55"/>
      <c r="BQ59003" s="55"/>
      <c r="BR59003" s="55"/>
      <c r="BS59003" s="55"/>
      <c r="BT59003" s="55"/>
      <c r="BU59003" s="55"/>
      <c r="BV59003" s="55"/>
      <c r="BW59003" s="55"/>
      <c r="BX59003" s="55"/>
      <c r="BY59003" s="55"/>
      <c r="BZ59003" s="55"/>
    </row>
    <row r="59004" spans="2:78">
      <c r="B59004" s="55"/>
      <c r="C59004" s="55"/>
      <c r="BM59004" s="55"/>
      <c r="BN59004" s="55"/>
      <c r="BO59004" s="55"/>
      <c r="BP59004" s="55"/>
      <c r="BQ59004" s="55"/>
      <c r="BR59004" s="55"/>
      <c r="BS59004" s="55"/>
      <c r="BT59004" s="55"/>
      <c r="BU59004" s="55"/>
      <c r="BV59004" s="55"/>
      <c r="BW59004" s="55"/>
      <c r="BX59004" s="55"/>
      <c r="BY59004" s="55"/>
      <c r="BZ59004" s="55"/>
    </row>
    <row r="59005" spans="2:78">
      <c r="B59005" s="55"/>
      <c r="C59005" s="55"/>
      <c r="BM59005" s="55"/>
      <c r="BN59005" s="55"/>
      <c r="BO59005" s="55"/>
      <c r="BP59005" s="55"/>
      <c r="BQ59005" s="55"/>
      <c r="BR59005" s="55"/>
      <c r="BS59005" s="55"/>
      <c r="BT59005" s="55"/>
      <c r="BU59005" s="55"/>
      <c r="BV59005" s="55"/>
      <c r="BW59005" s="55"/>
      <c r="BX59005" s="55"/>
      <c r="BY59005" s="55"/>
      <c r="BZ59005" s="55"/>
    </row>
    <row r="59006" spans="2:78">
      <c r="B59006" s="55"/>
      <c r="C59006" s="55"/>
      <c r="BM59006" s="55"/>
      <c r="BN59006" s="55"/>
      <c r="BO59006" s="55"/>
      <c r="BP59006" s="55"/>
      <c r="BQ59006" s="55"/>
      <c r="BR59006" s="55"/>
      <c r="BS59006" s="55"/>
      <c r="BT59006" s="55"/>
      <c r="BU59006" s="55"/>
      <c r="BV59006" s="55"/>
      <c r="BW59006" s="55"/>
      <c r="BX59006" s="55"/>
      <c r="BY59006" s="55"/>
      <c r="BZ59006" s="55"/>
    </row>
    <row r="59007" spans="2:78">
      <c r="B59007" s="55"/>
      <c r="C59007" s="55"/>
      <c r="BM59007" s="55"/>
      <c r="BN59007" s="55"/>
      <c r="BO59007" s="55"/>
      <c r="BP59007" s="55"/>
      <c r="BQ59007" s="55"/>
      <c r="BR59007" s="55"/>
      <c r="BS59007" s="55"/>
      <c r="BT59007" s="55"/>
      <c r="BU59007" s="55"/>
      <c r="BV59007" s="55"/>
      <c r="BW59007" s="55"/>
      <c r="BX59007" s="55"/>
      <c r="BY59007" s="55"/>
      <c r="BZ59007" s="55"/>
    </row>
    <row r="59008" spans="2:78">
      <c r="B59008" s="55"/>
      <c r="C59008" s="55"/>
      <c r="BM59008" s="55"/>
      <c r="BN59008" s="55"/>
      <c r="BO59008" s="55"/>
      <c r="BP59008" s="55"/>
      <c r="BQ59008" s="55"/>
      <c r="BR59008" s="55"/>
      <c r="BS59008" s="55"/>
      <c r="BT59008" s="55"/>
      <c r="BU59008" s="55"/>
      <c r="BV59008" s="55"/>
      <c r="BW59008" s="55"/>
      <c r="BX59008" s="55"/>
      <c r="BY59008" s="55"/>
      <c r="BZ59008" s="55"/>
    </row>
    <row r="59009" spans="2:78">
      <c r="B59009" s="55"/>
      <c r="C59009" s="55"/>
      <c r="BM59009" s="55"/>
      <c r="BN59009" s="55"/>
      <c r="BO59009" s="55"/>
      <c r="BP59009" s="55"/>
      <c r="BQ59009" s="55"/>
      <c r="BR59009" s="55"/>
      <c r="BS59009" s="55"/>
      <c r="BT59009" s="55"/>
      <c r="BU59009" s="55"/>
      <c r="BV59009" s="55"/>
      <c r="BW59009" s="55"/>
      <c r="BX59009" s="55"/>
      <c r="BY59009" s="55"/>
      <c r="BZ59009" s="55"/>
    </row>
    <row r="59010" spans="2:78">
      <c r="B59010" s="55"/>
      <c r="C59010" s="55"/>
      <c r="BM59010" s="55"/>
      <c r="BN59010" s="55"/>
      <c r="BO59010" s="55"/>
      <c r="BP59010" s="55"/>
      <c r="BQ59010" s="55"/>
      <c r="BR59010" s="55"/>
      <c r="BS59010" s="55"/>
      <c r="BT59010" s="55"/>
      <c r="BU59010" s="55"/>
      <c r="BV59010" s="55"/>
      <c r="BW59010" s="55"/>
      <c r="BX59010" s="55"/>
      <c r="BY59010" s="55"/>
      <c r="BZ59010" s="55"/>
    </row>
    <row r="59011" spans="2:78">
      <c r="B59011" s="55"/>
      <c r="C59011" s="55"/>
      <c r="BM59011" s="55"/>
      <c r="BN59011" s="55"/>
      <c r="BO59011" s="55"/>
      <c r="BP59011" s="55"/>
      <c r="BQ59011" s="55"/>
      <c r="BR59011" s="55"/>
      <c r="BS59011" s="55"/>
      <c r="BT59011" s="55"/>
      <c r="BU59011" s="55"/>
      <c r="BV59011" s="55"/>
      <c r="BW59011" s="55"/>
      <c r="BX59011" s="55"/>
      <c r="BY59011" s="55"/>
      <c r="BZ59011" s="55"/>
    </row>
    <row r="59012" spans="2:78">
      <c r="B59012" s="55"/>
      <c r="C59012" s="55"/>
      <c r="BM59012" s="55"/>
      <c r="BN59012" s="55"/>
      <c r="BO59012" s="55"/>
      <c r="BP59012" s="55"/>
      <c r="BQ59012" s="55"/>
      <c r="BR59012" s="55"/>
      <c r="BS59012" s="55"/>
      <c r="BT59012" s="55"/>
      <c r="BU59012" s="55"/>
      <c r="BV59012" s="55"/>
      <c r="BW59012" s="55"/>
      <c r="BX59012" s="55"/>
      <c r="BY59012" s="55"/>
      <c r="BZ59012" s="55"/>
    </row>
    <row r="59013" spans="2:78">
      <c r="B59013" s="55"/>
      <c r="C59013" s="55"/>
      <c r="BM59013" s="55"/>
      <c r="BN59013" s="55"/>
      <c r="BO59013" s="55"/>
      <c r="BP59013" s="55"/>
      <c r="BQ59013" s="55"/>
      <c r="BR59013" s="55"/>
      <c r="BS59013" s="55"/>
      <c r="BT59013" s="55"/>
      <c r="BU59013" s="55"/>
      <c r="BV59013" s="55"/>
      <c r="BW59013" s="55"/>
      <c r="BX59013" s="55"/>
      <c r="BY59013" s="55"/>
      <c r="BZ59013" s="55"/>
    </row>
    <row r="59014" spans="2:78">
      <c r="B59014" s="55"/>
      <c r="C59014" s="55"/>
      <c r="BM59014" s="55"/>
      <c r="BN59014" s="55"/>
      <c r="BO59014" s="55"/>
      <c r="BP59014" s="55"/>
      <c r="BQ59014" s="55"/>
      <c r="BR59014" s="55"/>
      <c r="BS59014" s="55"/>
      <c r="BT59014" s="55"/>
      <c r="BU59014" s="55"/>
      <c r="BV59014" s="55"/>
      <c r="BW59014" s="55"/>
      <c r="BX59014" s="55"/>
      <c r="BY59014" s="55"/>
      <c r="BZ59014" s="55"/>
    </row>
    <row r="59015" spans="2:78">
      <c r="B59015" s="55"/>
      <c r="C59015" s="55"/>
      <c r="BM59015" s="55"/>
      <c r="BN59015" s="55"/>
      <c r="BO59015" s="55"/>
      <c r="BP59015" s="55"/>
      <c r="BQ59015" s="55"/>
      <c r="BR59015" s="55"/>
      <c r="BS59015" s="55"/>
      <c r="BT59015" s="55"/>
      <c r="BU59015" s="55"/>
      <c r="BV59015" s="55"/>
      <c r="BW59015" s="55"/>
      <c r="BX59015" s="55"/>
      <c r="BY59015" s="55"/>
      <c r="BZ59015" s="55"/>
    </row>
    <row r="59016" spans="2:78">
      <c r="B59016" s="55"/>
      <c r="C59016" s="55"/>
      <c r="BM59016" s="55"/>
      <c r="BN59016" s="55"/>
      <c r="BO59016" s="55"/>
      <c r="BP59016" s="55"/>
      <c r="BQ59016" s="55"/>
      <c r="BR59016" s="55"/>
      <c r="BS59016" s="55"/>
      <c r="BT59016" s="55"/>
      <c r="BU59016" s="55"/>
      <c r="BV59016" s="55"/>
      <c r="BW59016" s="55"/>
      <c r="BX59016" s="55"/>
      <c r="BY59016" s="55"/>
      <c r="BZ59016" s="55"/>
    </row>
    <row r="59017" spans="2:78">
      <c r="B59017" s="55"/>
      <c r="C59017" s="55"/>
      <c r="BM59017" s="55"/>
      <c r="BN59017" s="55"/>
      <c r="BO59017" s="55"/>
      <c r="BP59017" s="55"/>
      <c r="BQ59017" s="55"/>
      <c r="BR59017" s="55"/>
      <c r="BS59017" s="55"/>
      <c r="BT59017" s="55"/>
      <c r="BU59017" s="55"/>
      <c r="BV59017" s="55"/>
      <c r="BW59017" s="55"/>
      <c r="BX59017" s="55"/>
      <c r="BY59017" s="55"/>
      <c r="BZ59017" s="55"/>
    </row>
    <row r="59018" spans="2:78">
      <c r="B59018" s="55"/>
      <c r="C59018" s="55"/>
      <c r="BM59018" s="55"/>
      <c r="BN59018" s="55"/>
      <c r="BO59018" s="55"/>
      <c r="BP59018" s="55"/>
      <c r="BQ59018" s="55"/>
      <c r="BR59018" s="55"/>
      <c r="BS59018" s="55"/>
      <c r="BT59018" s="55"/>
      <c r="BU59018" s="55"/>
      <c r="BV59018" s="55"/>
      <c r="BW59018" s="55"/>
      <c r="BX59018" s="55"/>
      <c r="BY59018" s="55"/>
      <c r="BZ59018" s="55"/>
    </row>
    <row r="59019" spans="2:78">
      <c r="B59019" s="55"/>
      <c r="C59019" s="55"/>
      <c r="BM59019" s="55"/>
      <c r="BN59019" s="55"/>
      <c r="BO59019" s="55"/>
      <c r="BP59019" s="55"/>
      <c r="BQ59019" s="55"/>
      <c r="BR59019" s="55"/>
      <c r="BS59019" s="55"/>
      <c r="BT59019" s="55"/>
      <c r="BU59019" s="55"/>
      <c r="BV59019" s="55"/>
      <c r="BW59019" s="55"/>
      <c r="BX59019" s="55"/>
      <c r="BY59019" s="55"/>
      <c r="BZ59019" s="55"/>
    </row>
    <row r="59020" spans="2:78">
      <c r="B59020" s="55"/>
      <c r="C59020" s="55"/>
      <c r="BM59020" s="55"/>
      <c r="BN59020" s="55"/>
      <c r="BO59020" s="55"/>
      <c r="BP59020" s="55"/>
      <c r="BQ59020" s="55"/>
      <c r="BR59020" s="55"/>
      <c r="BS59020" s="55"/>
      <c r="BT59020" s="55"/>
      <c r="BU59020" s="55"/>
      <c r="BV59020" s="55"/>
      <c r="BW59020" s="55"/>
      <c r="BX59020" s="55"/>
      <c r="BY59020" s="55"/>
      <c r="BZ59020" s="55"/>
    </row>
    <row r="59021" spans="2:78">
      <c r="B59021" s="55"/>
      <c r="C59021" s="55"/>
      <c r="BM59021" s="55"/>
      <c r="BN59021" s="55"/>
      <c r="BO59021" s="55"/>
      <c r="BP59021" s="55"/>
      <c r="BQ59021" s="55"/>
      <c r="BR59021" s="55"/>
      <c r="BS59021" s="55"/>
      <c r="BT59021" s="55"/>
      <c r="BU59021" s="55"/>
      <c r="BV59021" s="55"/>
      <c r="BW59021" s="55"/>
      <c r="BX59021" s="55"/>
      <c r="BY59021" s="55"/>
      <c r="BZ59021" s="55"/>
    </row>
    <row r="59022" spans="2:78">
      <c r="B59022" s="55"/>
      <c r="C59022" s="55"/>
      <c r="BM59022" s="55"/>
      <c r="BN59022" s="55"/>
      <c r="BO59022" s="55"/>
      <c r="BP59022" s="55"/>
      <c r="BQ59022" s="55"/>
      <c r="BR59022" s="55"/>
      <c r="BS59022" s="55"/>
      <c r="BT59022" s="55"/>
      <c r="BU59022" s="55"/>
      <c r="BV59022" s="55"/>
      <c r="BW59022" s="55"/>
      <c r="BX59022" s="55"/>
      <c r="BY59022" s="55"/>
      <c r="BZ59022" s="55"/>
    </row>
    <row r="59023" spans="2:78">
      <c r="B59023" s="55"/>
      <c r="C59023" s="55"/>
      <c r="BM59023" s="55"/>
      <c r="BN59023" s="55"/>
      <c r="BO59023" s="55"/>
      <c r="BP59023" s="55"/>
      <c r="BQ59023" s="55"/>
      <c r="BR59023" s="55"/>
      <c r="BS59023" s="55"/>
      <c r="BT59023" s="55"/>
      <c r="BU59023" s="55"/>
      <c r="BV59023" s="55"/>
      <c r="BW59023" s="55"/>
      <c r="BX59023" s="55"/>
      <c r="BY59023" s="55"/>
      <c r="BZ59023" s="55"/>
    </row>
    <row r="59024" spans="2:78">
      <c r="B59024" s="55"/>
      <c r="C59024" s="55"/>
      <c r="BM59024" s="55"/>
      <c r="BN59024" s="55"/>
      <c r="BO59024" s="55"/>
      <c r="BP59024" s="55"/>
      <c r="BQ59024" s="55"/>
      <c r="BR59024" s="55"/>
      <c r="BS59024" s="55"/>
      <c r="BT59024" s="55"/>
      <c r="BU59024" s="55"/>
      <c r="BV59024" s="55"/>
      <c r="BW59024" s="55"/>
      <c r="BX59024" s="55"/>
      <c r="BY59024" s="55"/>
      <c r="BZ59024" s="55"/>
    </row>
    <row r="59025" spans="2:78">
      <c r="B59025" s="55"/>
      <c r="C59025" s="55"/>
      <c r="BM59025" s="55"/>
      <c r="BN59025" s="55"/>
      <c r="BO59025" s="55"/>
      <c r="BP59025" s="55"/>
      <c r="BQ59025" s="55"/>
      <c r="BR59025" s="55"/>
      <c r="BS59025" s="55"/>
      <c r="BT59025" s="55"/>
      <c r="BU59025" s="55"/>
      <c r="BV59025" s="55"/>
      <c r="BW59025" s="55"/>
      <c r="BX59025" s="55"/>
      <c r="BY59025" s="55"/>
      <c r="BZ59025" s="55"/>
    </row>
    <row r="59026" spans="2:78">
      <c r="B59026" s="55"/>
      <c r="C59026" s="55"/>
      <c r="BM59026" s="55"/>
      <c r="BN59026" s="55"/>
      <c r="BO59026" s="55"/>
      <c r="BP59026" s="55"/>
      <c r="BQ59026" s="55"/>
      <c r="BR59026" s="55"/>
      <c r="BS59026" s="55"/>
      <c r="BT59026" s="55"/>
      <c r="BU59026" s="55"/>
      <c r="BV59026" s="55"/>
      <c r="BW59026" s="55"/>
      <c r="BX59026" s="55"/>
      <c r="BY59026" s="55"/>
      <c r="BZ59026" s="55"/>
    </row>
    <row r="59027" spans="2:78">
      <c r="B59027" s="55"/>
      <c r="C59027" s="55"/>
      <c r="BM59027" s="55"/>
      <c r="BN59027" s="55"/>
      <c r="BO59027" s="55"/>
      <c r="BP59027" s="55"/>
      <c r="BQ59027" s="55"/>
      <c r="BR59027" s="55"/>
      <c r="BS59027" s="55"/>
      <c r="BT59027" s="55"/>
      <c r="BU59027" s="55"/>
      <c r="BV59027" s="55"/>
      <c r="BW59027" s="55"/>
      <c r="BX59027" s="55"/>
      <c r="BY59027" s="55"/>
      <c r="BZ59027" s="55"/>
    </row>
    <row r="59028" spans="2:78">
      <c r="B59028" s="55"/>
      <c r="C59028" s="55"/>
      <c r="BM59028" s="55"/>
      <c r="BN59028" s="55"/>
      <c r="BO59028" s="55"/>
      <c r="BP59028" s="55"/>
      <c r="BQ59028" s="55"/>
      <c r="BR59028" s="55"/>
      <c r="BS59028" s="55"/>
      <c r="BT59028" s="55"/>
      <c r="BU59028" s="55"/>
      <c r="BV59028" s="55"/>
      <c r="BW59028" s="55"/>
      <c r="BX59028" s="55"/>
      <c r="BY59028" s="55"/>
      <c r="BZ59028" s="55"/>
    </row>
    <row r="59029" spans="2:78">
      <c r="B59029" s="55"/>
      <c r="C59029" s="55"/>
      <c r="BM59029" s="55"/>
      <c r="BN59029" s="55"/>
      <c r="BO59029" s="55"/>
      <c r="BP59029" s="55"/>
      <c r="BQ59029" s="55"/>
      <c r="BR59029" s="55"/>
      <c r="BS59029" s="55"/>
      <c r="BT59029" s="55"/>
      <c r="BU59029" s="55"/>
      <c r="BV59029" s="55"/>
      <c r="BW59029" s="55"/>
      <c r="BX59029" s="55"/>
      <c r="BY59029" s="55"/>
      <c r="BZ59029" s="55"/>
    </row>
    <row r="59030" spans="2:78">
      <c r="B59030" s="55"/>
      <c r="C59030" s="55"/>
      <c r="BM59030" s="55"/>
      <c r="BN59030" s="55"/>
      <c r="BO59030" s="55"/>
      <c r="BP59030" s="55"/>
      <c r="BQ59030" s="55"/>
      <c r="BR59030" s="55"/>
      <c r="BS59030" s="55"/>
      <c r="BT59030" s="55"/>
      <c r="BU59030" s="55"/>
      <c r="BV59030" s="55"/>
      <c r="BW59030" s="55"/>
      <c r="BX59030" s="55"/>
      <c r="BY59030" s="55"/>
      <c r="BZ59030" s="55"/>
    </row>
    <row r="59031" spans="2:78">
      <c r="B59031" s="55"/>
      <c r="C59031" s="55"/>
      <c r="BM59031" s="55"/>
      <c r="BN59031" s="55"/>
      <c r="BO59031" s="55"/>
      <c r="BP59031" s="55"/>
      <c r="BQ59031" s="55"/>
      <c r="BR59031" s="55"/>
      <c r="BS59031" s="55"/>
      <c r="BT59031" s="55"/>
      <c r="BU59031" s="55"/>
      <c r="BV59031" s="55"/>
      <c r="BW59031" s="55"/>
      <c r="BX59031" s="55"/>
      <c r="BY59031" s="55"/>
      <c r="BZ59031" s="55"/>
    </row>
    <row r="59032" spans="2:78">
      <c r="B59032" s="55"/>
      <c r="C59032" s="55"/>
      <c r="BM59032" s="55"/>
      <c r="BN59032" s="55"/>
      <c r="BO59032" s="55"/>
      <c r="BP59032" s="55"/>
      <c r="BQ59032" s="55"/>
      <c r="BR59032" s="55"/>
      <c r="BS59032" s="55"/>
      <c r="BT59032" s="55"/>
      <c r="BU59032" s="55"/>
      <c r="BV59032" s="55"/>
      <c r="BW59032" s="55"/>
      <c r="BX59032" s="55"/>
      <c r="BY59032" s="55"/>
      <c r="BZ59032" s="55"/>
    </row>
    <row r="59033" spans="2:78">
      <c r="B59033" s="55"/>
      <c r="C59033" s="55"/>
      <c r="BM59033" s="55"/>
      <c r="BN59033" s="55"/>
      <c r="BO59033" s="55"/>
      <c r="BP59033" s="55"/>
      <c r="BQ59033" s="55"/>
      <c r="BR59033" s="55"/>
      <c r="BS59033" s="55"/>
      <c r="BT59033" s="55"/>
      <c r="BU59033" s="55"/>
      <c r="BV59033" s="55"/>
      <c r="BW59033" s="55"/>
      <c r="BX59033" s="55"/>
      <c r="BY59033" s="55"/>
      <c r="BZ59033" s="55"/>
    </row>
    <row r="59034" spans="2:78">
      <c r="B59034" s="55"/>
      <c r="C59034" s="55"/>
      <c r="BM59034" s="55"/>
      <c r="BN59034" s="55"/>
      <c r="BO59034" s="55"/>
      <c r="BP59034" s="55"/>
      <c r="BQ59034" s="55"/>
      <c r="BR59034" s="55"/>
      <c r="BS59034" s="55"/>
      <c r="BT59034" s="55"/>
      <c r="BU59034" s="55"/>
      <c r="BV59034" s="55"/>
      <c r="BW59034" s="55"/>
      <c r="BX59034" s="55"/>
      <c r="BY59034" s="55"/>
      <c r="BZ59034" s="55"/>
    </row>
    <row r="59035" spans="2:78">
      <c r="B59035" s="55"/>
      <c r="C59035" s="55"/>
      <c r="BM59035" s="55"/>
      <c r="BN59035" s="55"/>
      <c r="BO59035" s="55"/>
      <c r="BP59035" s="55"/>
      <c r="BQ59035" s="55"/>
      <c r="BR59035" s="55"/>
      <c r="BS59035" s="55"/>
      <c r="BT59035" s="55"/>
      <c r="BU59035" s="55"/>
      <c r="BV59035" s="55"/>
      <c r="BW59035" s="55"/>
      <c r="BX59035" s="55"/>
      <c r="BY59035" s="55"/>
      <c r="BZ59035" s="55"/>
    </row>
    <row r="59036" spans="2:78">
      <c r="B59036" s="55"/>
      <c r="C59036" s="55"/>
      <c r="BM59036" s="55"/>
      <c r="BN59036" s="55"/>
      <c r="BO59036" s="55"/>
      <c r="BP59036" s="55"/>
      <c r="BQ59036" s="55"/>
      <c r="BR59036" s="55"/>
      <c r="BS59036" s="55"/>
      <c r="BT59036" s="55"/>
      <c r="BU59036" s="55"/>
      <c r="BV59036" s="55"/>
      <c r="BW59036" s="55"/>
      <c r="BX59036" s="55"/>
      <c r="BY59036" s="55"/>
      <c r="BZ59036" s="55"/>
    </row>
    <row r="59037" spans="2:78">
      <c r="B59037" s="55"/>
      <c r="C59037" s="55"/>
      <c r="BM59037" s="55"/>
      <c r="BN59037" s="55"/>
      <c r="BO59037" s="55"/>
      <c r="BP59037" s="55"/>
      <c r="BQ59037" s="55"/>
      <c r="BR59037" s="55"/>
      <c r="BS59037" s="55"/>
      <c r="BT59037" s="55"/>
      <c r="BU59037" s="55"/>
      <c r="BV59037" s="55"/>
      <c r="BW59037" s="55"/>
      <c r="BX59037" s="55"/>
      <c r="BY59037" s="55"/>
      <c r="BZ59037" s="55"/>
    </row>
    <row r="59038" spans="2:78">
      <c r="B59038" s="55"/>
      <c r="C59038" s="55"/>
      <c r="BM59038" s="55"/>
      <c r="BN59038" s="55"/>
      <c r="BO59038" s="55"/>
      <c r="BP59038" s="55"/>
      <c r="BQ59038" s="55"/>
      <c r="BR59038" s="55"/>
      <c r="BS59038" s="55"/>
      <c r="BT59038" s="55"/>
      <c r="BU59038" s="55"/>
      <c r="BV59038" s="55"/>
      <c r="BW59038" s="55"/>
      <c r="BX59038" s="55"/>
      <c r="BY59038" s="55"/>
      <c r="BZ59038" s="55"/>
    </row>
    <row r="59039" spans="2:78">
      <c r="B59039" s="55"/>
      <c r="C59039" s="55"/>
      <c r="BM59039" s="55"/>
      <c r="BN59039" s="55"/>
      <c r="BO59039" s="55"/>
      <c r="BP59039" s="55"/>
      <c r="BQ59039" s="55"/>
      <c r="BR59039" s="55"/>
      <c r="BS59039" s="55"/>
      <c r="BT59039" s="55"/>
      <c r="BU59039" s="55"/>
      <c r="BV59039" s="55"/>
      <c r="BW59039" s="55"/>
      <c r="BX59039" s="55"/>
      <c r="BY59039" s="55"/>
      <c r="BZ59039" s="55"/>
    </row>
    <row r="59040" spans="2:78">
      <c r="B59040" s="55"/>
      <c r="C59040" s="55"/>
      <c r="BM59040" s="55"/>
      <c r="BN59040" s="55"/>
      <c r="BO59040" s="55"/>
      <c r="BP59040" s="55"/>
      <c r="BQ59040" s="55"/>
      <c r="BR59040" s="55"/>
      <c r="BS59040" s="55"/>
      <c r="BT59040" s="55"/>
      <c r="BU59040" s="55"/>
      <c r="BV59040" s="55"/>
      <c r="BW59040" s="55"/>
      <c r="BX59040" s="55"/>
      <c r="BY59040" s="55"/>
      <c r="BZ59040" s="55"/>
    </row>
    <row r="59041" spans="2:78">
      <c r="B59041" s="55"/>
      <c r="C59041" s="55"/>
      <c r="BM59041" s="55"/>
      <c r="BN59041" s="55"/>
      <c r="BO59041" s="55"/>
      <c r="BP59041" s="55"/>
      <c r="BQ59041" s="55"/>
      <c r="BR59041" s="55"/>
      <c r="BS59041" s="55"/>
      <c r="BT59041" s="55"/>
      <c r="BU59041" s="55"/>
      <c r="BV59041" s="55"/>
      <c r="BW59041" s="55"/>
      <c r="BX59041" s="55"/>
      <c r="BY59041" s="55"/>
      <c r="BZ59041" s="55"/>
    </row>
    <row r="59042" spans="2:78">
      <c r="B59042" s="55"/>
      <c r="C59042" s="55"/>
      <c r="BM59042" s="55"/>
      <c r="BN59042" s="55"/>
      <c r="BO59042" s="55"/>
      <c r="BP59042" s="55"/>
      <c r="BQ59042" s="55"/>
      <c r="BR59042" s="55"/>
      <c r="BS59042" s="55"/>
      <c r="BT59042" s="55"/>
      <c r="BU59042" s="55"/>
      <c r="BV59042" s="55"/>
      <c r="BW59042" s="55"/>
      <c r="BX59042" s="55"/>
      <c r="BY59042" s="55"/>
      <c r="BZ59042" s="55"/>
    </row>
    <row r="59043" spans="2:78">
      <c r="B59043" s="55"/>
      <c r="C59043" s="55"/>
      <c r="BM59043" s="55"/>
      <c r="BN59043" s="55"/>
      <c r="BO59043" s="55"/>
      <c r="BP59043" s="55"/>
      <c r="BQ59043" s="55"/>
      <c r="BR59043" s="55"/>
      <c r="BS59043" s="55"/>
      <c r="BT59043" s="55"/>
      <c r="BU59043" s="55"/>
      <c r="BV59043" s="55"/>
      <c r="BW59043" s="55"/>
      <c r="BX59043" s="55"/>
      <c r="BY59043" s="55"/>
      <c r="BZ59043" s="55"/>
    </row>
    <row r="59044" spans="2:78">
      <c r="B59044" s="55"/>
      <c r="C59044" s="55"/>
      <c r="BM59044" s="55"/>
      <c r="BN59044" s="55"/>
      <c r="BO59044" s="55"/>
      <c r="BP59044" s="55"/>
      <c r="BQ59044" s="55"/>
      <c r="BR59044" s="55"/>
      <c r="BS59044" s="55"/>
      <c r="BT59044" s="55"/>
      <c r="BU59044" s="55"/>
      <c r="BV59044" s="55"/>
      <c r="BW59044" s="55"/>
      <c r="BX59044" s="55"/>
      <c r="BY59044" s="55"/>
      <c r="BZ59044" s="55"/>
    </row>
    <row r="59045" spans="2:78">
      <c r="B59045" s="55"/>
      <c r="C59045" s="55"/>
      <c r="BM59045" s="55"/>
      <c r="BN59045" s="55"/>
      <c r="BO59045" s="55"/>
      <c r="BP59045" s="55"/>
      <c r="BQ59045" s="55"/>
      <c r="BR59045" s="55"/>
      <c r="BS59045" s="55"/>
      <c r="BT59045" s="55"/>
      <c r="BU59045" s="55"/>
      <c r="BV59045" s="55"/>
      <c r="BW59045" s="55"/>
      <c r="BX59045" s="55"/>
      <c r="BY59045" s="55"/>
      <c r="BZ59045" s="55"/>
    </row>
    <row r="59046" spans="2:78">
      <c r="B59046" s="55"/>
      <c r="C59046" s="55"/>
      <c r="BM59046" s="55"/>
      <c r="BN59046" s="55"/>
      <c r="BO59046" s="55"/>
      <c r="BP59046" s="55"/>
      <c r="BQ59046" s="55"/>
      <c r="BR59046" s="55"/>
      <c r="BS59046" s="55"/>
      <c r="BT59046" s="55"/>
      <c r="BU59046" s="55"/>
      <c r="BV59046" s="55"/>
      <c r="BW59046" s="55"/>
      <c r="BX59046" s="55"/>
      <c r="BY59046" s="55"/>
      <c r="BZ59046" s="55"/>
    </row>
    <row r="59047" spans="2:78">
      <c r="B59047" s="55"/>
      <c r="C59047" s="55"/>
      <c r="BM59047" s="55"/>
      <c r="BN59047" s="55"/>
      <c r="BO59047" s="55"/>
      <c r="BP59047" s="55"/>
      <c r="BQ59047" s="55"/>
      <c r="BR59047" s="55"/>
      <c r="BS59047" s="55"/>
      <c r="BT59047" s="55"/>
      <c r="BU59047" s="55"/>
      <c r="BV59047" s="55"/>
      <c r="BW59047" s="55"/>
      <c r="BX59047" s="55"/>
      <c r="BY59047" s="55"/>
      <c r="BZ59047" s="55"/>
    </row>
    <row r="59048" spans="2:78">
      <c r="B59048" s="55"/>
      <c r="C59048" s="55"/>
      <c r="BM59048" s="55"/>
      <c r="BN59048" s="55"/>
      <c r="BO59048" s="55"/>
      <c r="BP59048" s="55"/>
      <c r="BQ59048" s="55"/>
      <c r="BR59048" s="55"/>
      <c r="BS59048" s="55"/>
      <c r="BT59048" s="55"/>
      <c r="BU59048" s="55"/>
      <c r="BV59048" s="55"/>
      <c r="BW59048" s="55"/>
      <c r="BX59048" s="55"/>
      <c r="BY59048" s="55"/>
      <c r="BZ59048" s="55"/>
    </row>
    <row r="59049" spans="2:78">
      <c r="B59049" s="55"/>
      <c r="C59049" s="55"/>
      <c r="BM59049" s="55"/>
      <c r="BN59049" s="55"/>
      <c r="BO59049" s="55"/>
      <c r="BP59049" s="55"/>
      <c r="BQ59049" s="55"/>
      <c r="BR59049" s="55"/>
      <c r="BS59049" s="55"/>
      <c r="BT59049" s="55"/>
      <c r="BU59049" s="55"/>
      <c r="BV59049" s="55"/>
      <c r="BW59049" s="55"/>
      <c r="BX59049" s="55"/>
      <c r="BY59049" s="55"/>
      <c r="BZ59049" s="55"/>
    </row>
    <row r="59050" spans="2:78">
      <c r="B59050" s="55"/>
      <c r="C59050" s="55"/>
      <c r="BM59050" s="55"/>
      <c r="BN59050" s="55"/>
      <c r="BO59050" s="55"/>
      <c r="BP59050" s="55"/>
      <c r="BQ59050" s="55"/>
      <c r="BR59050" s="55"/>
      <c r="BS59050" s="55"/>
      <c r="BT59050" s="55"/>
      <c r="BU59050" s="55"/>
      <c r="BV59050" s="55"/>
      <c r="BW59050" s="55"/>
      <c r="BX59050" s="55"/>
      <c r="BY59050" s="55"/>
      <c r="BZ59050" s="55"/>
    </row>
    <row r="59051" spans="2:78">
      <c r="B59051" s="55"/>
      <c r="C59051" s="55"/>
      <c r="BM59051" s="55"/>
      <c r="BN59051" s="55"/>
      <c r="BO59051" s="55"/>
      <c r="BP59051" s="55"/>
      <c r="BQ59051" s="55"/>
      <c r="BR59051" s="55"/>
      <c r="BS59051" s="55"/>
      <c r="BT59051" s="55"/>
      <c r="BU59051" s="55"/>
      <c r="BV59051" s="55"/>
      <c r="BW59051" s="55"/>
      <c r="BX59051" s="55"/>
      <c r="BY59051" s="55"/>
      <c r="BZ59051" s="55"/>
    </row>
    <row r="59052" spans="2:78">
      <c r="B59052" s="55"/>
      <c r="C59052" s="55"/>
      <c r="BM59052" s="55"/>
      <c r="BN59052" s="55"/>
      <c r="BO59052" s="55"/>
      <c r="BP59052" s="55"/>
      <c r="BQ59052" s="55"/>
      <c r="BR59052" s="55"/>
      <c r="BS59052" s="55"/>
      <c r="BT59052" s="55"/>
      <c r="BU59052" s="55"/>
      <c r="BV59052" s="55"/>
      <c r="BW59052" s="55"/>
      <c r="BX59052" s="55"/>
      <c r="BY59052" s="55"/>
      <c r="BZ59052" s="55"/>
    </row>
    <row r="59053" spans="2:78">
      <c r="B59053" s="55"/>
      <c r="C59053" s="55"/>
      <c r="BM59053" s="55"/>
      <c r="BN59053" s="55"/>
      <c r="BO59053" s="55"/>
      <c r="BP59053" s="55"/>
      <c r="BQ59053" s="55"/>
      <c r="BR59053" s="55"/>
      <c r="BS59053" s="55"/>
      <c r="BT59053" s="55"/>
      <c r="BU59053" s="55"/>
      <c r="BV59053" s="55"/>
      <c r="BW59053" s="55"/>
      <c r="BX59053" s="55"/>
      <c r="BY59053" s="55"/>
      <c r="BZ59053" s="55"/>
    </row>
    <row r="59054" spans="2:78">
      <c r="B59054" s="55"/>
      <c r="C59054" s="55"/>
      <c r="BM59054" s="55"/>
      <c r="BN59054" s="55"/>
      <c r="BO59054" s="55"/>
      <c r="BP59054" s="55"/>
      <c r="BQ59054" s="55"/>
      <c r="BR59054" s="55"/>
      <c r="BS59054" s="55"/>
      <c r="BT59054" s="55"/>
      <c r="BU59054" s="55"/>
      <c r="BV59054" s="55"/>
      <c r="BW59054" s="55"/>
      <c r="BX59054" s="55"/>
      <c r="BY59054" s="55"/>
      <c r="BZ59054" s="55"/>
    </row>
    <row r="59055" spans="2:78">
      <c r="B59055" s="55"/>
      <c r="C59055" s="55"/>
      <c r="BM59055" s="55"/>
      <c r="BN59055" s="55"/>
      <c r="BO59055" s="55"/>
      <c r="BP59055" s="55"/>
      <c r="BQ59055" s="55"/>
      <c r="BR59055" s="55"/>
      <c r="BS59055" s="55"/>
      <c r="BT59055" s="55"/>
      <c r="BU59055" s="55"/>
      <c r="BV59055" s="55"/>
      <c r="BW59055" s="55"/>
      <c r="BX59055" s="55"/>
      <c r="BY59055" s="55"/>
      <c r="BZ59055" s="55"/>
    </row>
    <row r="59056" spans="2:78">
      <c r="B59056" s="55"/>
      <c r="C59056" s="55"/>
      <c r="BM59056" s="55"/>
      <c r="BN59056" s="55"/>
      <c r="BO59056" s="55"/>
      <c r="BP59056" s="55"/>
      <c r="BQ59056" s="55"/>
      <c r="BR59056" s="55"/>
      <c r="BS59056" s="55"/>
      <c r="BT59056" s="55"/>
      <c r="BU59056" s="55"/>
      <c r="BV59056" s="55"/>
      <c r="BW59056" s="55"/>
      <c r="BX59056" s="55"/>
      <c r="BY59056" s="55"/>
      <c r="BZ59056" s="55"/>
    </row>
    <row r="59057" spans="2:78">
      <c r="B59057" s="55"/>
      <c r="C59057" s="55"/>
      <c r="BM59057" s="55"/>
      <c r="BN59057" s="55"/>
      <c r="BO59057" s="55"/>
      <c r="BP59057" s="55"/>
      <c r="BQ59057" s="55"/>
      <c r="BR59057" s="55"/>
      <c r="BS59057" s="55"/>
      <c r="BT59057" s="55"/>
      <c r="BU59057" s="55"/>
      <c r="BV59057" s="55"/>
      <c r="BW59057" s="55"/>
      <c r="BX59057" s="55"/>
      <c r="BY59057" s="55"/>
      <c r="BZ59057" s="55"/>
    </row>
    <row r="59058" spans="2:78">
      <c r="B59058" s="55"/>
      <c r="C59058" s="55"/>
      <c r="BM59058" s="55"/>
      <c r="BN59058" s="55"/>
      <c r="BO59058" s="55"/>
      <c r="BP59058" s="55"/>
      <c r="BQ59058" s="55"/>
      <c r="BR59058" s="55"/>
      <c r="BS59058" s="55"/>
      <c r="BT59058" s="55"/>
      <c r="BU59058" s="55"/>
      <c r="BV59058" s="55"/>
      <c r="BW59058" s="55"/>
      <c r="BX59058" s="55"/>
      <c r="BY59058" s="55"/>
      <c r="BZ59058" s="55"/>
    </row>
    <row r="59059" spans="2:78">
      <c r="B59059" s="55"/>
      <c r="C59059" s="55"/>
      <c r="BM59059" s="55"/>
      <c r="BN59059" s="55"/>
      <c r="BO59059" s="55"/>
      <c r="BP59059" s="55"/>
      <c r="BQ59059" s="55"/>
      <c r="BR59059" s="55"/>
      <c r="BS59059" s="55"/>
      <c r="BT59059" s="55"/>
      <c r="BU59059" s="55"/>
      <c r="BV59059" s="55"/>
      <c r="BW59059" s="55"/>
      <c r="BX59059" s="55"/>
      <c r="BY59059" s="55"/>
      <c r="BZ59059" s="55"/>
    </row>
    <row r="59060" spans="2:78">
      <c r="B59060" s="55"/>
      <c r="C59060" s="55"/>
      <c r="BM59060" s="55"/>
      <c r="BN59060" s="55"/>
      <c r="BO59060" s="55"/>
      <c r="BP59060" s="55"/>
      <c r="BQ59060" s="55"/>
      <c r="BR59060" s="55"/>
      <c r="BS59060" s="55"/>
      <c r="BT59060" s="55"/>
      <c r="BU59060" s="55"/>
      <c r="BV59060" s="55"/>
      <c r="BW59060" s="55"/>
      <c r="BX59060" s="55"/>
      <c r="BY59060" s="55"/>
      <c r="BZ59060" s="55"/>
    </row>
    <row r="59061" spans="2:78">
      <c r="B59061" s="55"/>
      <c r="C59061" s="55"/>
      <c r="BM59061" s="55"/>
      <c r="BN59061" s="55"/>
      <c r="BO59061" s="55"/>
      <c r="BP59061" s="55"/>
      <c r="BQ59061" s="55"/>
      <c r="BR59061" s="55"/>
      <c r="BS59061" s="55"/>
      <c r="BT59061" s="55"/>
      <c r="BU59061" s="55"/>
      <c r="BV59061" s="55"/>
      <c r="BW59061" s="55"/>
      <c r="BX59061" s="55"/>
      <c r="BY59061" s="55"/>
      <c r="BZ59061" s="55"/>
    </row>
    <row r="59062" spans="2:78">
      <c r="B59062" s="55"/>
      <c r="C59062" s="55"/>
      <c r="BM59062" s="55"/>
      <c r="BN59062" s="55"/>
      <c r="BO59062" s="55"/>
      <c r="BP59062" s="55"/>
      <c r="BQ59062" s="55"/>
      <c r="BR59062" s="55"/>
      <c r="BS59062" s="55"/>
      <c r="BT59062" s="55"/>
      <c r="BU59062" s="55"/>
      <c r="BV59062" s="55"/>
      <c r="BW59062" s="55"/>
      <c r="BX59062" s="55"/>
      <c r="BY59062" s="55"/>
      <c r="BZ59062" s="55"/>
    </row>
    <row r="59063" spans="2:78">
      <c r="B59063" s="55"/>
      <c r="C59063" s="55"/>
      <c r="BM59063" s="55"/>
      <c r="BN59063" s="55"/>
      <c r="BO59063" s="55"/>
      <c r="BP59063" s="55"/>
      <c r="BQ59063" s="55"/>
      <c r="BR59063" s="55"/>
      <c r="BS59063" s="55"/>
      <c r="BT59063" s="55"/>
      <c r="BU59063" s="55"/>
      <c r="BV59063" s="55"/>
      <c r="BW59063" s="55"/>
      <c r="BX59063" s="55"/>
      <c r="BY59063" s="55"/>
      <c r="BZ59063" s="55"/>
    </row>
    <row r="59064" spans="2:78">
      <c r="B59064" s="55"/>
      <c r="C59064" s="55"/>
      <c r="BM59064" s="55"/>
      <c r="BN59064" s="55"/>
      <c r="BO59064" s="55"/>
      <c r="BP59064" s="55"/>
      <c r="BQ59064" s="55"/>
      <c r="BR59064" s="55"/>
      <c r="BS59064" s="55"/>
      <c r="BT59064" s="55"/>
      <c r="BU59064" s="55"/>
      <c r="BV59064" s="55"/>
      <c r="BW59064" s="55"/>
      <c r="BX59064" s="55"/>
      <c r="BY59064" s="55"/>
      <c r="BZ59064" s="55"/>
    </row>
    <row r="59065" spans="2:78">
      <c r="B59065" s="55"/>
      <c r="C59065" s="55"/>
      <c r="BM59065" s="55"/>
      <c r="BN59065" s="55"/>
      <c r="BO59065" s="55"/>
      <c r="BP59065" s="55"/>
      <c r="BQ59065" s="55"/>
      <c r="BR59065" s="55"/>
      <c r="BS59065" s="55"/>
      <c r="BT59065" s="55"/>
      <c r="BU59065" s="55"/>
      <c r="BV59065" s="55"/>
      <c r="BW59065" s="55"/>
      <c r="BX59065" s="55"/>
      <c r="BY59065" s="55"/>
      <c r="BZ59065" s="55"/>
    </row>
    <row r="59066" spans="2:78">
      <c r="B59066" s="55"/>
      <c r="C59066" s="55"/>
      <c r="BM59066" s="55"/>
      <c r="BN59066" s="55"/>
      <c r="BO59066" s="55"/>
      <c r="BP59066" s="55"/>
      <c r="BQ59066" s="55"/>
      <c r="BR59066" s="55"/>
      <c r="BS59066" s="55"/>
      <c r="BT59066" s="55"/>
      <c r="BU59066" s="55"/>
      <c r="BV59066" s="55"/>
      <c r="BW59066" s="55"/>
      <c r="BX59066" s="55"/>
      <c r="BY59066" s="55"/>
      <c r="BZ59066" s="55"/>
    </row>
    <row r="59067" spans="2:78">
      <c r="B59067" s="55"/>
      <c r="C59067" s="55"/>
      <c r="BM59067" s="55"/>
      <c r="BN59067" s="55"/>
      <c r="BO59067" s="55"/>
      <c r="BP59067" s="55"/>
      <c r="BQ59067" s="55"/>
      <c r="BR59067" s="55"/>
      <c r="BS59067" s="55"/>
      <c r="BT59067" s="55"/>
      <c r="BU59067" s="55"/>
      <c r="BV59067" s="55"/>
      <c r="BW59067" s="55"/>
      <c r="BX59067" s="55"/>
      <c r="BY59067" s="55"/>
      <c r="BZ59067" s="55"/>
    </row>
    <row r="59068" spans="2:78">
      <c r="B59068" s="55"/>
      <c r="C59068" s="55"/>
      <c r="BM59068" s="55"/>
      <c r="BN59068" s="55"/>
      <c r="BO59068" s="55"/>
      <c r="BP59068" s="55"/>
      <c r="BQ59068" s="55"/>
      <c r="BR59068" s="55"/>
      <c r="BS59068" s="55"/>
      <c r="BT59068" s="55"/>
      <c r="BU59068" s="55"/>
      <c r="BV59068" s="55"/>
      <c r="BW59068" s="55"/>
      <c r="BX59068" s="55"/>
      <c r="BY59068" s="55"/>
      <c r="BZ59068" s="55"/>
    </row>
    <row r="59069" spans="2:78">
      <c r="B59069" s="55"/>
      <c r="C59069" s="55"/>
      <c r="BM59069" s="55"/>
      <c r="BN59069" s="55"/>
      <c r="BO59069" s="55"/>
      <c r="BP59069" s="55"/>
      <c r="BQ59069" s="55"/>
      <c r="BR59069" s="55"/>
      <c r="BS59069" s="55"/>
      <c r="BT59069" s="55"/>
      <c r="BU59069" s="55"/>
      <c r="BV59069" s="55"/>
      <c r="BW59069" s="55"/>
      <c r="BX59069" s="55"/>
      <c r="BY59069" s="55"/>
      <c r="BZ59069" s="55"/>
    </row>
    <row r="59070" spans="2:78">
      <c r="B59070" s="55"/>
      <c r="C59070" s="55"/>
      <c r="BM59070" s="55"/>
      <c r="BN59070" s="55"/>
      <c r="BO59070" s="55"/>
      <c r="BP59070" s="55"/>
      <c r="BQ59070" s="55"/>
      <c r="BR59070" s="55"/>
      <c r="BS59070" s="55"/>
      <c r="BT59070" s="55"/>
      <c r="BU59070" s="55"/>
      <c r="BV59070" s="55"/>
      <c r="BW59070" s="55"/>
      <c r="BX59070" s="55"/>
      <c r="BY59070" s="55"/>
      <c r="BZ59070" s="55"/>
    </row>
    <row r="59071" spans="2:78">
      <c r="B59071" s="55"/>
      <c r="C59071" s="55"/>
      <c r="BM59071" s="55"/>
      <c r="BN59071" s="55"/>
      <c r="BO59071" s="55"/>
      <c r="BP59071" s="55"/>
      <c r="BQ59071" s="55"/>
      <c r="BR59071" s="55"/>
      <c r="BS59071" s="55"/>
      <c r="BT59071" s="55"/>
      <c r="BU59071" s="55"/>
      <c r="BV59071" s="55"/>
      <c r="BW59071" s="55"/>
      <c r="BX59071" s="55"/>
      <c r="BY59071" s="55"/>
      <c r="BZ59071" s="55"/>
    </row>
    <row r="59072" spans="2:78">
      <c r="B59072" s="55"/>
      <c r="C59072" s="55"/>
      <c r="BM59072" s="55"/>
      <c r="BN59072" s="55"/>
      <c r="BO59072" s="55"/>
      <c r="BP59072" s="55"/>
      <c r="BQ59072" s="55"/>
      <c r="BR59072" s="55"/>
      <c r="BS59072" s="55"/>
      <c r="BT59072" s="55"/>
      <c r="BU59072" s="55"/>
      <c r="BV59072" s="55"/>
      <c r="BW59072" s="55"/>
      <c r="BX59072" s="55"/>
      <c r="BY59072" s="55"/>
      <c r="BZ59072" s="55"/>
    </row>
    <row r="59073" spans="2:78">
      <c r="B59073" s="55"/>
      <c r="C59073" s="55"/>
      <c r="BM59073" s="55"/>
      <c r="BN59073" s="55"/>
      <c r="BO59073" s="55"/>
      <c r="BP59073" s="55"/>
      <c r="BQ59073" s="55"/>
      <c r="BR59073" s="55"/>
      <c r="BS59073" s="55"/>
      <c r="BT59073" s="55"/>
      <c r="BU59073" s="55"/>
      <c r="BV59073" s="55"/>
      <c r="BW59073" s="55"/>
      <c r="BX59073" s="55"/>
      <c r="BY59073" s="55"/>
      <c r="BZ59073" s="55"/>
    </row>
    <row r="59074" spans="2:78">
      <c r="B59074" s="55"/>
      <c r="C59074" s="55"/>
      <c r="BM59074" s="55"/>
      <c r="BN59074" s="55"/>
      <c r="BO59074" s="55"/>
      <c r="BP59074" s="55"/>
      <c r="BQ59074" s="55"/>
      <c r="BR59074" s="55"/>
      <c r="BS59074" s="55"/>
      <c r="BT59074" s="55"/>
      <c r="BU59074" s="55"/>
      <c r="BV59074" s="55"/>
      <c r="BW59074" s="55"/>
      <c r="BX59074" s="55"/>
      <c r="BY59074" s="55"/>
      <c r="BZ59074" s="55"/>
    </row>
    <row r="59075" spans="2:78">
      <c r="B59075" s="55"/>
      <c r="C59075" s="55"/>
      <c r="BM59075" s="55"/>
      <c r="BN59075" s="55"/>
      <c r="BO59075" s="55"/>
      <c r="BP59075" s="55"/>
      <c r="BQ59075" s="55"/>
      <c r="BR59075" s="55"/>
      <c r="BS59075" s="55"/>
      <c r="BT59075" s="55"/>
      <c r="BU59075" s="55"/>
      <c r="BV59075" s="55"/>
      <c r="BW59075" s="55"/>
      <c r="BX59075" s="55"/>
      <c r="BY59075" s="55"/>
      <c r="BZ59075" s="55"/>
    </row>
    <row r="59076" spans="2:78">
      <c r="B59076" s="55"/>
      <c r="C59076" s="55"/>
      <c r="BM59076" s="55"/>
      <c r="BN59076" s="55"/>
      <c r="BO59076" s="55"/>
      <c r="BP59076" s="55"/>
      <c r="BQ59076" s="55"/>
      <c r="BR59076" s="55"/>
      <c r="BS59076" s="55"/>
      <c r="BT59076" s="55"/>
      <c r="BU59076" s="55"/>
      <c r="BV59076" s="55"/>
      <c r="BW59076" s="55"/>
      <c r="BX59076" s="55"/>
      <c r="BY59076" s="55"/>
      <c r="BZ59076" s="55"/>
    </row>
    <row r="59077" spans="2:78">
      <c r="B59077" s="55"/>
      <c r="C59077" s="55"/>
      <c r="BM59077" s="55"/>
      <c r="BN59077" s="55"/>
      <c r="BO59077" s="55"/>
      <c r="BP59077" s="55"/>
      <c r="BQ59077" s="55"/>
      <c r="BR59077" s="55"/>
      <c r="BS59077" s="55"/>
      <c r="BT59077" s="55"/>
      <c r="BU59077" s="55"/>
      <c r="BV59077" s="55"/>
      <c r="BW59077" s="55"/>
      <c r="BX59077" s="55"/>
      <c r="BY59077" s="55"/>
      <c r="BZ59077" s="55"/>
    </row>
    <row r="59078" spans="2:78">
      <c r="B59078" s="55"/>
      <c r="C59078" s="55"/>
      <c r="BM59078" s="55"/>
      <c r="BN59078" s="55"/>
      <c r="BO59078" s="55"/>
      <c r="BP59078" s="55"/>
      <c r="BQ59078" s="55"/>
      <c r="BR59078" s="55"/>
      <c r="BS59078" s="55"/>
      <c r="BT59078" s="55"/>
      <c r="BU59078" s="55"/>
      <c r="BV59078" s="55"/>
      <c r="BW59078" s="55"/>
      <c r="BX59078" s="55"/>
      <c r="BY59078" s="55"/>
      <c r="BZ59078" s="55"/>
    </row>
    <row r="59079" spans="2:78">
      <c r="B59079" s="55"/>
      <c r="C59079" s="55"/>
      <c r="BM59079" s="55"/>
      <c r="BN59079" s="55"/>
      <c r="BO59079" s="55"/>
      <c r="BP59079" s="55"/>
      <c r="BQ59079" s="55"/>
      <c r="BR59079" s="55"/>
      <c r="BS59079" s="55"/>
      <c r="BT59079" s="55"/>
      <c r="BU59079" s="55"/>
      <c r="BV59079" s="55"/>
      <c r="BW59079" s="55"/>
      <c r="BX59079" s="55"/>
      <c r="BY59079" s="55"/>
      <c r="BZ59079" s="55"/>
    </row>
    <row r="59080" spans="2:78">
      <c r="B59080" s="55"/>
      <c r="C59080" s="55"/>
      <c r="BM59080" s="55"/>
      <c r="BN59080" s="55"/>
      <c r="BO59080" s="55"/>
      <c r="BP59080" s="55"/>
      <c r="BQ59080" s="55"/>
      <c r="BR59080" s="55"/>
      <c r="BS59080" s="55"/>
      <c r="BT59080" s="55"/>
      <c r="BU59080" s="55"/>
      <c r="BV59080" s="55"/>
      <c r="BW59080" s="55"/>
      <c r="BX59080" s="55"/>
      <c r="BY59080" s="55"/>
      <c r="BZ59080" s="55"/>
    </row>
    <row r="59081" spans="2:78">
      <c r="B59081" s="55"/>
      <c r="C59081" s="55"/>
      <c r="BM59081" s="55"/>
      <c r="BN59081" s="55"/>
      <c r="BO59081" s="55"/>
      <c r="BP59081" s="55"/>
      <c r="BQ59081" s="55"/>
      <c r="BR59081" s="55"/>
      <c r="BS59081" s="55"/>
      <c r="BT59081" s="55"/>
      <c r="BU59081" s="55"/>
      <c r="BV59081" s="55"/>
      <c r="BW59081" s="55"/>
      <c r="BX59081" s="55"/>
      <c r="BY59081" s="55"/>
      <c r="BZ59081" s="55"/>
    </row>
    <row r="59082" spans="2:78">
      <c r="B59082" s="55"/>
      <c r="C59082" s="55"/>
      <c r="BM59082" s="55"/>
      <c r="BN59082" s="55"/>
      <c r="BO59082" s="55"/>
      <c r="BP59082" s="55"/>
      <c r="BQ59082" s="55"/>
      <c r="BR59082" s="55"/>
      <c r="BS59082" s="55"/>
      <c r="BT59082" s="55"/>
      <c r="BU59082" s="55"/>
      <c r="BV59082" s="55"/>
      <c r="BW59082" s="55"/>
      <c r="BX59082" s="55"/>
      <c r="BY59082" s="55"/>
      <c r="BZ59082" s="55"/>
    </row>
    <row r="59083" spans="2:78">
      <c r="B59083" s="55"/>
      <c r="C59083" s="55"/>
      <c r="BM59083" s="55"/>
      <c r="BN59083" s="55"/>
      <c r="BO59083" s="55"/>
      <c r="BP59083" s="55"/>
      <c r="BQ59083" s="55"/>
      <c r="BR59083" s="55"/>
      <c r="BS59083" s="55"/>
      <c r="BT59083" s="55"/>
      <c r="BU59083" s="55"/>
      <c r="BV59083" s="55"/>
      <c r="BW59083" s="55"/>
      <c r="BX59083" s="55"/>
      <c r="BY59083" s="55"/>
      <c r="BZ59083" s="55"/>
    </row>
    <row r="59084" spans="2:78">
      <c r="B59084" s="55"/>
      <c r="C59084" s="55"/>
      <c r="BM59084" s="55"/>
      <c r="BN59084" s="55"/>
      <c r="BO59084" s="55"/>
      <c r="BP59084" s="55"/>
      <c r="BQ59084" s="55"/>
      <c r="BR59084" s="55"/>
      <c r="BS59084" s="55"/>
      <c r="BT59084" s="55"/>
      <c r="BU59084" s="55"/>
      <c r="BV59084" s="55"/>
      <c r="BW59084" s="55"/>
      <c r="BX59084" s="55"/>
      <c r="BY59084" s="55"/>
      <c r="BZ59084" s="55"/>
    </row>
    <row r="59085" spans="2:78">
      <c r="B59085" s="55"/>
      <c r="C59085" s="55"/>
      <c r="BM59085" s="55"/>
      <c r="BN59085" s="55"/>
      <c r="BO59085" s="55"/>
      <c r="BP59085" s="55"/>
      <c r="BQ59085" s="55"/>
      <c r="BR59085" s="55"/>
      <c r="BS59085" s="55"/>
      <c r="BT59085" s="55"/>
      <c r="BU59085" s="55"/>
      <c r="BV59085" s="55"/>
      <c r="BW59085" s="55"/>
      <c r="BX59085" s="55"/>
      <c r="BY59085" s="55"/>
      <c r="BZ59085" s="55"/>
    </row>
    <row r="59086" spans="2:78">
      <c r="B59086" s="55"/>
      <c r="C59086" s="55"/>
      <c r="BM59086" s="55"/>
      <c r="BN59086" s="55"/>
      <c r="BO59086" s="55"/>
      <c r="BP59086" s="55"/>
      <c r="BQ59086" s="55"/>
      <c r="BR59086" s="55"/>
      <c r="BS59086" s="55"/>
      <c r="BT59086" s="55"/>
      <c r="BU59086" s="55"/>
      <c r="BV59086" s="55"/>
      <c r="BW59086" s="55"/>
      <c r="BX59086" s="55"/>
      <c r="BY59086" s="55"/>
      <c r="BZ59086" s="55"/>
    </row>
    <row r="59087" spans="2:78">
      <c r="B59087" s="55"/>
      <c r="C59087" s="55"/>
      <c r="BM59087" s="55"/>
      <c r="BN59087" s="55"/>
      <c r="BO59087" s="55"/>
      <c r="BP59087" s="55"/>
      <c r="BQ59087" s="55"/>
      <c r="BR59087" s="55"/>
      <c r="BS59087" s="55"/>
      <c r="BT59087" s="55"/>
      <c r="BU59087" s="55"/>
      <c r="BV59087" s="55"/>
      <c r="BW59087" s="55"/>
      <c r="BX59087" s="55"/>
      <c r="BY59087" s="55"/>
      <c r="BZ59087" s="55"/>
    </row>
    <row r="59088" spans="2:78">
      <c r="B59088" s="55"/>
      <c r="C59088" s="55"/>
      <c r="BM59088" s="55"/>
      <c r="BN59088" s="55"/>
      <c r="BO59088" s="55"/>
      <c r="BP59088" s="55"/>
      <c r="BQ59088" s="55"/>
      <c r="BR59088" s="55"/>
      <c r="BS59088" s="55"/>
      <c r="BT59088" s="55"/>
      <c r="BU59088" s="55"/>
      <c r="BV59088" s="55"/>
      <c r="BW59088" s="55"/>
      <c r="BX59088" s="55"/>
      <c r="BY59088" s="55"/>
      <c r="BZ59088" s="55"/>
    </row>
    <row r="59089" spans="2:78">
      <c r="B59089" s="55"/>
      <c r="C59089" s="55"/>
      <c r="BM59089" s="55"/>
      <c r="BN59089" s="55"/>
      <c r="BO59089" s="55"/>
      <c r="BP59089" s="55"/>
      <c r="BQ59089" s="55"/>
      <c r="BR59089" s="55"/>
      <c r="BS59089" s="55"/>
      <c r="BT59089" s="55"/>
      <c r="BU59089" s="55"/>
      <c r="BV59089" s="55"/>
      <c r="BW59089" s="55"/>
      <c r="BX59089" s="55"/>
      <c r="BY59089" s="55"/>
      <c r="BZ59089" s="55"/>
    </row>
    <row r="59090" spans="2:78">
      <c r="B59090" s="55"/>
      <c r="C59090" s="55"/>
      <c r="BM59090" s="55"/>
      <c r="BN59090" s="55"/>
      <c r="BO59090" s="55"/>
      <c r="BP59090" s="55"/>
      <c r="BQ59090" s="55"/>
      <c r="BR59090" s="55"/>
      <c r="BS59090" s="55"/>
      <c r="BT59090" s="55"/>
      <c r="BU59090" s="55"/>
      <c r="BV59090" s="55"/>
      <c r="BW59090" s="55"/>
      <c r="BX59090" s="55"/>
      <c r="BY59090" s="55"/>
      <c r="BZ59090" s="55"/>
    </row>
    <row r="59091" spans="2:78">
      <c r="B59091" s="55"/>
      <c r="C59091" s="55"/>
      <c r="BM59091" s="55"/>
      <c r="BN59091" s="55"/>
      <c r="BO59091" s="55"/>
      <c r="BP59091" s="55"/>
      <c r="BQ59091" s="55"/>
      <c r="BR59091" s="55"/>
      <c r="BS59091" s="55"/>
      <c r="BT59091" s="55"/>
      <c r="BU59091" s="55"/>
      <c r="BV59091" s="55"/>
      <c r="BW59091" s="55"/>
      <c r="BX59091" s="55"/>
      <c r="BY59091" s="55"/>
      <c r="BZ59091" s="55"/>
    </row>
    <row r="59092" spans="2:78">
      <c r="B59092" s="55"/>
      <c r="C59092" s="55"/>
      <c r="BM59092" s="55"/>
      <c r="BN59092" s="55"/>
      <c r="BO59092" s="55"/>
      <c r="BP59092" s="55"/>
      <c r="BQ59092" s="55"/>
      <c r="BR59092" s="55"/>
      <c r="BS59092" s="55"/>
      <c r="BT59092" s="55"/>
      <c r="BU59092" s="55"/>
      <c r="BV59092" s="55"/>
      <c r="BW59092" s="55"/>
      <c r="BX59092" s="55"/>
      <c r="BY59092" s="55"/>
      <c r="BZ59092" s="55"/>
    </row>
    <row r="59093" spans="2:78">
      <c r="B59093" s="55"/>
      <c r="C59093" s="55"/>
      <c r="BM59093" s="55"/>
      <c r="BN59093" s="55"/>
      <c r="BO59093" s="55"/>
      <c r="BP59093" s="55"/>
      <c r="BQ59093" s="55"/>
      <c r="BR59093" s="55"/>
      <c r="BS59093" s="55"/>
      <c r="BT59093" s="55"/>
      <c r="BU59093" s="55"/>
      <c r="BV59093" s="55"/>
      <c r="BW59093" s="55"/>
      <c r="BX59093" s="55"/>
      <c r="BY59093" s="55"/>
      <c r="BZ59093" s="55"/>
    </row>
    <row r="59094" spans="2:78">
      <c r="B59094" s="55"/>
      <c r="C59094" s="55"/>
      <c r="BM59094" s="55"/>
      <c r="BN59094" s="55"/>
      <c r="BO59094" s="55"/>
      <c r="BP59094" s="55"/>
      <c r="BQ59094" s="55"/>
      <c r="BR59094" s="55"/>
      <c r="BS59094" s="55"/>
      <c r="BT59094" s="55"/>
      <c r="BU59094" s="55"/>
      <c r="BV59094" s="55"/>
      <c r="BW59094" s="55"/>
      <c r="BX59094" s="55"/>
      <c r="BY59094" s="55"/>
      <c r="BZ59094" s="55"/>
    </row>
    <row r="59095" spans="2:78">
      <c r="B59095" s="55"/>
      <c r="C59095" s="55"/>
      <c r="BM59095" s="55"/>
      <c r="BN59095" s="55"/>
      <c r="BO59095" s="55"/>
      <c r="BP59095" s="55"/>
      <c r="BQ59095" s="55"/>
      <c r="BR59095" s="55"/>
      <c r="BS59095" s="55"/>
      <c r="BT59095" s="55"/>
      <c r="BU59095" s="55"/>
      <c r="BV59095" s="55"/>
      <c r="BW59095" s="55"/>
      <c r="BX59095" s="55"/>
      <c r="BY59095" s="55"/>
      <c r="BZ59095" s="55"/>
    </row>
    <row r="59096" spans="2:78">
      <c r="B59096" s="55"/>
      <c r="C59096" s="55"/>
      <c r="BM59096" s="55"/>
      <c r="BN59096" s="55"/>
      <c r="BO59096" s="55"/>
      <c r="BP59096" s="55"/>
      <c r="BQ59096" s="55"/>
      <c r="BR59096" s="55"/>
      <c r="BS59096" s="55"/>
      <c r="BT59096" s="55"/>
      <c r="BU59096" s="55"/>
      <c r="BV59096" s="55"/>
      <c r="BW59096" s="55"/>
      <c r="BX59096" s="55"/>
      <c r="BY59096" s="55"/>
      <c r="BZ59096" s="55"/>
    </row>
    <row r="59097" spans="2:78">
      <c r="B59097" s="55"/>
      <c r="C59097" s="55"/>
      <c r="BM59097" s="55"/>
      <c r="BN59097" s="55"/>
      <c r="BO59097" s="55"/>
      <c r="BP59097" s="55"/>
      <c r="BQ59097" s="55"/>
      <c r="BR59097" s="55"/>
      <c r="BS59097" s="55"/>
      <c r="BT59097" s="55"/>
      <c r="BU59097" s="55"/>
      <c r="BV59097" s="55"/>
      <c r="BW59097" s="55"/>
      <c r="BX59097" s="55"/>
      <c r="BY59097" s="55"/>
      <c r="BZ59097" s="55"/>
    </row>
    <row r="59098" spans="2:78">
      <c r="B59098" s="55"/>
      <c r="C59098" s="55"/>
      <c r="BM59098" s="55"/>
      <c r="BN59098" s="55"/>
      <c r="BO59098" s="55"/>
      <c r="BP59098" s="55"/>
      <c r="BQ59098" s="55"/>
      <c r="BR59098" s="55"/>
      <c r="BS59098" s="55"/>
      <c r="BT59098" s="55"/>
      <c r="BU59098" s="55"/>
      <c r="BV59098" s="55"/>
      <c r="BW59098" s="55"/>
      <c r="BX59098" s="55"/>
      <c r="BY59098" s="55"/>
      <c r="BZ59098" s="55"/>
    </row>
    <row r="59099" spans="2:78">
      <c r="B59099" s="55"/>
      <c r="C59099" s="55"/>
      <c r="BM59099" s="55"/>
      <c r="BN59099" s="55"/>
      <c r="BO59099" s="55"/>
      <c r="BP59099" s="55"/>
      <c r="BQ59099" s="55"/>
      <c r="BR59099" s="55"/>
      <c r="BS59099" s="55"/>
      <c r="BT59099" s="55"/>
      <c r="BU59099" s="55"/>
      <c r="BV59099" s="55"/>
      <c r="BW59099" s="55"/>
      <c r="BX59099" s="55"/>
      <c r="BY59099" s="55"/>
      <c r="BZ59099" s="55"/>
    </row>
    <row r="59100" spans="2:78">
      <c r="B59100" s="55"/>
      <c r="C59100" s="55"/>
      <c r="BM59100" s="55"/>
      <c r="BN59100" s="55"/>
      <c r="BO59100" s="55"/>
      <c r="BP59100" s="55"/>
      <c r="BQ59100" s="55"/>
      <c r="BR59100" s="55"/>
      <c r="BS59100" s="55"/>
      <c r="BT59100" s="55"/>
      <c r="BU59100" s="55"/>
      <c r="BV59100" s="55"/>
      <c r="BW59100" s="55"/>
      <c r="BX59100" s="55"/>
      <c r="BY59100" s="55"/>
      <c r="BZ59100" s="55"/>
    </row>
    <row r="59101" spans="2:78">
      <c r="B59101" s="55"/>
      <c r="C59101" s="55"/>
      <c r="BM59101" s="55"/>
      <c r="BN59101" s="55"/>
      <c r="BO59101" s="55"/>
      <c r="BP59101" s="55"/>
      <c r="BQ59101" s="55"/>
      <c r="BR59101" s="55"/>
      <c r="BS59101" s="55"/>
      <c r="BT59101" s="55"/>
      <c r="BU59101" s="55"/>
      <c r="BV59101" s="55"/>
      <c r="BW59101" s="55"/>
      <c r="BX59101" s="55"/>
      <c r="BY59101" s="55"/>
      <c r="BZ59101" s="55"/>
    </row>
    <row r="59102" spans="2:78">
      <c r="B59102" s="55"/>
      <c r="C59102" s="55"/>
      <c r="BM59102" s="55"/>
      <c r="BN59102" s="55"/>
      <c r="BO59102" s="55"/>
      <c r="BP59102" s="55"/>
      <c r="BQ59102" s="55"/>
      <c r="BR59102" s="55"/>
      <c r="BS59102" s="55"/>
      <c r="BT59102" s="55"/>
      <c r="BU59102" s="55"/>
      <c r="BV59102" s="55"/>
      <c r="BW59102" s="55"/>
      <c r="BX59102" s="55"/>
      <c r="BY59102" s="55"/>
      <c r="BZ59102" s="55"/>
    </row>
    <row r="59103" spans="2:78">
      <c r="B59103" s="55"/>
      <c r="C59103" s="55"/>
      <c r="BM59103" s="55"/>
      <c r="BN59103" s="55"/>
      <c r="BO59103" s="55"/>
      <c r="BP59103" s="55"/>
      <c r="BQ59103" s="55"/>
      <c r="BR59103" s="55"/>
      <c r="BS59103" s="55"/>
      <c r="BT59103" s="55"/>
      <c r="BU59103" s="55"/>
      <c r="BV59103" s="55"/>
      <c r="BW59103" s="55"/>
      <c r="BX59103" s="55"/>
      <c r="BY59103" s="55"/>
      <c r="BZ59103" s="55"/>
    </row>
    <row r="59104" spans="2:78">
      <c r="B59104" s="55"/>
      <c r="C59104" s="55"/>
      <c r="BM59104" s="55"/>
      <c r="BN59104" s="55"/>
      <c r="BO59104" s="55"/>
      <c r="BP59104" s="55"/>
      <c r="BQ59104" s="55"/>
      <c r="BR59104" s="55"/>
      <c r="BS59104" s="55"/>
      <c r="BT59104" s="55"/>
      <c r="BU59104" s="55"/>
      <c r="BV59104" s="55"/>
      <c r="BW59104" s="55"/>
      <c r="BX59104" s="55"/>
      <c r="BY59104" s="55"/>
      <c r="BZ59104" s="55"/>
    </row>
    <row r="59105" spans="2:78">
      <c r="B59105" s="55"/>
      <c r="C59105" s="55"/>
      <c r="BM59105" s="55"/>
      <c r="BN59105" s="55"/>
      <c r="BO59105" s="55"/>
      <c r="BP59105" s="55"/>
      <c r="BQ59105" s="55"/>
      <c r="BR59105" s="55"/>
      <c r="BS59105" s="55"/>
      <c r="BT59105" s="55"/>
      <c r="BU59105" s="55"/>
      <c r="BV59105" s="55"/>
      <c r="BW59105" s="55"/>
      <c r="BX59105" s="55"/>
      <c r="BY59105" s="55"/>
      <c r="BZ59105" s="55"/>
    </row>
    <row r="59106" spans="2:78">
      <c r="B59106" s="55"/>
      <c r="C59106" s="55"/>
      <c r="BM59106" s="55"/>
      <c r="BN59106" s="55"/>
      <c r="BO59106" s="55"/>
      <c r="BP59106" s="55"/>
      <c r="BQ59106" s="55"/>
      <c r="BR59106" s="55"/>
      <c r="BS59106" s="55"/>
      <c r="BT59106" s="55"/>
      <c r="BU59106" s="55"/>
      <c r="BV59106" s="55"/>
      <c r="BW59106" s="55"/>
      <c r="BX59106" s="55"/>
      <c r="BY59106" s="55"/>
      <c r="BZ59106" s="55"/>
    </row>
    <row r="59107" spans="2:78">
      <c r="B59107" s="55"/>
      <c r="C59107" s="55"/>
      <c r="BM59107" s="55"/>
      <c r="BN59107" s="55"/>
      <c r="BO59107" s="55"/>
      <c r="BP59107" s="55"/>
      <c r="BQ59107" s="55"/>
      <c r="BR59107" s="55"/>
      <c r="BS59107" s="55"/>
      <c r="BT59107" s="55"/>
      <c r="BU59107" s="55"/>
      <c r="BV59107" s="55"/>
      <c r="BW59107" s="55"/>
      <c r="BX59107" s="55"/>
      <c r="BY59107" s="55"/>
      <c r="BZ59107" s="55"/>
    </row>
    <row r="59108" spans="2:78">
      <c r="B59108" s="55"/>
      <c r="C59108" s="55"/>
      <c r="BM59108" s="55"/>
      <c r="BN59108" s="55"/>
      <c r="BO59108" s="55"/>
      <c r="BP59108" s="55"/>
      <c r="BQ59108" s="55"/>
      <c r="BR59108" s="55"/>
      <c r="BS59108" s="55"/>
      <c r="BT59108" s="55"/>
      <c r="BU59108" s="55"/>
      <c r="BV59108" s="55"/>
      <c r="BW59108" s="55"/>
      <c r="BX59108" s="55"/>
      <c r="BY59108" s="55"/>
      <c r="BZ59108" s="55"/>
    </row>
    <row r="59109" spans="2:78">
      <c r="B59109" s="55"/>
      <c r="C59109" s="55"/>
      <c r="BM59109" s="55"/>
      <c r="BN59109" s="55"/>
      <c r="BO59109" s="55"/>
      <c r="BP59109" s="55"/>
      <c r="BQ59109" s="55"/>
      <c r="BR59109" s="55"/>
      <c r="BS59109" s="55"/>
      <c r="BT59109" s="55"/>
      <c r="BU59109" s="55"/>
      <c r="BV59109" s="55"/>
      <c r="BW59109" s="55"/>
      <c r="BX59109" s="55"/>
      <c r="BY59109" s="55"/>
      <c r="BZ59109" s="55"/>
    </row>
    <row r="59110" spans="2:78">
      <c r="B59110" s="55"/>
      <c r="C59110" s="55"/>
      <c r="BM59110" s="55"/>
      <c r="BN59110" s="55"/>
      <c r="BO59110" s="55"/>
      <c r="BP59110" s="55"/>
      <c r="BQ59110" s="55"/>
      <c r="BR59110" s="55"/>
      <c r="BS59110" s="55"/>
      <c r="BT59110" s="55"/>
      <c r="BU59110" s="55"/>
      <c r="BV59110" s="55"/>
      <c r="BW59110" s="55"/>
      <c r="BX59110" s="55"/>
      <c r="BY59110" s="55"/>
      <c r="BZ59110" s="55"/>
    </row>
    <row r="59111" spans="2:78">
      <c r="B59111" s="55"/>
      <c r="C59111" s="55"/>
      <c r="BM59111" s="55"/>
      <c r="BN59111" s="55"/>
      <c r="BO59111" s="55"/>
      <c r="BP59111" s="55"/>
      <c r="BQ59111" s="55"/>
      <c r="BR59111" s="55"/>
      <c r="BS59111" s="55"/>
      <c r="BT59111" s="55"/>
      <c r="BU59111" s="55"/>
      <c r="BV59111" s="55"/>
      <c r="BW59111" s="55"/>
      <c r="BX59111" s="55"/>
      <c r="BY59111" s="55"/>
      <c r="BZ59111" s="55"/>
    </row>
    <row r="59112" spans="2:78">
      <c r="B59112" s="55"/>
      <c r="C59112" s="55"/>
      <c r="BM59112" s="55"/>
      <c r="BN59112" s="55"/>
      <c r="BO59112" s="55"/>
      <c r="BP59112" s="55"/>
      <c r="BQ59112" s="55"/>
      <c r="BR59112" s="55"/>
      <c r="BS59112" s="55"/>
      <c r="BT59112" s="55"/>
      <c r="BU59112" s="55"/>
      <c r="BV59112" s="55"/>
      <c r="BW59112" s="55"/>
      <c r="BX59112" s="55"/>
      <c r="BY59112" s="55"/>
      <c r="BZ59112" s="55"/>
    </row>
    <row r="59113" spans="2:78">
      <c r="B59113" s="55"/>
      <c r="C59113" s="55"/>
      <c r="BM59113" s="55"/>
      <c r="BN59113" s="55"/>
      <c r="BO59113" s="55"/>
      <c r="BP59113" s="55"/>
      <c r="BQ59113" s="55"/>
      <c r="BR59113" s="55"/>
      <c r="BS59113" s="55"/>
      <c r="BT59113" s="55"/>
      <c r="BU59113" s="55"/>
      <c r="BV59113" s="55"/>
      <c r="BW59113" s="55"/>
      <c r="BX59113" s="55"/>
      <c r="BY59113" s="55"/>
      <c r="BZ59113" s="55"/>
    </row>
    <row r="59114" spans="2:78">
      <c r="B59114" s="55"/>
      <c r="C59114" s="55"/>
      <c r="BM59114" s="55"/>
      <c r="BN59114" s="55"/>
      <c r="BO59114" s="55"/>
      <c r="BP59114" s="55"/>
      <c r="BQ59114" s="55"/>
      <c r="BR59114" s="55"/>
      <c r="BS59114" s="55"/>
      <c r="BT59114" s="55"/>
      <c r="BU59114" s="55"/>
      <c r="BV59114" s="55"/>
      <c r="BW59114" s="55"/>
      <c r="BX59114" s="55"/>
      <c r="BY59114" s="55"/>
      <c r="BZ59114" s="55"/>
    </row>
    <row r="59115" spans="2:78">
      <c r="B59115" s="55"/>
      <c r="C59115" s="55"/>
      <c r="BM59115" s="55"/>
      <c r="BN59115" s="55"/>
      <c r="BO59115" s="55"/>
      <c r="BP59115" s="55"/>
      <c r="BQ59115" s="55"/>
      <c r="BR59115" s="55"/>
      <c r="BS59115" s="55"/>
      <c r="BT59115" s="55"/>
      <c r="BU59115" s="55"/>
      <c r="BV59115" s="55"/>
      <c r="BW59115" s="55"/>
      <c r="BX59115" s="55"/>
      <c r="BY59115" s="55"/>
      <c r="BZ59115" s="55"/>
    </row>
    <row r="59116" spans="2:78">
      <c r="B59116" s="55"/>
      <c r="C59116" s="55"/>
      <c r="BM59116" s="55"/>
      <c r="BN59116" s="55"/>
      <c r="BO59116" s="55"/>
      <c r="BP59116" s="55"/>
      <c r="BQ59116" s="55"/>
      <c r="BR59116" s="55"/>
      <c r="BS59116" s="55"/>
      <c r="BT59116" s="55"/>
      <c r="BU59116" s="55"/>
      <c r="BV59116" s="55"/>
      <c r="BW59116" s="55"/>
      <c r="BX59116" s="55"/>
      <c r="BY59116" s="55"/>
      <c r="BZ59116" s="55"/>
    </row>
    <row r="59117" spans="2:78">
      <c r="B59117" s="55"/>
      <c r="C59117" s="55"/>
      <c r="BM59117" s="55"/>
      <c r="BN59117" s="55"/>
      <c r="BO59117" s="55"/>
      <c r="BP59117" s="55"/>
      <c r="BQ59117" s="55"/>
      <c r="BR59117" s="55"/>
      <c r="BS59117" s="55"/>
      <c r="BT59117" s="55"/>
      <c r="BU59117" s="55"/>
      <c r="BV59117" s="55"/>
      <c r="BW59117" s="55"/>
      <c r="BX59117" s="55"/>
      <c r="BY59117" s="55"/>
      <c r="BZ59117" s="55"/>
    </row>
    <row r="59118" spans="2:78">
      <c r="B59118" s="55"/>
      <c r="C59118" s="55"/>
      <c r="BM59118" s="55"/>
      <c r="BN59118" s="55"/>
      <c r="BO59118" s="55"/>
      <c r="BP59118" s="55"/>
      <c r="BQ59118" s="55"/>
      <c r="BR59118" s="55"/>
      <c r="BS59118" s="55"/>
      <c r="BT59118" s="55"/>
      <c r="BU59118" s="55"/>
      <c r="BV59118" s="55"/>
      <c r="BW59118" s="55"/>
      <c r="BX59118" s="55"/>
      <c r="BY59118" s="55"/>
      <c r="BZ59118" s="55"/>
    </row>
    <row r="59119" spans="2:78">
      <c r="B59119" s="55"/>
      <c r="C59119" s="55"/>
      <c r="BM59119" s="55"/>
      <c r="BN59119" s="55"/>
      <c r="BO59119" s="55"/>
      <c r="BP59119" s="55"/>
      <c r="BQ59119" s="55"/>
      <c r="BR59119" s="55"/>
      <c r="BS59119" s="55"/>
      <c r="BT59119" s="55"/>
      <c r="BU59119" s="55"/>
      <c r="BV59119" s="55"/>
      <c r="BW59119" s="55"/>
      <c r="BX59119" s="55"/>
      <c r="BY59119" s="55"/>
      <c r="BZ59119" s="55"/>
    </row>
    <row r="59120" spans="2:78">
      <c r="B59120" s="55"/>
      <c r="C59120" s="55"/>
      <c r="BM59120" s="55"/>
      <c r="BN59120" s="55"/>
      <c r="BO59120" s="55"/>
      <c r="BP59120" s="55"/>
      <c r="BQ59120" s="55"/>
      <c r="BR59120" s="55"/>
      <c r="BS59120" s="55"/>
      <c r="BT59120" s="55"/>
      <c r="BU59120" s="55"/>
      <c r="BV59120" s="55"/>
      <c r="BW59120" s="55"/>
      <c r="BX59120" s="55"/>
      <c r="BY59120" s="55"/>
      <c r="BZ59120" s="55"/>
    </row>
    <row r="59121" spans="2:78">
      <c r="B59121" s="55"/>
      <c r="C59121" s="55"/>
      <c r="BM59121" s="55"/>
      <c r="BN59121" s="55"/>
      <c r="BO59121" s="55"/>
      <c r="BP59121" s="55"/>
      <c r="BQ59121" s="55"/>
      <c r="BR59121" s="55"/>
      <c r="BS59121" s="55"/>
      <c r="BT59121" s="55"/>
      <c r="BU59121" s="55"/>
      <c r="BV59121" s="55"/>
      <c r="BW59121" s="55"/>
      <c r="BX59121" s="55"/>
      <c r="BY59121" s="55"/>
      <c r="BZ59121" s="55"/>
    </row>
    <row r="59122" spans="2:78">
      <c r="B59122" s="55"/>
      <c r="C59122" s="55"/>
      <c r="BM59122" s="55"/>
      <c r="BN59122" s="55"/>
      <c r="BO59122" s="55"/>
      <c r="BP59122" s="55"/>
      <c r="BQ59122" s="55"/>
      <c r="BR59122" s="55"/>
      <c r="BS59122" s="55"/>
      <c r="BT59122" s="55"/>
      <c r="BU59122" s="55"/>
      <c r="BV59122" s="55"/>
      <c r="BW59122" s="55"/>
      <c r="BX59122" s="55"/>
      <c r="BY59122" s="55"/>
      <c r="BZ59122" s="55"/>
    </row>
    <row r="59123" spans="2:78">
      <c r="B59123" s="55"/>
      <c r="C59123" s="55"/>
      <c r="BM59123" s="55"/>
      <c r="BN59123" s="55"/>
      <c r="BO59123" s="55"/>
      <c r="BP59123" s="55"/>
      <c r="BQ59123" s="55"/>
      <c r="BR59123" s="55"/>
      <c r="BS59123" s="55"/>
      <c r="BT59123" s="55"/>
      <c r="BU59123" s="55"/>
      <c r="BV59123" s="55"/>
      <c r="BW59123" s="55"/>
      <c r="BX59123" s="55"/>
      <c r="BY59123" s="55"/>
      <c r="BZ59123" s="55"/>
    </row>
    <row r="59124" spans="2:78">
      <c r="B59124" s="55"/>
      <c r="C59124" s="55"/>
      <c r="BM59124" s="55"/>
      <c r="BN59124" s="55"/>
      <c r="BO59124" s="55"/>
      <c r="BP59124" s="55"/>
      <c r="BQ59124" s="55"/>
      <c r="BR59124" s="55"/>
      <c r="BS59124" s="55"/>
      <c r="BT59124" s="55"/>
      <c r="BU59124" s="55"/>
      <c r="BV59124" s="55"/>
      <c r="BW59124" s="55"/>
      <c r="BX59124" s="55"/>
      <c r="BY59124" s="55"/>
      <c r="BZ59124" s="55"/>
    </row>
    <row r="59125" spans="2:78">
      <c r="B59125" s="55"/>
      <c r="C59125" s="55"/>
      <c r="BM59125" s="55"/>
      <c r="BN59125" s="55"/>
      <c r="BO59125" s="55"/>
      <c r="BP59125" s="55"/>
      <c r="BQ59125" s="55"/>
      <c r="BR59125" s="55"/>
      <c r="BS59125" s="55"/>
      <c r="BT59125" s="55"/>
      <c r="BU59125" s="55"/>
      <c r="BV59125" s="55"/>
      <c r="BW59125" s="55"/>
      <c r="BX59125" s="55"/>
      <c r="BY59125" s="55"/>
      <c r="BZ59125" s="55"/>
    </row>
    <row r="59126" spans="2:78">
      <c r="B59126" s="55"/>
      <c r="C59126" s="55"/>
      <c r="BM59126" s="55"/>
      <c r="BN59126" s="55"/>
      <c r="BO59126" s="55"/>
      <c r="BP59126" s="55"/>
      <c r="BQ59126" s="55"/>
      <c r="BR59126" s="55"/>
      <c r="BS59126" s="55"/>
      <c r="BT59126" s="55"/>
      <c r="BU59126" s="55"/>
      <c r="BV59126" s="55"/>
      <c r="BW59126" s="55"/>
      <c r="BX59126" s="55"/>
      <c r="BY59126" s="55"/>
      <c r="BZ59126" s="55"/>
    </row>
    <row r="59127" spans="2:78">
      <c r="B59127" s="55"/>
      <c r="C59127" s="55"/>
      <c r="BM59127" s="55"/>
      <c r="BN59127" s="55"/>
      <c r="BO59127" s="55"/>
      <c r="BP59127" s="55"/>
      <c r="BQ59127" s="55"/>
      <c r="BR59127" s="55"/>
      <c r="BS59127" s="55"/>
      <c r="BT59127" s="55"/>
      <c r="BU59127" s="55"/>
      <c r="BV59127" s="55"/>
      <c r="BW59127" s="55"/>
      <c r="BX59127" s="55"/>
      <c r="BY59127" s="55"/>
      <c r="BZ59127" s="55"/>
    </row>
    <row r="59128" spans="2:78">
      <c r="B59128" s="55"/>
      <c r="C59128" s="55"/>
      <c r="BM59128" s="55"/>
      <c r="BN59128" s="55"/>
      <c r="BO59128" s="55"/>
      <c r="BP59128" s="55"/>
      <c r="BQ59128" s="55"/>
      <c r="BR59128" s="55"/>
      <c r="BS59128" s="55"/>
      <c r="BT59128" s="55"/>
      <c r="BU59128" s="55"/>
      <c r="BV59128" s="55"/>
      <c r="BW59128" s="55"/>
      <c r="BX59128" s="55"/>
      <c r="BY59128" s="55"/>
      <c r="BZ59128" s="55"/>
    </row>
    <row r="59129" spans="2:78">
      <c r="B59129" s="55"/>
      <c r="C59129" s="55"/>
      <c r="BM59129" s="55"/>
      <c r="BN59129" s="55"/>
      <c r="BO59129" s="55"/>
      <c r="BP59129" s="55"/>
      <c r="BQ59129" s="55"/>
      <c r="BR59129" s="55"/>
      <c r="BS59129" s="55"/>
      <c r="BT59129" s="55"/>
      <c r="BU59129" s="55"/>
      <c r="BV59129" s="55"/>
      <c r="BW59129" s="55"/>
      <c r="BX59129" s="55"/>
      <c r="BY59129" s="55"/>
      <c r="BZ59129" s="55"/>
    </row>
    <row r="59130" spans="2:78">
      <c r="B59130" s="55"/>
      <c r="C59130" s="55"/>
      <c r="BM59130" s="55"/>
      <c r="BN59130" s="55"/>
      <c r="BO59130" s="55"/>
      <c r="BP59130" s="55"/>
      <c r="BQ59130" s="55"/>
      <c r="BR59130" s="55"/>
      <c r="BS59130" s="55"/>
      <c r="BT59130" s="55"/>
      <c r="BU59130" s="55"/>
      <c r="BV59130" s="55"/>
      <c r="BW59130" s="55"/>
      <c r="BX59130" s="55"/>
      <c r="BY59130" s="55"/>
      <c r="BZ59130" s="55"/>
    </row>
    <row r="59131" spans="2:78">
      <c r="B59131" s="55"/>
      <c r="C59131" s="55"/>
      <c r="BM59131" s="55"/>
      <c r="BN59131" s="55"/>
      <c r="BO59131" s="55"/>
      <c r="BP59131" s="55"/>
      <c r="BQ59131" s="55"/>
      <c r="BR59131" s="55"/>
      <c r="BS59131" s="55"/>
      <c r="BT59131" s="55"/>
      <c r="BU59131" s="55"/>
      <c r="BV59131" s="55"/>
      <c r="BW59131" s="55"/>
      <c r="BX59131" s="55"/>
      <c r="BY59131" s="55"/>
      <c r="BZ59131" s="55"/>
    </row>
    <row r="59132" spans="2:78">
      <c r="B59132" s="55"/>
      <c r="C59132" s="55"/>
      <c r="BM59132" s="55"/>
      <c r="BN59132" s="55"/>
      <c r="BO59132" s="55"/>
      <c r="BP59132" s="55"/>
      <c r="BQ59132" s="55"/>
      <c r="BR59132" s="55"/>
      <c r="BS59132" s="55"/>
      <c r="BT59132" s="55"/>
      <c r="BU59132" s="55"/>
      <c r="BV59132" s="55"/>
      <c r="BW59132" s="55"/>
      <c r="BX59132" s="55"/>
      <c r="BY59132" s="55"/>
      <c r="BZ59132" s="55"/>
    </row>
    <row r="59133" spans="2:78">
      <c r="B59133" s="55"/>
      <c r="C59133" s="55"/>
      <c r="BM59133" s="55"/>
      <c r="BN59133" s="55"/>
      <c r="BO59133" s="55"/>
      <c r="BP59133" s="55"/>
      <c r="BQ59133" s="55"/>
      <c r="BR59133" s="55"/>
      <c r="BS59133" s="55"/>
      <c r="BT59133" s="55"/>
      <c r="BU59133" s="55"/>
      <c r="BV59133" s="55"/>
      <c r="BW59133" s="55"/>
      <c r="BX59133" s="55"/>
      <c r="BY59133" s="55"/>
      <c r="BZ59133" s="55"/>
    </row>
    <row r="59134" spans="2:78">
      <c r="B59134" s="55"/>
      <c r="C59134" s="55"/>
      <c r="BM59134" s="55"/>
      <c r="BN59134" s="55"/>
      <c r="BO59134" s="55"/>
      <c r="BP59134" s="55"/>
      <c r="BQ59134" s="55"/>
      <c r="BR59134" s="55"/>
      <c r="BS59134" s="55"/>
      <c r="BT59134" s="55"/>
      <c r="BU59134" s="55"/>
      <c r="BV59134" s="55"/>
      <c r="BW59134" s="55"/>
      <c r="BX59134" s="55"/>
      <c r="BY59134" s="55"/>
      <c r="BZ59134" s="55"/>
    </row>
    <row r="59135" spans="2:78">
      <c r="B59135" s="55"/>
      <c r="C59135" s="55"/>
      <c r="BM59135" s="55"/>
      <c r="BN59135" s="55"/>
      <c r="BO59135" s="55"/>
      <c r="BP59135" s="55"/>
      <c r="BQ59135" s="55"/>
      <c r="BR59135" s="55"/>
      <c r="BS59135" s="55"/>
      <c r="BT59135" s="55"/>
      <c r="BU59135" s="55"/>
      <c r="BV59135" s="55"/>
      <c r="BW59135" s="55"/>
      <c r="BX59135" s="55"/>
      <c r="BY59135" s="55"/>
      <c r="BZ59135" s="55"/>
    </row>
    <row r="59136" spans="2:78">
      <c r="B59136" s="55"/>
      <c r="C59136" s="55"/>
      <c r="BM59136" s="55"/>
      <c r="BN59136" s="55"/>
      <c r="BO59136" s="55"/>
      <c r="BP59136" s="55"/>
      <c r="BQ59136" s="55"/>
      <c r="BR59136" s="55"/>
      <c r="BS59136" s="55"/>
      <c r="BT59136" s="55"/>
      <c r="BU59136" s="55"/>
      <c r="BV59136" s="55"/>
      <c r="BW59136" s="55"/>
      <c r="BX59136" s="55"/>
      <c r="BY59136" s="55"/>
      <c r="BZ59136" s="55"/>
    </row>
    <row r="59137" spans="2:78">
      <c r="B59137" s="55"/>
      <c r="C59137" s="55"/>
      <c r="BM59137" s="55"/>
      <c r="BN59137" s="55"/>
      <c r="BO59137" s="55"/>
      <c r="BP59137" s="55"/>
      <c r="BQ59137" s="55"/>
      <c r="BR59137" s="55"/>
      <c r="BS59137" s="55"/>
      <c r="BT59137" s="55"/>
      <c r="BU59137" s="55"/>
      <c r="BV59137" s="55"/>
      <c r="BW59137" s="55"/>
      <c r="BX59137" s="55"/>
      <c r="BY59137" s="55"/>
      <c r="BZ59137" s="55"/>
    </row>
    <row r="59138" spans="2:78">
      <c r="B59138" s="55"/>
      <c r="C59138" s="55"/>
      <c r="BM59138" s="55"/>
      <c r="BN59138" s="55"/>
      <c r="BO59138" s="55"/>
      <c r="BP59138" s="55"/>
      <c r="BQ59138" s="55"/>
      <c r="BR59138" s="55"/>
      <c r="BS59138" s="55"/>
      <c r="BT59138" s="55"/>
      <c r="BU59138" s="55"/>
      <c r="BV59138" s="55"/>
      <c r="BW59138" s="55"/>
      <c r="BX59138" s="55"/>
      <c r="BY59138" s="55"/>
      <c r="BZ59138" s="55"/>
    </row>
    <row r="59139" spans="2:78">
      <c r="B59139" s="55"/>
      <c r="C59139" s="55"/>
      <c r="BM59139" s="55"/>
      <c r="BN59139" s="55"/>
      <c r="BO59139" s="55"/>
      <c r="BP59139" s="55"/>
      <c r="BQ59139" s="55"/>
      <c r="BR59139" s="55"/>
      <c r="BS59139" s="55"/>
      <c r="BT59139" s="55"/>
      <c r="BU59139" s="55"/>
      <c r="BV59139" s="55"/>
      <c r="BW59139" s="55"/>
      <c r="BX59139" s="55"/>
      <c r="BY59139" s="55"/>
      <c r="BZ59139" s="55"/>
    </row>
    <row r="59140" spans="2:78">
      <c r="B59140" s="55"/>
      <c r="C59140" s="55"/>
      <c r="BM59140" s="55"/>
      <c r="BN59140" s="55"/>
      <c r="BO59140" s="55"/>
      <c r="BP59140" s="55"/>
      <c r="BQ59140" s="55"/>
      <c r="BR59140" s="55"/>
      <c r="BS59140" s="55"/>
      <c r="BT59140" s="55"/>
      <c r="BU59140" s="55"/>
      <c r="BV59140" s="55"/>
      <c r="BW59140" s="55"/>
      <c r="BX59140" s="55"/>
      <c r="BY59140" s="55"/>
      <c r="BZ59140" s="55"/>
    </row>
    <row r="59141" spans="2:78">
      <c r="B59141" s="55"/>
      <c r="C59141" s="55"/>
      <c r="BM59141" s="55"/>
      <c r="BN59141" s="55"/>
      <c r="BO59141" s="55"/>
      <c r="BP59141" s="55"/>
      <c r="BQ59141" s="55"/>
      <c r="BR59141" s="55"/>
      <c r="BS59141" s="55"/>
      <c r="BT59141" s="55"/>
      <c r="BU59141" s="55"/>
      <c r="BV59141" s="55"/>
      <c r="BW59141" s="55"/>
      <c r="BX59141" s="55"/>
      <c r="BY59141" s="55"/>
      <c r="BZ59141" s="55"/>
    </row>
    <row r="59142" spans="2:78">
      <c r="B59142" s="55"/>
      <c r="C59142" s="55"/>
      <c r="BM59142" s="55"/>
      <c r="BN59142" s="55"/>
      <c r="BO59142" s="55"/>
      <c r="BP59142" s="55"/>
      <c r="BQ59142" s="55"/>
      <c r="BR59142" s="55"/>
      <c r="BS59142" s="55"/>
      <c r="BT59142" s="55"/>
      <c r="BU59142" s="55"/>
      <c r="BV59142" s="55"/>
      <c r="BW59142" s="55"/>
      <c r="BX59142" s="55"/>
      <c r="BY59142" s="55"/>
      <c r="BZ59142" s="55"/>
    </row>
    <row r="59143" spans="2:78">
      <c r="B59143" s="55"/>
      <c r="C59143" s="55"/>
      <c r="BM59143" s="55"/>
      <c r="BN59143" s="55"/>
      <c r="BO59143" s="55"/>
      <c r="BP59143" s="55"/>
      <c r="BQ59143" s="55"/>
      <c r="BR59143" s="55"/>
      <c r="BS59143" s="55"/>
      <c r="BT59143" s="55"/>
      <c r="BU59143" s="55"/>
      <c r="BV59143" s="55"/>
      <c r="BW59143" s="55"/>
      <c r="BX59143" s="55"/>
      <c r="BY59143" s="55"/>
      <c r="BZ59143" s="55"/>
    </row>
    <row r="59144" spans="2:78">
      <c r="B59144" s="55"/>
      <c r="C59144" s="55"/>
      <c r="BM59144" s="55"/>
      <c r="BN59144" s="55"/>
      <c r="BO59144" s="55"/>
      <c r="BP59144" s="55"/>
      <c r="BQ59144" s="55"/>
      <c r="BR59144" s="55"/>
      <c r="BS59144" s="55"/>
      <c r="BT59144" s="55"/>
      <c r="BU59144" s="55"/>
      <c r="BV59144" s="55"/>
      <c r="BW59144" s="55"/>
      <c r="BX59144" s="55"/>
      <c r="BY59144" s="55"/>
      <c r="BZ59144" s="55"/>
    </row>
    <row r="59145" spans="2:78">
      <c r="B59145" s="55"/>
      <c r="C59145" s="55"/>
      <c r="BM59145" s="55"/>
      <c r="BN59145" s="55"/>
      <c r="BO59145" s="55"/>
      <c r="BP59145" s="55"/>
      <c r="BQ59145" s="55"/>
      <c r="BR59145" s="55"/>
      <c r="BS59145" s="55"/>
      <c r="BT59145" s="55"/>
      <c r="BU59145" s="55"/>
      <c r="BV59145" s="55"/>
      <c r="BW59145" s="55"/>
      <c r="BX59145" s="55"/>
      <c r="BY59145" s="55"/>
      <c r="BZ59145" s="55"/>
    </row>
    <row r="59146" spans="2:78">
      <c r="B59146" s="55"/>
      <c r="C59146" s="55"/>
      <c r="BM59146" s="55"/>
      <c r="BN59146" s="55"/>
      <c r="BO59146" s="55"/>
      <c r="BP59146" s="55"/>
      <c r="BQ59146" s="55"/>
      <c r="BR59146" s="55"/>
      <c r="BS59146" s="55"/>
      <c r="BT59146" s="55"/>
      <c r="BU59146" s="55"/>
      <c r="BV59146" s="55"/>
      <c r="BW59146" s="55"/>
      <c r="BX59146" s="55"/>
      <c r="BY59146" s="55"/>
      <c r="BZ59146" s="55"/>
    </row>
    <row r="59147" spans="2:78">
      <c r="B59147" s="55"/>
      <c r="C59147" s="55"/>
      <c r="BM59147" s="55"/>
      <c r="BN59147" s="55"/>
      <c r="BO59147" s="55"/>
      <c r="BP59147" s="55"/>
      <c r="BQ59147" s="55"/>
      <c r="BR59147" s="55"/>
      <c r="BS59147" s="55"/>
      <c r="BT59147" s="55"/>
      <c r="BU59147" s="55"/>
      <c r="BV59147" s="55"/>
      <c r="BW59147" s="55"/>
      <c r="BX59147" s="55"/>
      <c r="BY59147" s="55"/>
      <c r="BZ59147" s="55"/>
    </row>
    <row r="59148" spans="2:78">
      <c r="B59148" s="55"/>
      <c r="C59148" s="55"/>
      <c r="BM59148" s="55"/>
      <c r="BN59148" s="55"/>
      <c r="BO59148" s="55"/>
      <c r="BP59148" s="55"/>
      <c r="BQ59148" s="55"/>
      <c r="BR59148" s="55"/>
      <c r="BS59148" s="55"/>
      <c r="BT59148" s="55"/>
      <c r="BU59148" s="55"/>
      <c r="BV59148" s="55"/>
      <c r="BW59148" s="55"/>
      <c r="BX59148" s="55"/>
      <c r="BY59148" s="55"/>
      <c r="BZ59148" s="55"/>
    </row>
    <row r="59149" spans="2:78">
      <c r="B59149" s="55"/>
      <c r="C59149" s="55"/>
      <c r="BM59149" s="55"/>
      <c r="BN59149" s="55"/>
      <c r="BO59149" s="55"/>
      <c r="BP59149" s="55"/>
      <c r="BQ59149" s="55"/>
      <c r="BR59149" s="55"/>
      <c r="BS59149" s="55"/>
      <c r="BT59149" s="55"/>
      <c r="BU59149" s="55"/>
      <c r="BV59149" s="55"/>
      <c r="BW59149" s="55"/>
      <c r="BX59149" s="55"/>
      <c r="BY59149" s="55"/>
      <c r="BZ59149" s="55"/>
    </row>
    <row r="59150" spans="2:78">
      <c r="B59150" s="55"/>
      <c r="C59150" s="55"/>
      <c r="BM59150" s="55"/>
      <c r="BN59150" s="55"/>
      <c r="BO59150" s="55"/>
      <c r="BP59150" s="55"/>
      <c r="BQ59150" s="55"/>
      <c r="BR59150" s="55"/>
      <c r="BS59150" s="55"/>
      <c r="BT59150" s="55"/>
      <c r="BU59150" s="55"/>
      <c r="BV59150" s="55"/>
      <c r="BW59150" s="55"/>
      <c r="BX59150" s="55"/>
      <c r="BY59150" s="55"/>
      <c r="BZ59150" s="55"/>
    </row>
    <row r="59151" spans="2:78">
      <c r="B59151" s="55"/>
      <c r="C59151" s="55"/>
      <c r="BM59151" s="55"/>
      <c r="BN59151" s="55"/>
      <c r="BO59151" s="55"/>
      <c r="BP59151" s="55"/>
      <c r="BQ59151" s="55"/>
      <c r="BR59151" s="55"/>
      <c r="BS59151" s="55"/>
      <c r="BT59151" s="55"/>
      <c r="BU59151" s="55"/>
      <c r="BV59151" s="55"/>
      <c r="BW59151" s="55"/>
      <c r="BX59151" s="55"/>
      <c r="BY59151" s="55"/>
      <c r="BZ59151" s="55"/>
    </row>
    <row r="59152" spans="2:78">
      <c r="B59152" s="55"/>
      <c r="C59152" s="55"/>
      <c r="BM59152" s="55"/>
      <c r="BN59152" s="55"/>
      <c r="BO59152" s="55"/>
      <c r="BP59152" s="55"/>
      <c r="BQ59152" s="55"/>
      <c r="BR59152" s="55"/>
      <c r="BS59152" s="55"/>
      <c r="BT59152" s="55"/>
      <c r="BU59152" s="55"/>
      <c r="BV59152" s="55"/>
      <c r="BW59152" s="55"/>
      <c r="BX59152" s="55"/>
      <c r="BY59152" s="55"/>
      <c r="BZ59152" s="55"/>
    </row>
    <row r="59153" spans="2:78">
      <c r="B59153" s="55"/>
      <c r="C59153" s="55"/>
      <c r="BM59153" s="55"/>
      <c r="BN59153" s="55"/>
      <c r="BO59153" s="55"/>
      <c r="BP59153" s="55"/>
      <c r="BQ59153" s="55"/>
      <c r="BR59153" s="55"/>
      <c r="BS59153" s="55"/>
      <c r="BT59153" s="55"/>
      <c r="BU59153" s="55"/>
      <c r="BV59153" s="55"/>
      <c r="BW59153" s="55"/>
      <c r="BX59153" s="55"/>
      <c r="BY59153" s="55"/>
      <c r="BZ59153" s="55"/>
    </row>
    <row r="59154" spans="2:78">
      <c r="B59154" s="55"/>
      <c r="C59154" s="55"/>
      <c r="BM59154" s="55"/>
      <c r="BN59154" s="55"/>
      <c r="BO59154" s="55"/>
      <c r="BP59154" s="55"/>
      <c r="BQ59154" s="55"/>
      <c r="BR59154" s="55"/>
      <c r="BS59154" s="55"/>
      <c r="BT59154" s="55"/>
      <c r="BU59154" s="55"/>
      <c r="BV59154" s="55"/>
      <c r="BW59154" s="55"/>
      <c r="BX59154" s="55"/>
      <c r="BY59154" s="55"/>
      <c r="BZ59154" s="55"/>
    </row>
    <row r="59155" spans="2:78">
      <c r="B59155" s="55"/>
      <c r="C59155" s="55"/>
      <c r="BM59155" s="55"/>
      <c r="BN59155" s="55"/>
      <c r="BO59155" s="55"/>
      <c r="BP59155" s="55"/>
      <c r="BQ59155" s="55"/>
      <c r="BR59155" s="55"/>
      <c r="BS59155" s="55"/>
      <c r="BT59155" s="55"/>
      <c r="BU59155" s="55"/>
      <c r="BV59155" s="55"/>
      <c r="BW59155" s="55"/>
      <c r="BX59155" s="55"/>
      <c r="BY59155" s="55"/>
      <c r="BZ59155" s="55"/>
    </row>
    <row r="59156" spans="2:78">
      <c r="B59156" s="55"/>
      <c r="C59156" s="55"/>
      <c r="BM59156" s="55"/>
      <c r="BN59156" s="55"/>
      <c r="BO59156" s="55"/>
      <c r="BP59156" s="55"/>
      <c r="BQ59156" s="55"/>
      <c r="BR59156" s="55"/>
      <c r="BS59156" s="55"/>
      <c r="BT59156" s="55"/>
      <c r="BU59156" s="55"/>
      <c r="BV59156" s="55"/>
      <c r="BW59156" s="55"/>
      <c r="BX59156" s="55"/>
      <c r="BY59156" s="55"/>
      <c r="BZ59156" s="55"/>
    </row>
    <row r="59157" spans="2:78">
      <c r="B59157" s="55"/>
      <c r="C59157" s="55"/>
      <c r="BM59157" s="55"/>
      <c r="BN59157" s="55"/>
      <c r="BO59157" s="55"/>
      <c r="BP59157" s="55"/>
      <c r="BQ59157" s="55"/>
      <c r="BR59157" s="55"/>
      <c r="BS59157" s="55"/>
      <c r="BT59157" s="55"/>
      <c r="BU59157" s="55"/>
      <c r="BV59157" s="55"/>
      <c r="BW59157" s="55"/>
      <c r="BX59157" s="55"/>
      <c r="BY59157" s="55"/>
      <c r="BZ59157" s="55"/>
    </row>
    <row r="59158" spans="2:78">
      <c r="B59158" s="55"/>
      <c r="C59158" s="55"/>
      <c r="BM59158" s="55"/>
      <c r="BN59158" s="55"/>
      <c r="BO59158" s="55"/>
      <c r="BP59158" s="55"/>
      <c r="BQ59158" s="55"/>
      <c r="BR59158" s="55"/>
      <c r="BS59158" s="55"/>
      <c r="BT59158" s="55"/>
      <c r="BU59158" s="55"/>
      <c r="BV59158" s="55"/>
      <c r="BW59158" s="55"/>
      <c r="BX59158" s="55"/>
      <c r="BY59158" s="55"/>
      <c r="BZ59158" s="55"/>
    </row>
    <row r="59159" spans="2:78">
      <c r="B59159" s="55"/>
      <c r="C59159" s="55"/>
      <c r="BM59159" s="55"/>
      <c r="BN59159" s="55"/>
      <c r="BO59159" s="55"/>
      <c r="BP59159" s="55"/>
      <c r="BQ59159" s="55"/>
      <c r="BR59159" s="55"/>
      <c r="BS59159" s="55"/>
      <c r="BT59159" s="55"/>
      <c r="BU59159" s="55"/>
      <c r="BV59159" s="55"/>
      <c r="BW59159" s="55"/>
      <c r="BX59159" s="55"/>
      <c r="BY59159" s="55"/>
      <c r="BZ59159" s="55"/>
    </row>
    <row r="59160" spans="2:78">
      <c r="B59160" s="55"/>
      <c r="C59160" s="55"/>
      <c r="BM59160" s="55"/>
      <c r="BN59160" s="55"/>
      <c r="BO59160" s="55"/>
      <c r="BP59160" s="55"/>
      <c r="BQ59160" s="55"/>
      <c r="BR59160" s="55"/>
      <c r="BS59160" s="55"/>
      <c r="BT59160" s="55"/>
      <c r="BU59160" s="55"/>
      <c r="BV59160" s="55"/>
      <c r="BW59160" s="55"/>
      <c r="BX59160" s="55"/>
      <c r="BY59160" s="55"/>
      <c r="BZ59160" s="55"/>
    </row>
    <row r="59161" spans="2:78">
      <c r="B59161" s="55"/>
      <c r="C59161" s="55"/>
      <c r="BM59161" s="55"/>
      <c r="BN59161" s="55"/>
      <c r="BO59161" s="55"/>
      <c r="BP59161" s="55"/>
      <c r="BQ59161" s="55"/>
      <c r="BR59161" s="55"/>
      <c r="BS59161" s="55"/>
      <c r="BT59161" s="55"/>
      <c r="BU59161" s="55"/>
      <c r="BV59161" s="55"/>
      <c r="BW59161" s="55"/>
      <c r="BX59161" s="55"/>
      <c r="BY59161" s="55"/>
      <c r="BZ59161" s="55"/>
    </row>
    <row r="59162" spans="2:78">
      <c r="B59162" s="55"/>
      <c r="C59162" s="55"/>
      <c r="BM59162" s="55"/>
      <c r="BN59162" s="55"/>
      <c r="BO59162" s="55"/>
      <c r="BP59162" s="55"/>
      <c r="BQ59162" s="55"/>
      <c r="BR59162" s="55"/>
      <c r="BS59162" s="55"/>
      <c r="BT59162" s="55"/>
      <c r="BU59162" s="55"/>
      <c r="BV59162" s="55"/>
      <c r="BW59162" s="55"/>
      <c r="BX59162" s="55"/>
      <c r="BY59162" s="55"/>
      <c r="BZ59162" s="55"/>
    </row>
    <row r="59163" spans="2:78">
      <c r="B59163" s="55"/>
      <c r="C59163" s="55"/>
      <c r="BM59163" s="55"/>
      <c r="BN59163" s="55"/>
      <c r="BO59163" s="55"/>
      <c r="BP59163" s="55"/>
      <c r="BQ59163" s="55"/>
      <c r="BR59163" s="55"/>
      <c r="BS59163" s="55"/>
      <c r="BT59163" s="55"/>
      <c r="BU59163" s="55"/>
      <c r="BV59163" s="55"/>
      <c r="BW59163" s="55"/>
      <c r="BX59163" s="55"/>
      <c r="BY59163" s="55"/>
      <c r="BZ59163" s="55"/>
    </row>
    <row r="59164" spans="2:78">
      <c r="B59164" s="55"/>
      <c r="C59164" s="55"/>
      <c r="BM59164" s="55"/>
      <c r="BN59164" s="55"/>
      <c r="BO59164" s="55"/>
      <c r="BP59164" s="55"/>
      <c r="BQ59164" s="55"/>
      <c r="BR59164" s="55"/>
      <c r="BS59164" s="55"/>
      <c r="BT59164" s="55"/>
      <c r="BU59164" s="55"/>
      <c r="BV59164" s="55"/>
      <c r="BW59164" s="55"/>
      <c r="BX59164" s="55"/>
      <c r="BY59164" s="55"/>
      <c r="BZ59164" s="55"/>
    </row>
    <row r="59165" spans="2:78">
      <c r="B59165" s="55"/>
      <c r="C59165" s="55"/>
      <c r="BM59165" s="55"/>
      <c r="BN59165" s="55"/>
      <c r="BO59165" s="55"/>
      <c r="BP59165" s="55"/>
      <c r="BQ59165" s="55"/>
      <c r="BR59165" s="55"/>
      <c r="BS59165" s="55"/>
      <c r="BT59165" s="55"/>
      <c r="BU59165" s="55"/>
      <c r="BV59165" s="55"/>
      <c r="BW59165" s="55"/>
      <c r="BX59165" s="55"/>
      <c r="BY59165" s="55"/>
      <c r="BZ59165" s="55"/>
    </row>
    <row r="59166" spans="2:78">
      <c r="B59166" s="55"/>
      <c r="C59166" s="55"/>
      <c r="BM59166" s="55"/>
      <c r="BN59166" s="55"/>
      <c r="BO59166" s="55"/>
      <c r="BP59166" s="55"/>
      <c r="BQ59166" s="55"/>
      <c r="BR59166" s="55"/>
      <c r="BS59166" s="55"/>
      <c r="BT59166" s="55"/>
      <c r="BU59166" s="55"/>
      <c r="BV59166" s="55"/>
      <c r="BW59166" s="55"/>
      <c r="BX59166" s="55"/>
      <c r="BY59166" s="55"/>
      <c r="BZ59166" s="55"/>
    </row>
    <row r="59167" spans="2:78">
      <c r="B59167" s="55"/>
      <c r="C59167" s="55"/>
      <c r="BM59167" s="55"/>
      <c r="BN59167" s="55"/>
      <c r="BO59167" s="55"/>
      <c r="BP59167" s="55"/>
      <c r="BQ59167" s="55"/>
      <c r="BR59167" s="55"/>
      <c r="BS59167" s="55"/>
      <c r="BT59167" s="55"/>
      <c r="BU59167" s="55"/>
      <c r="BV59167" s="55"/>
      <c r="BW59167" s="55"/>
      <c r="BX59167" s="55"/>
      <c r="BY59167" s="55"/>
      <c r="BZ59167" s="55"/>
    </row>
    <row r="59168" spans="2:78">
      <c r="B59168" s="55"/>
      <c r="C59168" s="55"/>
      <c r="BM59168" s="55"/>
      <c r="BN59168" s="55"/>
      <c r="BO59168" s="55"/>
      <c r="BP59168" s="55"/>
      <c r="BQ59168" s="55"/>
      <c r="BR59168" s="55"/>
      <c r="BS59168" s="55"/>
      <c r="BT59168" s="55"/>
      <c r="BU59168" s="55"/>
      <c r="BV59168" s="55"/>
      <c r="BW59168" s="55"/>
      <c r="BX59168" s="55"/>
      <c r="BY59168" s="55"/>
      <c r="BZ59168" s="55"/>
    </row>
    <row r="59169" spans="2:78">
      <c r="B59169" s="55"/>
      <c r="C59169" s="55"/>
      <c r="BM59169" s="55"/>
      <c r="BN59169" s="55"/>
      <c r="BO59169" s="55"/>
      <c r="BP59169" s="55"/>
      <c r="BQ59169" s="55"/>
      <c r="BR59169" s="55"/>
      <c r="BS59169" s="55"/>
      <c r="BT59169" s="55"/>
      <c r="BU59169" s="55"/>
      <c r="BV59169" s="55"/>
      <c r="BW59169" s="55"/>
      <c r="BX59169" s="55"/>
      <c r="BY59169" s="55"/>
      <c r="BZ59169" s="55"/>
    </row>
    <row r="59170" spans="2:78">
      <c r="B59170" s="55"/>
      <c r="C59170" s="55"/>
      <c r="BM59170" s="55"/>
      <c r="BN59170" s="55"/>
      <c r="BO59170" s="55"/>
      <c r="BP59170" s="55"/>
      <c r="BQ59170" s="55"/>
      <c r="BR59170" s="55"/>
      <c r="BS59170" s="55"/>
      <c r="BT59170" s="55"/>
      <c r="BU59170" s="55"/>
      <c r="BV59170" s="55"/>
      <c r="BW59170" s="55"/>
      <c r="BX59170" s="55"/>
      <c r="BY59170" s="55"/>
      <c r="BZ59170" s="55"/>
    </row>
    <row r="59171" spans="2:78">
      <c r="B59171" s="55"/>
      <c r="C59171" s="55"/>
      <c r="BM59171" s="55"/>
      <c r="BN59171" s="55"/>
      <c r="BO59171" s="55"/>
      <c r="BP59171" s="55"/>
      <c r="BQ59171" s="55"/>
      <c r="BR59171" s="55"/>
      <c r="BS59171" s="55"/>
      <c r="BT59171" s="55"/>
      <c r="BU59171" s="55"/>
      <c r="BV59171" s="55"/>
      <c r="BW59171" s="55"/>
      <c r="BX59171" s="55"/>
      <c r="BY59171" s="55"/>
      <c r="BZ59171" s="55"/>
    </row>
    <row r="59172" spans="2:78">
      <c r="B59172" s="55"/>
      <c r="C59172" s="55"/>
      <c r="BM59172" s="55"/>
      <c r="BN59172" s="55"/>
      <c r="BO59172" s="55"/>
      <c r="BP59172" s="55"/>
      <c r="BQ59172" s="55"/>
      <c r="BR59172" s="55"/>
      <c r="BS59172" s="55"/>
      <c r="BT59172" s="55"/>
      <c r="BU59172" s="55"/>
      <c r="BV59172" s="55"/>
      <c r="BW59172" s="55"/>
      <c r="BX59172" s="55"/>
      <c r="BY59172" s="55"/>
      <c r="BZ59172" s="55"/>
    </row>
    <row r="59173" spans="2:78">
      <c r="B59173" s="55"/>
      <c r="C59173" s="55"/>
      <c r="BM59173" s="55"/>
      <c r="BN59173" s="55"/>
      <c r="BO59173" s="55"/>
      <c r="BP59173" s="55"/>
      <c r="BQ59173" s="55"/>
      <c r="BR59173" s="55"/>
      <c r="BS59173" s="55"/>
      <c r="BT59173" s="55"/>
      <c r="BU59173" s="55"/>
      <c r="BV59173" s="55"/>
      <c r="BW59173" s="55"/>
      <c r="BX59173" s="55"/>
      <c r="BY59173" s="55"/>
      <c r="BZ59173" s="55"/>
    </row>
    <row r="59174" spans="2:78">
      <c r="B59174" s="55"/>
      <c r="C59174" s="55"/>
      <c r="BM59174" s="55"/>
      <c r="BN59174" s="55"/>
      <c r="BO59174" s="55"/>
      <c r="BP59174" s="55"/>
      <c r="BQ59174" s="55"/>
      <c r="BR59174" s="55"/>
      <c r="BS59174" s="55"/>
      <c r="BT59174" s="55"/>
      <c r="BU59174" s="55"/>
      <c r="BV59174" s="55"/>
      <c r="BW59174" s="55"/>
      <c r="BX59174" s="55"/>
      <c r="BY59174" s="55"/>
      <c r="BZ59174" s="55"/>
    </row>
    <row r="59175" spans="2:78">
      <c r="B59175" s="55"/>
      <c r="C59175" s="55"/>
      <c r="BM59175" s="55"/>
      <c r="BN59175" s="55"/>
      <c r="BO59175" s="55"/>
      <c r="BP59175" s="55"/>
      <c r="BQ59175" s="55"/>
      <c r="BR59175" s="55"/>
      <c r="BS59175" s="55"/>
      <c r="BT59175" s="55"/>
      <c r="BU59175" s="55"/>
      <c r="BV59175" s="55"/>
      <c r="BW59175" s="55"/>
      <c r="BX59175" s="55"/>
      <c r="BY59175" s="55"/>
      <c r="BZ59175" s="55"/>
    </row>
    <row r="59176" spans="2:78">
      <c r="B59176" s="55"/>
      <c r="C59176" s="55"/>
      <c r="BM59176" s="55"/>
      <c r="BN59176" s="55"/>
      <c r="BO59176" s="55"/>
      <c r="BP59176" s="55"/>
      <c r="BQ59176" s="55"/>
      <c r="BR59176" s="55"/>
      <c r="BS59176" s="55"/>
      <c r="BT59176" s="55"/>
      <c r="BU59176" s="55"/>
      <c r="BV59176" s="55"/>
      <c r="BW59176" s="55"/>
      <c r="BX59176" s="55"/>
      <c r="BY59176" s="55"/>
      <c r="BZ59176" s="55"/>
    </row>
    <row r="59177" spans="2:78">
      <c r="B59177" s="55"/>
      <c r="C59177" s="55"/>
      <c r="BM59177" s="55"/>
      <c r="BN59177" s="55"/>
      <c r="BO59177" s="55"/>
      <c r="BP59177" s="55"/>
      <c r="BQ59177" s="55"/>
      <c r="BR59177" s="55"/>
      <c r="BS59177" s="55"/>
      <c r="BT59177" s="55"/>
      <c r="BU59177" s="55"/>
      <c r="BV59177" s="55"/>
      <c r="BW59177" s="55"/>
      <c r="BX59177" s="55"/>
      <c r="BY59177" s="55"/>
      <c r="BZ59177" s="55"/>
    </row>
    <row r="59178" spans="2:78">
      <c r="B59178" s="55"/>
      <c r="C59178" s="55"/>
      <c r="BM59178" s="55"/>
      <c r="BN59178" s="55"/>
      <c r="BO59178" s="55"/>
      <c r="BP59178" s="55"/>
      <c r="BQ59178" s="55"/>
      <c r="BR59178" s="55"/>
      <c r="BS59178" s="55"/>
      <c r="BT59178" s="55"/>
      <c r="BU59178" s="55"/>
      <c r="BV59178" s="55"/>
      <c r="BW59178" s="55"/>
      <c r="BX59178" s="55"/>
      <c r="BY59178" s="55"/>
      <c r="BZ59178" s="55"/>
    </row>
    <row r="59179" spans="2:78">
      <c r="B59179" s="55"/>
      <c r="C59179" s="55"/>
      <c r="BM59179" s="55"/>
      <c r="BN59179" s="55"/>
      <c r="BO59179" s="55"/>
      <c r="BP59179" s="55"/>
      <c r="BQ59179" s="55"/>
      <c r="BR59179" s="55"/>
      <c r="BS59179" s="55"/>
      <c r="BT59179" s="55"/>
      <c r="BU59179" s="55"/>
      <c r="BV59179" s="55"/>
      <c r="BW59179" s="55"/>
      <c r="BX59179" s="55"/>
      <c r="BY59179" s="55"/>
      <c r="BZ59179" s="55"/>
    </row>
    <row r="59180" spans="2:78">
      <c r="B59180" s="55"/>
      <c r="C59180" s="55"/>
      <c r="BM59180" s="55"/>
      <c r="BN59180" s="55"/>
      <c r="BO59180" s="55"/>
      <c r="BP59180" s="55"/>
      <c r="BQ59180" s="55"/>
      <c r="BR59180" s="55"/>
      <c r="BS59180" s="55"/>
      <c r="BT59180" s="55"/>
      <c r="BU59180" s="55"/>
      <c r="BV59180" s="55"/>
      <c r="BW59180" s="55"/>
      <c r="BX59180" s="55"/>
      <c r="BY59180" s="55"/>
      <c r="BZ59180" s="55"/>
    </row>
    <row r="59181" spans="2:78">
      <c r="B59181" s="55"/>
      <c r="C59181" s="55"/>
      <c r="BM59181" s="55"/>
      <c r="BN59181" s="55"/>
      <c r="BO59181" s="55"/>
      <c r="BP59181" s="55"/>
      <c r="BQ59181" s="55"/>
      <c r="BR59181" s="55"/>
      <c r="BS59181" s="55"/>
      <c r="BT59181" s="55"/>
      <c r="BU59181" s="55"/>
      <c r="BV59181" s="55"/>
      <c r="BW59181" s="55"/>
      <c r="BX59181" s="55"/>
      <c r="BY59181" s="55"/>
      <c r="BZ59181" s="55"/>
    </row>
    <row r="59182" spans="2:78">
      <c r="B59182" s="55"/>
      <c r="C59182" s="55"/>
      <c r="BM59182" s="55"/>
      <c r="BN59182" s="55"/>
      <c r="BO59182" s="55"/>
      <c r="BP59182" s="55"/>
      <c r="BQ59182" s="55"/>
      <c r="BR59182" s="55"/>
      <c r="BS59182" s="55"/>
      <c r="BT59182" s="55"/>
      <c r="BU59182" s="55"/>
      <c r="BV59182" s="55"/>
      <c r="BW59182" s="55"/>
      <c r="BX59182" s="55"/>
      <c r="BY59182" s="55"/>
      <c r="BZ59182" s="55"/>
    </row>
    <row r="59183" spans="2:78">
      <c r="B59183" s="55"/>
      <c r="C59183" s="55"/>
      <c r="BM59183" s="55"/>
      <c r="BN59183" s="55"/>
      <c r="BO59183" s="55"/>
      <c r="BP59183" s="55"/>
      <c r="BQ59183" s="55"/>
      <c r="BR59183" s="55"/>
      <c r="BS59183" s="55"/>
      <c r="BT59183" s="55"/>
      <c r="BU59183" s="55"/>
      <c r="BV59183" s="55"/>
      <c r="BW59183" s="55"/>
      <c r="BX59183" s="55"/>
      <c r="BY59183" s="55"/>
      <c r="BZ59183" s="55"/>
    </row>
    <row r="59184" spans="2:78">
      <c r="B59184" s="55"/>
      <c r="C59184" s="55"/>
      <c r="BM59184" s="55"/>
      <c r="BN59184" s="55"/>
      <c r="BO59184" s="55"/>
      <c r="BP59184" s="55"/>
      <c r="BQ59184" s="55"/>
      <c r="BR59184" s="55"/>
      <c r="BS59184" s="55"/>
      <c r="BT59184" s="55"/>
      <c r="BU59184" s="55"/>
      <c r="BV59184" s="55"/>
      <c r="BW59184" s="55"/>
      <c r="BX59184" s="55"/>
      <c r="BY59184" s="55"/>
      <c r="BZ59184" s="55"/>
    </row>
    <row r="59185" spans="2:78">
      <c r="B59185" s="55"/>
      <c r="C59185" s="55"/>
      <c r="BM59185" s="55"/>
      <c r="BN59185" s="55"/>
      <c r="BO59185" s="55"/>
      <c r="BP59185" s="55"/>
      <c r="BQ59185" s="55"/>
      <c r="BR59185" s="55"/>
      <c r="BS59185" s="55"/>
      <c r="BT59185" s="55"/>
      <c r="BU59185" s="55"/>
      <c r="BV59185" s="55"/>
      <c r="BW59185" s="55"/>
      <c r="BX59185" s="55"/>
      <c r="BY59185" s="55"/>
      <c r="BZ59185" s="55"/>
    </row>
    <row r="59186" spans="2:78">
      <c r="B59186" s="55"/>
      <c r="C59186" s="55"/>
      <c r="BM59186" s="55"/>
      <c r="BN59186" s="55"/>
      <c r="BO59186" s="55"/>
      <c r="BP59186" s="55"/>
      <c r="BQ59186" s="55"/>
      <c r="BR59186" s="55"/>
      <c r="BS59186" s="55"/>
      <c r="BT59186" s="55"/>
      <c r="BU59186" s="55"/>
      <c r="BV59186" s="55"/>
      <c r="BW59186" s="55"/>
      <c r="BX59186" s="55"/>
      <c r="BY59186" s="55"/>
      <c r="BZ59186" s="55"/>
    </row>
    <row r="59187" spans="2:78">
      <c r="B59187" s="55"/>
      <c r="C59187" s="55"/>
      <c r="BM59187" s="55"/>
      <c r="BN59187" s="55"/>
      <c r="BO59187" s="55"/>
      <c r="BP59187" s="55"/>
      <c r="BQ59187" s="55"/>
      <c r="BR59187" s="55"/>
      <c r="BS59187" s="55"/>
      <c r="BT59187" s="55"/>
      <c r="BU59187" s="55"/>
      <c r="BV59187" s="55"/>
      <c r="BW59187" s="55"/>
      <c r="BX59187" s="55"/>
      <c r="BY59187" s="55"/>
      <c r="BZ59187" s="55"/>
    </row>
    <row r="59188" spans="2:78">
      <c r="B59188" s="55"/>
      <c r="C59188" s="55"/>
      <c r="BM59188" s="55"/>
      <c r="BN59188" s="55"/>
      <c r="BO59188" s="55"/>
      <c r="BP59188" s="55"/>
      <c r="BQ59188" s="55"/>
      <c r="BR59188" s="55"/>
      <c r="BS59188" s="55"/>
      <c r="BT59188" s="55"/>
      <c r="BU59188" s="55"/>
      <c r="BV59188" s="55"/>
      <c r="BW59188" s="55"/>
      <c r="BX59188" s="55"/>
      <c r="BY59188" s="55"/>
      <c r="BZ59188" s="55"/>
    </row>
    <row r="59189" spans="2:78">
      <c r="B59189" s="55"/>
      <c r="C59189" s="55"/>
      <c r="BM59189" s="55"/>
      <c r="BN59189" s="55"/>
      <c r="BO59189" s="55"/>
      <c r="BP59189" s="55"/>
      <c r="BQ59189" s="55"/>
      <c r="BR59189" s="55"/>
      <c r="BS59189" s="55"/>
      <c r="BT59189" s="55"/>
      <c r="BU59189" s="55"/>
      <c r="BV59189" s="55"/>
      <c r="BW59189" s="55"/>
      <c r="BX59189" s="55"/>
      <c r="BY59189" s="55"/>
      <c r="BZ59189" s="55"/>
    </row>
    <row r="59190" spans="2:78">
      <c r="B59190" s="55"/>
      <c r="C59190" s="55"/>
      <c r="BM59190" s="55"/>
      <c r="BN59190" s="55"/>
      <c r="BO59190" s="55"/>
      <c r="BP59190" s="55"/>
      <c r="BQ59190" s="55"/>
      <c r="BR59190" s="55"/>
      <c r="BS59190" s="55"/>
      <c r="BT59190" s="55"/>
      <c r="BU59190" s="55"/>
      <c r="BV59190" s="55"/>
      <c r="BW59190" s="55"/>
      <c r="BX59190" s="55"/>
      <c r="BY59190" s="55"/>
      <c r="BZ59190" s="55"/>
    </row>
    <row r="59191" spans="2:78">
      <c r="B59191" s="55"/>
      <c r="C59191" s="55"/>
      <c r="BM59191" s="55"/>
      <c r="BN59191" s="55"/>
      <c r="BO59191" s="55"/>
      <c r="BP59191" s="55"/>
      <c r="BQ59191" s="55"/>
      <c r="BR59191" s="55"/>
      <c r="BS59191" s="55"/>
      <c r="BT59191" s="55"/>
      <c r="BU59191" s="55"/>
      <c r="BV59191" s="55"/>
      <c r="BW59191" s="55"/>
      <c r="BX59191" s="55"/>
      <c r="BY59191" s="55"/>
      <c r="BZ59191" s="55"/>
    </row>
    <row r="59192" spans="2:78">
      <c r="B59192" s="55"/>
      <c r="C59192" s="55"/>
      <c r="BM59192" s="55"/>
      <c r="BN59192" s="55"/>
      <c r="BO59192" s="55"/>
      <c r="BP59192" s="55"/>
      <c r="BQ59192" s="55"/>
      <c r="BR59192" s="55"/>
      <c r="BS59192" s="55"/>
      <c r="BT59192" s="55"/>
      <c r="BU59192" s="55"/>
      <c r="BV59192" s="55"/>
      <c r="BW59192" s="55"/>
      <c r="BX59192" s="55"/>
      <c r="BY59192" s="55"/>
      <c r="BZ59192" s="55"/>
    </row>
    <row r="59193" spans="2:78">
      <c r="B59193" s="55"/>
      <c r="C59193" s="55"/>
      <c r="BM59193" s="55"/>
      <c r="BN59193" s="55"/>
      <c r="BO59193" s="55"/>
      <c r="BP59193" s="55"/>
      <c r="BQ59193" s="55"/>
      <c r="BR59193" s="55"/>
      <c r="BS59193" s="55"/>
      <c r="BT59193" s="55"/>
      <c r="BU59193" s="55"/>
      <c r="BV59193" s="55"/>
      <c r="BW59193" s="55"/>
      <c r="BX59193" s="55"/>
      <c r="BY59193" s="55"/>
      <c r="BZ59193" s="55"/>
    </row>
    <row r="59194" spans="2:78">
      <c r="B59194" s="55"/>
      <c r="C59194" s="55"/>
      <c r="BM59194" s="55"/>
      <c r="BN59194" s="55"/>
      <c r="BO59194" s="55"/>
      <c r="BP59194" s="55"/>
      <c r="BQ59194" s="55"/>
      <c r="BR59194" s="55"/>
      <c r="BS59194" s="55"/>
      <c r="BT59194" s="55"/>
      <c r="BU59194" s="55"/>
      <c r="BV59194" s="55"/>
      <c r="BW59194" s="55"/>
      <c r="BX59194" s="55"/>
      <c r="BY59194" s="55"/>
      <c r="BZ59194" s="55"/>
    </row>
    <row r="59195" spans="2:78">
      <c r="B59195" s="55"/>
      <c r="C59195" s="55"/>
      <c r="BM59195" s="55"/>
      <c r="BN59195" s="55"/>
      <c r="BO59195" s="55"/>
      <c r="BP59195" s="55"/>
      <c r="BQ59195" s="55"/>
      <c r="BR59195" s="55"/>
      <c r="BS59195" s="55"/>
      <c r="BT59195" s="55"/>
      <c r="BU59195" s="55"/>
      <c r="BV59195" s="55"/>
      <c r="BW59195" s="55"/>
      <c r="BX59195" s="55"/>
      <c r="BY59195" s="55"/>
      <c r="BZ59195" s="55"/>
    </row>
    <row r="59196" spans="2:78">
      <c r="B59196" s="55"/>
      <c r="C59196" s="55"/>
      <c r="BM59196" s="55"/>
      <c r="BN59196" s="55"/>
      <c r="BO59196" s="55"/>
      <c r="BP59196" s="55"/>
      <c r="BQ59196" s="55"/>
      <c r="BR59196" s="55"/>
      <c r="BS59196" s="55"/>
      <c r="BT59196" s="55"/>
      <c r="BU59196" s="55"/>
      <c r="BV59196" s="55"/>
      <c r="BW59196" s="55"/>
      <c r="BX59196" s="55"/>
      <c r="BY59196" s="55"/>
      <c r="BZ59196" s="55"/>
    </row>
    <row r="59197" spans="2:78">
      <c r="B59197" s="55"/>
      <c r="C59197" s="55"/>
      <c r="BM59197" s="55"/>
      <c r="BN59197" s="55"/>
      <c r="BO59197" s="55"/>
      <c r="BP59197" s="55"/>
      <c r="BQ59197" s="55"/>
      <c r="BR59197" s="55"/>
      <c r="BS59197" s="55"/>
      <c r="BT59197" s="55"/>
      <c r="BU59197" s="55"/>
      <c r="BV59197" s="55"/>
      <c r="BW59197" s="55"/>
      <c r="BX59197" s="55"/>
      <c r="BY59197" s="55"/>
      <c r="BZ59197" s="55"/>
    </row>
    <row r="59198" spans="2:78">
      <c r="B59198" s="55"/>
      <c r="C59198" s="55"/>
      <c r="BM59198" s="55"/>
      <c r="BN59198" s="55"/>
      <c r="BO59198" s="55"/>
      <c r="BP59198" s="55"/>
      <c r="BQ59198" s="55"/>
      <c r="BR59198" s="55"/>
      <c r="BS59198" s="55"/>
      <c r="BT59198" s="55"/>
      <c r="BU59198" s="55"/>
      <c r="BV59198" s="55"/>
      <c r="BW59198" s="55"/>
      <c r="BX59198" s="55"/>
      <c r="BY59198" s="55"/>
      <c r="BZ59198" s="55"/>
    </row>
    <row r="59199" spans="2:78">
      <c r="B59199" s="55"/>
      <c r="C59199" s="55"/>
      <c r="BM59199" s="55"/>
      <c r="BN59199" s="55"/>
      <c r="BO59199" s="55"/>
      <c r="BP59199" s="55"/>
      <c r="BQ59199" s="55"/>
      <c r="BR59199" s="55"/>
      <c r="BS59199" s="55"/>
      <c r="BT59199" s="55"/>
      <c r="BU59199" s="55"/>
      <c r="BV59199" s="55"/>
      <c r="BW59199" s="55"/>
      <c r="BX59199" s="55"/>
      <c r="BY59199" s="55"/>
      <c r="BZ59199" s="55"/>
    </row>
    <row r="59200" spans="2:78">
      <c r="B59200" s="55"/>
      <c r="C59200" s="55"/>
      <c r="BM59200" s="55"/>
      <c r="BN59200" s="55"/>
      <c r="BO59200" s="55"/>
      <c r="BP59200" s="55"/>
      <c r="BQ59200" s="55"/>
      <c r="BR59200" s="55"/>
      <c r="BS59200" s="55"/>
      <c r="BT59200" s="55"/>
      <c r="BU59200" s="55"/>
      <c r="BV59200" s="55"/>
      <c r="BW59200" s="55"/>
      <c r="BX59200" s="55"/>
      <c r="BY59200" s="55"/>
      <c r="BZ59200" s="55"/>
    </row>
    <row r="59201" spans="2:78">
      <c r="B59201" s="55"/>
      <c r="C59201" s="55"/>
      <c r="BM59201" s="55"/>
      <c r="BN59201" s="55"/>
      <c r="BO59201" s="55"/>
      <c r="BP59201" s="55"/>
      <c r="BQ59201" s="55"/>
      <c r="BR59201" s="55"/>
      <c r="BS59201" s="55"/>
      <c r="BT59201" s="55"/>
      <c r="BU59201" s="55"/>
      <c r="BV59201" s="55"/>
      <c r="BW59201" s="55"/>
      <c r="BX59201" s="55"/>
      <c r="BY59201" s="55"/>
      <c r="BZ59201" s="55"/>
    </row>
    <row r="59202" spans="2:78">
      <c r="B59202" s="55"/>
      <c r="C59202" s="55"/>
      <c r="BM59202" s="55"/>
      <c r="BN59202" s="55"/>
      <c r="BO59202" s="55"/>
      <c r="BP59202" s="55"/>
      <c r="BQ59202" s="55"/>
      <c r="BR59202" s="55"/>
      <c r="BS59202" s="55"/>
      <c r="BT59202" s="55"/>
      <c r="BU59202" s="55"/>
      <c r="BV59202" s="55"/>
      <c r="BW59202" s="55"/>
      <c r="BX59202" s="55"/>
      <c r="BY59202" s="55"/>
      <c r="BZ59202" s="55"/>
    </row>
    <row r="59203" spans="2:78">
      <c r="B59203" s="55"/>
      <c r="C59203" s="55"/>
      <c r="BM59203" s="55"/>
      <c r="BN59203" s="55"/>
      <c r="BO59203" s="55"/>
      <c r="BP59203" s="55"/>
      <c r="BQ59203" s="55"/>
      <c r="BR59203" s="55"/>
      <c r="BS59203" s="55"/>
      <c r="BT59203" s="55"/>
      <c r="BU59203" s="55"/>
      <c r="BV59203" s="55"/>
      <c r="BW59203" s="55"/>
      <c r="BX59203" s="55"/>
      <c r="BY59203" s="55"/>
      <c r="BZ59203" s="55"/>
    </row>
    <row r="59204" spans="2:78">
      <c r="B59204" s="55"/>
      <c r="C59204" s="55"/>
      <c r="BM59204" s="55"/>
      <c r="BN59204" s="55"/>
      <c r="BO59204" s="55"/>
      <c r="BP59204" s="55"/>
      <c r="BQ59204" s="55"/>
      <c r="BR59204" s="55"/>
      <c r="BS59204" s="55"/>
      <c r="BT59204" s="55"/>
      <c r="BU59204" s="55"/>
      <c r="BV59204" s="55"/>
      <c r="BW59204" s="55"/>
      <c r="BX59204" s="55"/>
      <c r="BY59204" s="55"/>
      <c r="BZ59204" s="55"/>
    </row>
    <row r="59205" spans="2:78">
      <c r="B59205" s="55"/>
      <c r="C59205" s="55"/>
      <c r="BM59205" s="55"/>
      <c r="BN59205" s="55"/>
      <c r="BO59205" s="55"/>
      <c r="BP59205" s="55"/>
      <c r="BQ59205" s="55"/>
      <c r="BR59205" s="55"/>
      <c r="BS59205" s="55"/>
      <c r="BT59205" s="55"/>
      <c r="BU59205" s="55"/>
      <c r="BV59205" s="55"/>
      <c r="BW59205" s="55"/>
      <c r="BX59205" s="55"/>
      <c r="BY59205" s="55"/>
      <c r="BZ59205" s="55"/>
    </row>
    <row r="59206" spans="2:78">
      <c r="B59206" s="55"/>
      <c r="C59206" s="55"/>
      <c r="BM59206" s="55"/>
      <c r="BN59206" s="55"/>
      <c r="BO59206" s="55"/>
      <c r="BP59206" s="55"/>
      <c r="BQ59206" s="55"/>
      <c r="BR59206" s="55"/>
      <c r="BS59206" s="55"/>
      <c r="BT59206" s="55"/>
      <c r="BU59206" s="55"/>
      <c r="BV59206" s="55"/>
      <c r="BW59206" s="55"/>
      <c r="BX59206" s="55"/>
      <c r="BY59206" s="55"/>
      <c r="BZ59206" s="55"/>
    </row>
    <row r="59207" spans="2:78">
      <c r="B59207" s="55"/>
      <c r="C59207" s="55"/>
      <c r="BM59207" s="55"/>
      <c r="BN59207" s="55"/>
      <c r="BO59207" s="55"/>
      <c r="BP59207" s="55"/>
      <c r="BQ59207" s="55"/>
      <c r="BR59207" s="55"/>
      <c r="BS59207" s="55"/>
      <c r="BT59207" s="55"/>
      <c r="BU59207" s="55"/>
      <c r="BV59207" s="55"/>
      <c r="BW59207" s="55"/>
      <c r="BX59207" s="55"/>
      <c r="BY59207" s="55"/>
      <c r="BZ59207" s="55"/>
    </row>
    <row r="59208" spans="2:78">
      <c r="B59208" s="55"/>
      <c r="C59208" s="55"/>
      <c r="BM59208" s="55"/>
      <c r="BN59208" s="55"/>
      <c r="BO59208" s="55"/>
      <c r="BP59208" s="55"/>
      <c r="BQ59208" s="55"/>
      <c r="BR59208" s="55"/>
      <c r="BS59208" s="55"/>
      <c r="BT59208" s="55"/>
      <c r="BU59208" s="55"/>
      <c r="BV59208" s="55"/>
      <c r="BW59208" s="55"/>
      <c r="BX59208" s="55"/>
      <c r="BY59208" s="55"/>
      <c r="BZ59208" s="55"/>
    </row>
    <row r="59209" spans="2:78">
      <c r="B59209" s="55"/>
      <c r="C59209" s="55"/>
      <c r="BM59209" s="55"/>
      <c r="BN59209" s="55"/>
      <c r="BO59209" s="55"/>
      <c r="BP59209" s="55"/>
      <c r="BQ59209" s="55"/>
      <c r="BR59209" s="55"/>
      <c r="BS59209" s="55"/>
      <c r="BT59209" s="55"/>
      <c r="BU59209" s="55"/>
      <c r="BV59209" s="55"/>
      <c r="BW59209" s="55"/>
      <c r="BX59209" s="55"/>
      <c r="BY59209" s="55"/>
      <c r="BZ59209" s="55"/>
    </row>
    <row r="59210" spans="2:78">
      <c r="B59210" s="55"/>
      <c r="C59210" s="55"/>
      <c r="BM59210" s="55"/>
      <c r="BN59210" s="55"/>
      <c r="BO59210" s="55"/>
      <c r="BP59210" s="55"/>
      <c r="BQ59210" s="55"/>
      <c r="BR59210" s="55"/>
      <c r="BS59210" s="55"/>
      <c r="BT59210" s="55"/>
      <c r="BU59210" s="55"/>
      <c r="BV59210" s="55"/>
      <c r="BW59210" s="55"/>
      <c r="BX59210" s="55"/>
      <c r="BY59210" s="55"/>
      <c r="BZ59210" s="55"/>
    </row>
    <row r="59211" spans="2:78">
      <c r="B59211" s="55"/>
      <c r="C59211" s="55"/>
      <c r="BM59211" s="55"/>
      <c r="BN59211" s="55"/>
      <c r="BO59211" s="55"/>
      <c r="BP59211" s="55"/>
      <c r="BQ59211" s="55"/>
      <c r="BR59211" s="55"/>
      <c r="BS59211" s="55"/>
      <c r="BT59211" s="55"/>
      <c r="BU59211" s="55"/>
      <c r="BV59211" s="55"/>
      <c r="BW59211" s="55"/>
      <c r="BX59211" s="55"/>
      <c r="BY59211" s="55"/>
      <c r="BZ59211" s="55"/>
    </row>
    <row r="59212" spans="2:78">
      <c r="B59212" s="55"/>
      <c r="C59212" s="55"/>
      <c r="BM59212" s="55"/>
      <c r="BN59212" s="55"/>
      <c r="BO59212" s="55"/>
      <c r="BP59212" s="55"/>
      <c r="BQ59212" s="55"/>
      <c r="BR59212" s="55"/>
      <c r="BS59212" s="55"/>
      <c r="BT59212" s="55"/>
      <c r="BU59212" s="55"/>
      <c r="BV59212" s="55"/>
      <c r="BW59212" s="55"/>
      <c r="BX59212" s="55"/>
      <c r="BY59212" s="55"/>
      <c r="BZ59212" s="55"/>
    </row>
    <row r="59213" spans="2:78">
      <c r="B59213" s="55"/>
      <c r="C59213" s="55"/>
      <c r="BM59213" s="55"/>
      <c r="BN59213" s="55"/>
      <c r="BO59213" s="55"/>
      <c r="BP59213" s="55"/>
      <c r="BQ59213" s="55"/>
      <c r="BR59213" s="55"/>
      <c r="BS59213" s="55"/>
      <c r="BT59213" s="55"/>
      <c r="BU59213" s="55"/>
      <c r="BV59213" s="55"/>
      <c r="BW59213" s="55"/>
      <c r="BX59213" s="55"/>
      <c r="BY59213" s="55"/>
      <c r="BZ59213" s="55"/>
    </row>
    <row r="59214" spans="2:78">
      <c r="B59214" s="55"/>
      <c r="C59214" s="55"/>
      <c r="BM59214" s="55"/>
      <c r="BN59214" s="55"/>
      <c r="BO59214" s="55"/>
      <c r="BP59214" s="55"/>
      <c r="BQ59214" s="55"/>
      <c r="BR59214" s="55"/>
      <c r="BS59214" s="55"/>
      <c r="BT59214" s="55"/>
      <c r="BU59214" s="55"/>
      <c r="BV59214" s="55"/>
      <c r="BW59214" s="55"/>
      <c r="BX59214" s="55"/>
      <c r="BY59214" s="55"/>
      <c r="BZ59214" s="55"/>
    </row>
    <row r="59215" spans="2:78">
      <c r="B59215" s="55"/>
      <c r="C59215" s="55"/>
      <c r="BM59215" s="55"/>
      <c r="BN59215" s="55"/>
      <c r="BO59215" s="55"/>
      <c r="BP59215" s="55"/>
      <c r="BQ59215" s="55"/>
      <c r="BR59215" s="55"/>
      <c r="BS59215" s="55"/>
      <c r="BT59215" s="55"/>
      <c r="BU59215" s="55"/>
      <c r="BV59215" s="55"/>
      <c r="BW59215" s="55"/>
      <c r="BX59215" s="55"/>
      <c r="BY59215" s="55"/>
      <c r="BZ59215" s="55"/>
    </row>
    <row r="59216" spans="2:78">
      <c r="B59216" s="55"/>
      <c r="C59216" s="55"/>
      <c r="BM59216" s="55"/>
      <c r="BN59216" s="55"/>
      <c r="BO59216" s="55"/>
      <c r="BP59216" s="55"/>
      <c r="BQ59216" s="55"/>
      <c r="BR59216" s="55"/>
      <c r="BS59216" s="55"/>
      <c r="BT59216" s="55"/>
      <c r="BU59216" s="55"/>
      <c r="BV59216" s="55"/>
      <c r="BW59216" s="55"/>
      <c r="BX59216" s="55"/>
      <c r="BY59216" s="55"/>
      <c r="BZ59216" s="55"/>
    </row>
    <row r="59217" spans="2:78">
      <c r="B59217" s="55"/>
      <c r="C59217" s="55"/>
      <c r="BM59217" s="55"/>
      <c r="BN59217" s="55"/>
      <c r="BO59217" s="55"/>
      <c r="BP59217" s="55"/>
      <c r="BQ59217" s="55"/>
      <c r="BR59217" s="55"/>
      <c r="BS59217" s="55"/>
      <c r="BT59217" s="55"/>
      <c r="BU59217" s="55"/>
      <c r="BV59217" s="55"/>
      <c r="BW59217" s="55"/>
      <c r="BX59217" s="55"/>
      <c r="BY59217" s="55"/>
      <c r="BZ59217" s="55"/>
    </row>
    <row r="59218" spans="2:78">
      <c r="B59218" s="55"/>
      <c r="C59218" s="55"/>
      <c r="BM59218" s="55"/>
      <c r="BN59218" s="55"/>
      <c r="BO59218" s="55"/>
      <c r="BP59218" s="55"/>
      <c r="BQ59218" s="55"/>
      <c r="BR59218" s="55"/>
      <c r="BS59218" s="55"/>
      <c r="BT59218" s="55"/>
      <c r="BU59218" s="55"/>
      <c r="BV59218" s="55"/>
      <c r="BW59218" s="55"/>
      <c r="BX59218" s="55"/>
      <c r="BY59218" s="55"/>
      <c r="BZ59218" s="55"/>
    </row>
    <row r="59219" spans="2:78">
      <c r="B59219" s="55"/>
      <c r="C59219" s="55"/>
      <c r="BM59219" s="55"/>
      <c r="BN59219" s="55"/>
      <c r="BO59219" s="55"/>
      <c r="BP59219" s="55"/>
      <c r="BQ59219" s="55"/>
      <c r="BR59219" s="55"/>
      <c r="BS59219" s="55"/>
      <c r="BT59219" s="55"/>
      <c r="BU59219" s="55"/>
      <c r="BV59219" s="55"/>
      <c r="BW59219" s="55"/>
      <c r="BX59219" s="55"/>
      <c r="BY59219" s="55"/>
      <c r="BZ59219" s="55"/>
    </row>
    <row r="59220" spans="2:78">
      <c r="B59220" s="55"/>
      <c r="C59220" s="55"/>
      <c r="BM59220" s="55"/>
      <c r="BN59220" s="55"/>
      <c r="BO59220" s="55"/>
      <c r="BP59220" s="55"/>
      <c r="BQ59220" s="55"/>
      <c r="BR59220" s="55"/>
      <c r="BS59220" s="55"/>
      <c r="BT59220" s="55"/>
      <c r="BU59220" s="55"/>
      <c r="BV59220" s="55"/>
      <c r="BW59220" s="55"/>
      <c r="BX59220" s="55"/>
      <c r="BY59220" s="55"/>
      <c r="BZ59220" s="55"/>
    </row>
    <row r="59221" spans="2:78">
      <c r="B59221" s="55"/>
      <c r="C59221" s="55"/>
      <c r="BM59221" s="55"/>
      <c r="BN59221" s="55"/>
      <c r="BO59221" s="55"/>
      <c r="BP59221" s="55"/>
      <c r="BQ59221" s="55"/>
      <c r="BR59221" s="55"/>
      <c r="BS59221" s="55"/>
      <c r="BT59221" s="55"/>
      <c r="BU59221" s="55"/>
      <c r="BV59221" s="55"/>
      <c r="BW59221" s="55"/>
      <c r="BX59221" s="55"/>
      <c r="BY59221" s="55"/>
      <c r="BZ59221" s="55"/>
    </row>
    <row r="59222" spans="2:78">
      <c r="B59222" s="55"/>
      <c r="C59222" s="55"/>
      <c r="BM59222" s="55"/>
      <c r="BN59222" s="55"/>
      <c r="BO59222" s="55"/>
      <c r="BP59222" s="55"/>
      <c r="BQ59222" s="55"/>
      <c r="BR59222" s="55"/>
      <c r="BS59222" s="55"/>
      <c r="BT59222" s="55"/>
      <c r="BU59222" s="55"/>
      <c r="BV59222" s="55"/>
      <c r="BW59222" s="55"/>
      <c r="BX59222" s="55"/>
      <c r="BY59222" s="55"/>
      <c r="BZ59222" s="55"/>
    </row>
    <row r="59223" spans="2:78">
      <c r="B59223" s="55"/>
      <c r="C59223" s="55"/>
      <c r="BM59223" s="55"/>
      <c r="BN59223" s="55"/>
      <c r="BO59223" s="55"/>
      <c r="BP59223" s="55"/>
      <c r="BQ59223" s="55"/>
      <c r="BR59223" s="55"/>
      <c r="BS59223" s="55"/>
      <c r="BT59223" s="55"/>
      <c r="BU59223" s="55"/>
      <c r="BV59223" s="55"/>
      <c r="BW59223" s="55"/>
      <c r="BX59223" s="55"/>
      <c r="BY59223" s="55"/>
      <c r="BZ59223" s="55"/>
    </row>
    <row r="59224" spans="2:78">
      <c r="B59224" s="55"/>
      <c r="C59224" s="55"/>
      <c r="BM59224" s="55"/>
      <c r="BN59224" s="55"/>
      <c r="BO59224" s="55"/>
      <c r="BP59224" s="55"/>
      <c r="BQ59224" s="55"/>
      <c r="BR59224" s="55"/>
      <c r="BS59224" s="55"/>
      <c r="BT59224" s="55"/>
      <c r="BU59224" s="55"/>
      <c r="BV59224" s="55"/>
      <c r="BW59224" s="55"/>
      <c r="BX59224" s="55"/>
      <c r="BY59224" s="55"/>
      <c r="BZ59224" s="55"/>
    </row>
    <row r="59225" spans="2:78">
      <c r="B59225" s="55"/>
      <c r="C59225" s="55"/>
      <c r="BM59225" s="55"/>
      <c r="BN59225" s="55"/>
      <c r="BO59225" s="55"/>
      <c r="BP59225" s="55"/>
      <c r="BQ59225" s="55"/>
      <c r="BR59225" s="55"/>
      <c r="BS59225" s="55"/>
      <c r="BT59225" s="55"/>
      <c r="BU59225" s="55"/>
      <c r="BV59225" s="55"/>
      <c r="BW59225" s="55"/>
      <c r="BX59225" s="55"/>
      <c r="BY59225" s="55"/>
      <c r="BZ59225" s="55"/>
    </row>
    <row r="59226" spans="2:78">
      <c r="B59226" s="55"/>
      <c r="C59226" s="55"/>
      <c r="BM59226" s="55"/>
      <c r="BN59226" s="55"/>
      <c r="BO59226" s="55"/>
      <c r="BP59226" s="55"/>
      <c r="BQ59226" s="55"/>
      <c r="BR59226" s="55"/>
      <c r="BS59226" s="55"/>
      <c r="BT59226" s="55"/>
      <c r="BU59226" s="55"/>
      <c r="BV59226" s="55"/>
      <c r="BW59226" s="55"/>
      <c r="BX59226" s="55"/>
      <c r="BY59226" s="55"/>
      <c r="BZ59226" s="55"/>
    </row>
    <row r="59227" spans="2:78">
      <c r="B59227" s="55"/>
      <c r="C59227" s="55"/>
      <c r="BM59227" s="55"/>
      <c r="BN59227" s="55"/>
      <c r="BO59227" s="55"/>
      <c r="BP59227" s="55"/>
      <c r="BQ59227" s="55"/>
      <c r="BR59227" s="55"/>
      <c r="BS59227" s="55"/>
      <c r="BT59227" s="55"/>
      <c r="BU59227" s="55"/>
      <c r="BV59227" s="55"/>
      <c r="BW59227" s="55"/>
      <c r="BX59227" s="55"/>
      <c r="BY59227" s="55"/>
      <c r="BZ59227" s="55"/>
    </row>
    <row r="59228" spans="2:78">
      <c r="B59228" s="55"/>
      <c r="C59228" s="55"/>
      <c r="BM59228" s="55"/>
      <c r="BN59228" s="55"/>
      <c r="BO59228" s="55"/>
      <c r="BP59228" s="55"/>
      <c r="BQ59228" s="55"/>
      <c r="BR59228" s="55"/>
      <c r="BS59228" s="55"/>
      <c r="BT59228" s="55"/>
      <c r="BU59228" s="55"/>
      <c r="BV59228" s="55"/>
      <c r="BW59228" s="55"/>
      <c r="BX59228" s="55"/>
      <c r="BY59228" s="55"/>
      <c r="BZ59228" s="55"/>
    </row>
    <row r="59229" spans="2:78">
      <c r="B59229" s="55"/>
      <c r="C59229" s="55"/>
      <c r="BM59229" s="55"/>
      <c r="BN59229" s="55"/>
      <c r="BO59229" s="55"/>
      <c r="BP59229" s="55"/>
      <c r="BQ59229" s="55"/>
      <c r="BR59229" s="55"/>
      <c r="BS59229" s="55"/>
      <c r="BT59229" s="55"/>
      <c r="BU59229" s="55"/>
      <c r="BV59229" s="55"/>
      <c r="BW59229" s="55"/>
      <c r="BX59229" s="55"/>
      <c r="BY59229" s="55"/>
      <c r="BZ59229" s="55"/>
    </row>
    <row r="59230" spans="2:78">
      <c r="B59230" s="55"/>
      <c r="C59230" s="55"/>
      <c r="BM59230" s="55"/>
      <c r="BN59230" s="55"/>
      <c r="BO59230" s="55"/>
      <c r="BP59230" s="55"/>
      <c r="BQ59230" s="55"/>
      <c r="BR59230" s="55"/>
      <c r="BS59230" s="55"/>
      <c r="BT59230" s="55"/>
      <c r="BU59230" s="55"/>
      <c r="BV59230" s="55"/>
      <c r="BW59230" s="55"/>
      <c r="BX59230" s="55"/>
      <c r="BY59230" s="55"/>
      <c r="BZ59230" s="55"/>
    </row>
    <row r="59231" spans="2:78">
      <c r="B59231" s="55"/>
      <c r="C59231" s="55"/>
      <c r="BM59231" s="55"/>
      <c r="BN59231" s="55"/>
      <c r="BO59231" s="55"/>
      <c r="BP59231" s="55"/>
      <c r="BQ59231" s="55"/>
      <c r="BR59231" s="55"/>
      <c r="BS59231" s="55"/>
      <c r="BT59231" s="55"/>
      <c r="BU59231" s="55"/>
      <c r="BV59231" s="55"/>
      <c r="BW59231" s="55"/>
      <c r="BX59231" s="55"/>
      <c r="BY59231" s="55"/>
      <c r="BZ59231" s="55"/>
    </row>
    <row r="59232" spans="2:78">
      <c r="B59232" s="55"/>
      <c r="C59232" s="55"/>
      <c r="BM59232" s="55"/>
      <c r="BN59232" s="55"/>
      <c r="BO59232" s="55"/>
      <c r="BP59232" s="55"/>
      <c r="BQ59232" s="55"/>
      <c r="BR59232" s="55"/>
      <c r="BS59232" s="55"/>
      <c r="BT59232" s="55"/>
      <c r="BU59232" s="55"/>
      <c r="BV59232" s="55"/>
      <c r="BW59232" s="55"/>
      <c r="BX59232" s="55"/>
      <c r="BY59232" s="55"/>
      <c r="BZ59232" s="55"/>
    </row>
    <row r="59233" spans="2:78">
      <c r="B59233" s="55"/>
      <c r="C59233" s="55"/>
      <c r="BM59233" s="55"/>
      <c r="BN59233" s="55"/>
      <c r="BO59233" s="55"/>
      <c r="BP59233" s="55"/>
      <c r="BQ59233" s="55"/>
      <c r="BR59233" s="55"/>
      <c r="BS59233" s="55"/>
      <c r="BT59233" s="55"/>
      <c r="BU59233" s="55"/>
      <c r="BV59233" s="55"/>
      <c r="BW59233" s="55"/>
      <c r="BX59233" s="55"/>
      <c r="BY59233" s="55"/>
      <c r="BZ59233" s="55"/>
    </row>
    <row r="59234" spans="2:78">
      <c r="B59234" s="55"/>
      <c r="C59234" s="55"/>
      <c r="BM59234" s="55"/>
      <c r="BN59234" s="55"/>
      <c r="BO59234" s="55"/>
      <c r="BP59234" s="55"/>
      <c r="BQ59234" s="55"/>
      <c r="BR59234" s="55"/>
      <c r="BS59234" s="55"/>
      <c r="BT59234" s="55"/>
      <c r="BU59234" s="55"/>
      <c r="BV59234" s="55"/>
      <c r="BW59234" s="55"/>
      <c r="BX59234" s="55"/>
      <c r="BY59234" s="55"/>
      <c r="BZ59234" s="55"/>
    </row>
    <row r="59235" spans="2:78">
      <c r="B59235" s="55"/>
      <c r="C59235" s="55"/>
      <c r="BM59235" s="55"/>
      <c r="BN59235" s="55"/>
      <c r="BO59235" s="55"/>
      <c r="BP59235" s="55"/>
      <c r="BQ59235" s="55"/>
      <c r="BR59235" s="55"/>
      <c r="BS59235" s="55"/>
      <c r="BT59235" s="55"/>
      <c r="BU59235" s="55"/>
      <c r="BV59235" s="55"/>
      <c r="BW59235" s="55"/>
      <c r="BX59235" s="55"/>
      <c r="BY59235" s="55"/>
      <c r="BZ59235" s="55"/>
    </row>
    <row r="59236" spans="2:78">
      <c r="B59236" s="55"/>
      <c r="C59236" s="55"/>
      <c r="BM59236" s="55"/>
      <c r="BN59236" s="55"/>
      <c r="BO59236" s="55"/>
      <c r="BP59236" s="55"/>
      <c r="BQ59236" s="55"/>
      <c r="BR59236" s="55"/>
      <c r="BS59236" s="55"/>
      <c r="BT59236" s="55"/>
      <c r="BU59236" s="55"/>
      <c r="BV59236" s="55"/>
      <c r="BW59236" s="55"/>
      <c r="BX59236" s="55"/>
      <c r="BY59236" s="55"/>
      <c r="BZ59236" s="55"/>
    </row>
    <row r="59237" spans="2:78">
      <c r="B59237" s="55"/>
      <c r="C59237" s="55"/>
      <c r="BM59237" s="55"/>
      <c r="BN59237" s="55"/>
      <c r="BO59237" s="55"/>
      <c r="BP59237" s="55"/>
      <c r="BQ59237" s="55"/>
      <c r="BR59237" s="55"/>
      <c r="BS59237" s="55"/>
      <c r="BT59237" s="55"/>
      <c r="BU59237" s="55"/>
      <c r="BV59237" s="55"/>
      <c r="BW59237" s="55"/>
      <c r="BX59237" s="55"/>
      <c r="BY59237" s="55"/>
      <c r="BZ59237" s="55"/>
    </row>
    <row r="59238" spans="2:78">
      <c r="B59238" s="55"/>
      <c r="C59238" s="55"/>
      <c r="BM59238" s="55"/>
      <c r="BN59238" s="55"/>
      <c r="BO59238" s="55"/>
      <c r="BP59238" s="55"/>
      <c r="BQ59238" s="55"/>
      <c r="BR59238" s="55"/>
      <c r="BS59238" s="55"/>
      <c r="BT59238" s="55"/>
      <c r="BU59238" s="55"/>
      <c r="BV59238" s="55"/>
      <c r="BW59238" s="55"/>
      <c r="BX59238" s="55"/>
      <c r="BY59238" s="55"/>
      <c r="BZ59238" s="55"/>
    </row>
    <row r="59239" spans="2:78">
      <c r="B59239" s="55"/>
      <c r="C59239" s="55"/>
      <c r="BM59239" s="55"/>
      <c r="BN59239" s="55"/>
      <c r="BO59239" s="55"/>
      <c r="BP59239" s="55"/>
      <c r="BQ59239" s="55"/>
      <c r="BR59239" s="55"/>
      <c r="BS59239" s="55"/>
      <c r="BT59239" s="55"/>
      <c r="BU59239" s="55"/>
      <c r="BV59239" s="55"/>
      <c r="BW59239" s="55"/>
      <c r="BX59239" s="55"/>
      <c r="BY59239" s="55"/>
      <c r="BZ59239" s="55"/>
    </row>
    <row r="59240" spans="2:78">
      <c r="B59240" s="55"/>
      <c r="C59240" s="55"/>
      <c r="BM59240" s="55"/>
      <c r="BN59240" s="55"/>
      <c r="BO59240" s="55"/>
      <c r="BP59240" s="55"/>
      <c r="BQ59240" s="55"/>
      <c r="BR59240" s="55"/>
      <c r="BS59240" s="55"/>
      <c r="BT59240" s="55"/>
      <c r="BU59240" s="55"/>
      <c r="BV59240" s="55"/>
      <c r="BW59240" s="55"/>
      <c r="BX59240" s="55"/>
      <c r="BY59240" s="55"/>
      <c r="BZ59240" s="55"/>
    </row>
    <row r="59241" spans="2:78">
      <c r="B59241" s="55"/>
      <c r="C59241" s="55"/>
      <c r="BM59241" s="55"/>
      <c r="BN59241" s="55"/>
      <c r="BO59241" s="55"/>
      <c r="BP59241" s="55"/>
      <c r="BQ59241" s="55"/>
      <c r="BR59241" s="55"/>
      <c r="BS59241" s="55"/>
      <c r="BT59241" s="55"/>
      <c r="BU59241" s="55"/>
      <c r="BV59241" s="55"/>
      <c r="BW59241" s="55"/>
      <c r="BX59241" s="55"/>
      <c r="BY59241" s="55"/>
      <c r="BZ59241" s="55"/>
    </row>
    <row r="59242" spans="2:78">
      <c r="B59242" s="55"/>
      <c r="C59242" s="55"/>
      <c r="BM59242" s="55"/>
      <c r="BN59242" s="55"/>
      <c r="BO59242" s="55"/>
      <c r="BP59242" s="55"/>
      <c r="BQ59242" s="55"/>
      <c r="BR59242" s="55"/>
      <c r="BS59242" s="55"/>
      <c r="BT59242" s="55"/>
      <c r="BU59242" s="55"/>
      <c r="BV59242" s="55"/>
      <c r="BW59242" s="55"/>
      <c r="BX59242" s="55"/>
      <c r="BY59242" s="55"/>
      <c r="BZ59242" s="55"/>
    </row>
    <row r="59243" spans="2:78">
      <c r="B59243" s="55"/>
      <c r="C59243" s="55"/>
      <c r="BM59243" s="55"/>
      <c r="BN59243" s="55"/>
      <c r="BO59243" s="55"/>
      <c r="BP59243" s="55"/>
      <c r="BQ59243" s="55"/>
      <c r="BR59243" s="55"/>
      <c r="BS59243" s="55"/>
      <c r="BT59243" s="55"/>
      <c r="BU59243" s="55"/>
      <c r="BV59243" s="55"/>
      <c r="BW59243" s="55"/>
      <c r="BX59243" s="55"/>
      <c r="BY59243" s="55"/>
      <c r="BZ59243" s="55"/>
    </row>
    <row r="59244" spans="2:78">
      <c r="B59244" s="55"/>
      <c r="C59244" s="55"/>
      <c r="BM59244" s="55"/>
      <c r="BN59244" s="55"/>
      <c r="BO59244" s="55"/>
      <c r="BP59244" s="55"/>
      <c r="BQ59244" s="55"/>
      <c r="BR59244" s="55"/>
      <c r="BS59244" s="55"/>
      <c r="BT59244" s="55"/>
      <c r="BU59244" s="55"/>
      <c r="BV59244" s="55"/>
      <c r="BW59244" s="55"/>
      <c r="BX59244" s="55"/>
      <c r="BY59244" s="55"/>
      <c r="BZ59244" s="55"/>
    </row>
    <row r="59245" spans="2:78">
      <c r="B59245" s="55"/>
      <c r="C59245" s="55"/>
      <c r="BM59245" s="55"/>
      <c r="BN59245" s="55"/>
      <c r="BO59245" s="55"/>
      <c r="BP59245" s="55"/>
      <c r="BQ59245" s="55"/>
      <c r="BR59245" s="55"/>
      <c r="BS59245" s="55"/>
      <c r="BT59245" s="55"/>
      <c r="BU59245" s="55"/>
      <c r="BV59245" s="55"/>
      <c r="BW59245" s="55"/>
      <c r="BX59245" s="55"/>
      <c r="BY59245" s="55"/>
      <c r="BZ59245" s="55"/>
    </row>
    <row r="59246" spans="2:78">
      <c r="B59246" s="55"/>
      <c r="C59246" s="55"/>
      <c r="BM59246" s="55"/>
      <c r="BN59246" s="55"/>
      <c r="BO59246" s="55"/>
      <c r="BP59246" s="55"/>
      <c r="BQ59246" s="55"/>
      <c r="BR59246" s="55"/>
      <c r="BS59246" s="55"/>
      <c r="BT59246" s="55"/>
      <c r="BU59246" s="55"/>
      <c r="BV59246" s="55"/>
      <c r="BW59246" s="55"/>
      <c r="BX59246" s="55"/>
      <c r="BY59246" s="55"/>
      <c r="BZ59246" s="55"/>
    </row>
    <row r="59247" spans="2:78">
      <c r="B59247" s="55"/>
      <c r="C59247" s="55"/>
      <c r="BM59247" s="55"/>
      <c r="BN59247" s="55"/>
      <c r="BO59247" s="55"/>
      <c r="BP59247" s="55"/>
      <c r="BQ59247" s="55"/>
      <c r="BR59247" s="55"/>
      <c r="BS59247" s="55"/>
      <c r="BT59247" s="55"/>
      <c r="BU59247" s="55"/>
      <c r="BV59247" s="55"/>
      <c r="BW59247" s="55"/>
      <c r="BX59247" s="55"/>
      <c r="BY59247" s="55"/>
      <c r="BZ59247" s="55"/>
    </row>
    <row r="59248" spans="2:78">
      <c r="B59248" s="55"/>
      <c r="C59248" s="55"/>
      <c r="BM59248" s="55"/>
      <c r="BN59248" s="55"/>
      <c r="BO59248" s="55"/>
      <c r="BP59248" s="55"/>
      <c r="BQ59248" s="55"/>
      <c r="BR59248" s="55"/>
      <c r="BS59248" s="55"/>
      <c r="BT59248" s="55"/>
      <c r="BU59248" s="55"/>
      <c r="BV59248" s="55"/>
      <c r="BW59248" s="55"/>
      <c r="BX59248" s="55"/>
      <c r="BY59248" s="55"/>
      <c r="BZ59248" s="55"/>
    </row>
    <row r="59249" spans="2:78">
      <c r="B59249" s="55"/>
      <c r="C59249" s="55"/>
      <c r="BM59249" s="55"/>
      <c r="BN59249" s="55"/>
      <c r="BO59249" s="55"/>
      <c r="BP59249" s="55"/>
      <c r="BQ59249" s="55"/>
      <c r="BR59249" s="55"/>
      <c r="BS59249" s="55"/>
      <c r="BT59249" s="55"/>
      <c r="BU59249" s="55"/>
      <c r="BV59249" s="55"/>
      <c r="BW59249" s="55"/>
      <c r="BX59249" s="55"/>
      <c r="BY59249" s="55"/>
      <c r="BZ59249" s="55"/>
    </row>
    <row r="59250" spans="2:78">
      <c r="B59250" s="55"/>
      <c r="C59250" s="55"/>
      <c r="BM59250" s="55"/>
      <c r="BN59250" s="55"/>
      <c r="BO59250" s="55"/>
      <c r="BP59250" s="55"/>
      <c r="BQ59250" s="55"/>
      <c r="BR59250" s="55"/>
      <c r="BS59250" s="55"/>
      <c r="BT59250" s="55"/>
      <c r="BU59250" s="55"/>
      <c r="BV59250" s="55"/>
      <c r="BW59250" s="55"/>
      <c r="BX59250" s="55"/>
      <c r="BY59250" s="55"/>
      <c r="BZ59250" s="55"/>
    </row>
    <row r="59251" spans="2:78">
      <c r="B59251" s="55"/>
      <c r="C59251" s="55"/>
      <c r="BM59251" s="55"/>
      <c r="BN59251" s="55"/>
      <c r="BO59251" s="55"/>
      <c r="BP59251" s="55"/>
      <c r="BQ59251" s="55"/>
      <c r="BR59251" s="55"/>
      <c r="BS59251" s="55"/>
      <c r="BT59251" s="55"/>
      <c r="BU59251" s="55"/>
      <c r="BV59251" s="55"/>
      <c r="BW59251" s="55"/>
      <c r="BX59251" s="55"/>
      <c r="BY59251" s="55"/>
      <c r="BZ59251" s="55"/>
    </row>
    <row r="59252" spans="2:78">
      <c r="B59252" s="55"/>
      <c r="C59252" s="55"/>
      <c r="BM59252" s="55"/>
      <c r="BN59252" s="55"/>
      <c r="BO59252" s="55"/>
      <c r="BP59252" s="55"/>
      <c r="BQ59252" s="55"/>
      <c r="BR59252" s="55"/>
      <c r="BS59252" s="55"/>
      <c r="BT59252" s="55"/>
      <c r="BU59252" s="55"/>
      <c r="BV59252" s="55"/>
      <c r="BW59252" s="55"/>
      <c r="BX59252" s="55"/>
      <c r="BY59252" s="55"/>
      <c r="BZ59252" s="55"/>
    </row>
    <row r="59253" spans="2:78">
      <c r="B59253" s="55"/>
      <c r="C59253" s="55"/>
      <c r="BM59253" s="55"/>
      <c r="BN59253" s="55"/>
      <c r="BO59253" s="55"/>
      <c r="BP59253" s="55"/>
      <c r="BQ59253" s="55"/>
      <c r="BR59253" s="55"/>
      <c r="BS59253" s="55"/>
      <c r="BT59253" s="55"/>
      <c r="BU59253" s="55"/>
      <c r="BV59253" s="55"/>
      <c r="BW59253" s="55"/>
      <c r="BX59253" s="55"/>
      <c r="BY59253" s="55"/>
      <c r="BZ59253" s="55"/>
    </row>
    <row r="59254" spans="2:78">
      <c r="B59254" s="55"/>
      <c r="C59254" s="55"/>
      <c r="BM59254" s="55"/>
      <c r="BN59254" s="55"/>
      <c r="BO59254" s="55"/>
      <c r="BP59254" s="55"/>
      <c r="BQ59254" s="55"/>
      <c r="BR59254" s="55"/>
      <c r="BS59254" s="55"/>
      <c r="BT59254" s="55"/>
      <c r="BU59254" s="55"/>
      <c r="BV59254" s="55"/>
      <c r="BW59254" s="55"/>
      <c r="BX59254" s="55"/>
      <c r="BY59254" s="55"/>
      <c r="BZ59254" s="55"/>
    </row>
    <row r="59255" spans="2:78">
      <c r="B59255" s="55"/>
      <c r="C59255" s="55"/>
      <c r="BM59255" s="55"/>
      <c r="BN59255" s="55"/>
      <c r="BO59255" s="55"/>
      <c r="BP59255" s="55"/>
      <c r="BQ59255" s="55"/>
      <c r="BR59255" s="55"/>
      <c r="BS59255" s="55"/>
      <c r="BT59255" s="55"/>
      <c r="BU59255" s="55"/>
      <c r="BV59255" s="55"/>
      <c r="BW59255" s="55"/>
      <c r="BX59255" s="55"/>
      <c r="BY59255" s="55"/>
      <c r="BZ59255" s="55"/>
    </row>
    <row r="59256" spans="2:78">
      <c r="B59256" s="55"/>
      <c r="C59256" s="55"/>
      <c r="BM59256" s="55"/>
      <c r="BN59256" s="55"/>
      <c r="BO59256" s="55"/>
      <c r="BP59256" s="55"/>
      <c r="BQ59256" s="55"/>
      <c r="BR59256" s="55"/>
      <c r="BS59256" s="55"/>
      <c r="BT59256" s="55"/>
      <c r="BU59256" s="55"/>
      <c r="BV59256" s="55"/>
      <c r="BW59256" s="55"/>
      <c r="BX59256" s="55"/>
      <c r="BY59256" s="55"/>
      <c r="BZ59256" s="55"/>
    </row>
    <row r="59257" spans="2:78">
      <c r="B59257" s="55"/>
      <c r="C59257" s="55"/>
      <c r="BM59257" s="55"/>
      <c r="BN59257" s="55"/>
      <c r="BO59257" s="55"/>
      <c r="BP59257" s="55"/>
      <c r="BQ59257" s="55"/>
      <c r="BR59257" s="55"/>
      <c r="BS59257" s="55"/>
      <c r="BT59257" s="55"/>
      <c r="BU59257" s="55"/>
      <c r="BV59257" s="55"/>
      <c r="BW59257" s="55"/>
      <c r="BX59257" s="55"/>
      <c r="BY59257" s="55"/>
      <c r="BZ59257" s="55"/>
    </row>
    <row r="59258" spans="2:78">
      <c r="B59258" s="55"/>
      <c r="C59258" s="55"/>
      <c r="BM59258" s="55"/>
      <c r="BN59258" s="55"/>
      <c r="BO59258" s="55"/>
      <c r="BP59258" s="55"/>
      <c r="BQ59258" s="55"/>
      <c r="BR59258" s="55"/>
      <c r="BS59258" s="55"/>
      <c r="BT59258" s="55"/>
      <c r="BU59258" s="55"/>
      <c r="BV59258" s="55"/>
      <c r="BW59258" s="55"/>
      <c r="BX59258" s="55"/>
      <c r="BY59258" s="55"/>
      <c r="BZ59258" s="55"/>
    </row>
    <row r="59259" spans="2:78">
      <c r="B59259" s="55"/>
      <c r="C59259" s="55"/>
      <c r="BM59259" s="55"/>
      <c r="BN59259" s="55"/>
      <c r="BO59259" s="55"/>
      <c r="BP59259" s="55"/>
      <c r="BQ59259" s="55"/>
      <c r="BR59259" s="55"/>
      <c r="BS59259" s="55"/>
      <c r="BT59259" s="55"/>
      <c r="BU59259" s="55"/>
      <c r="BV59259" s="55"/>
      <c r="BW59259" s="55"/>
      <c r="BX59259" s="55"/>
      <c r="BY59259" s="55"/>
      <c r="BZ59259" s="55"/>
    </row>
    <row r="59260" spans="2:78">
      <c r="B59260" s="55"/>
      <c r="C59260" s="55"/>
      <c r="BM59260" s="55"/>
      <c r="BN59260" s="55"/>
      <c r="BO59260" s="55"/>
      <c r="BP59260" s="55"/>
      <c r="BQ59260" s="55"/>
      <c r="BR59260" s="55"/>
      <c r="BS59260" s="55"/>
      <c r="BT59260" s="55"/>
      <c r="BU59260" s="55"/>
      <c r="BV59260" s="55"/>
      <c r="BW59260" s="55"/>
      <c r="BX59260" s="55"/>
      <c r="BY59260" s="55"/>
      <c r="BZ59260" s="55"/>
    </row>
    <row r="59261" spans="2:78">
      <c r="B59261" s="55"/>
      <c r="C59261" s="55"/>
      <c r="BM59261" s="55"/>
      <c r="BN59261" s="55"/>
      <c r="BO59261" s="55"/>
      <c r="BP59261" s="55"/>
      <c r="BQ59261" s="55"/>
      <c r="BR59261" s="55"/>
      <c r="BS59261" s="55"/>
      <c r="BT59261" s="55"/>
      <c r="BU59261" s="55"/>
      <c r="BV59261" s="55"/>
      <c r="BW59261" s="55"/>
      <c r="BX59261" s="55"/>
      <c r="BY59261" s="55"/>
      <c r="BZ59261" s="55"/>
    </row>
    <row r="59262" spans="2:78">
      <c r="B59262" s="55"/>
      <c r="C59262" s="55"/>
      <c r="BM59262" s="55"/>
      <c r="BN59262" s="55"/>
      <c r="BO59262" s="55"/>
      <c r="BP59262" s="55"/>
      <c r="BQ59262" s="55"/>
      <c r="BR59262" s="55"/>
      <c r="BS59262" s="55"/>
      <c r="BT59262" s="55"/>
      <c r="BU59262" s="55"/>
      <c r="BV59262" s="55"/>
      <c r="BW59262" s="55"/>
      <c r="BX59262" s="55"/>
      <c r="BY59262" s="55"/>
      <c r="BZ59262" s="55"/>
    </row>
    <row r="59263" spans="2:78">
      <c r="B59263" s="55"/>
      <c r="C59263" s="55"/>
      <c r="BM59263" s="55"/>
      <c r="BN59263" s="55"/>
      <c r="BO59263" s="55"/>
      <c r="BP59263" s="55"/>
      <c r="BQ59263" s="55"/>
      <c r="BR59263" s="55"/>
      <c r="BS59263" s="55"/>
      <c r="BT59263" s="55"/>
      <c r="BU59263" s="55"/>
      <c r="BV59263" s="55"/>
      <c r="BW59263" s="55"/>
      <c r="BX59263" s="55"/>
      <c r="BY59263" s="55"/>
      <c r="BZ59263" s="55"/>
    </row>
    <row r="59264" spans="2:78">
      <c r="B59264" s="55"/>
      <c r="C59264" s="55"/>
      <c r="BM59264" s="55"/>
      <c r="BN59264" s="55"/>
      <c r="BO59264" s="55"/>
      <c r="BP59264" s="55"/>
      <c r="BQ59264" s="55"/>
      <c r="BR59264" s="55"/>
      <c r="BS59264" s="55"/>
      <c r="BT59264" s="55"/>
      <c r="BU59264" s="55"/>
      <c r="BV59264" s="55"/>
      <c r="BW59264" s="55"/>
      <c r="BX59264" s="55"/>
      <c r="BY59264" s="55"/>
      <c r="BZ59264" s="55"/>
    </row>
    <row r="59265" spans="2:78">
      <c r="B59265" s="55"/>
      <c r="C59265" s="55"/>
      <c r="BM59265" s="55"/>
      <c r="BN59265" s="55"/>
      <c r="BO59265" s="55"/>
      <c r="BP59265" s="55"/>
      <c r="BQ59265" s="55"/>
      <c r="BR59265" s="55"/>
      <c r="BS59265" s="55"/>
      <c r="BT59265" s="55"/>
      <c r="BU59265" s="55"/>
      <c r="BV59265" s="55"/>
      <c r="BW59265" s="55"/>
      <c r="BX59265" s="55"/>
      <c r="BY59265" s="55"/>
      <c r="BZ59265" s="55"/>
    </row>
    <row r="59266" spans="2:78">
      <c r="B59266" s="55"/>
      <c r="C59266" s="55"/>
      <c r="BM59266" s="55"/>
      <c r="BN59266" s="55"/>
      <c r="BO59266" s="55"/>
      <c r="BP59266" s="55"/>
      <c r="BQ59266" s="55"/>
      <c r="BR59266" s="55"/>
      <c r="BS59266" s="55"/>
      <c r="BT59266" s="55"/>
      <c r="BU59266" s="55"/>
      <c r="BV59266" s="55"/>
      <c r="BW59266" s="55"/>
      <c r="BX59266" s="55"/>
      <c r="BY59266" s="55"/>
      <c r="BZ59266" s="55"/>
    </row>
    <row r="59267" spans="2:78">
      <c r="B59267" s="55"/>
      <c r="C59267" s="55"/>
      <c r="BM59267" s="55"/>
      <c r="BN59267" s="55"/>
      <c r="BO59267" s="55"/>
      <c r="BP59267" s="55"/>
      <c r="BQ59267" s="55"/>
      <c r="BR59267" s="55"/>
      <c r="BS59267" s="55"/>
      <c r="BT59267" s="55"/>
      <c r="BU59267" s="55"/>
      <c r="BV59267" s="55"/>
      <c r="BW59267" s="55"/>
      <c r="BX59267" s="55"/>
      <c r="BY59267" s="55"/>
      <c r="BZ59267" s="55"/>
    </row>
    <row r="59268" spans="2:78">
      <c r="B59268" s="55"/>
      <c r="C59268" s="55"/>
      <c r="BM59268" s="55"/>
      <c r="BN59268" s="55"/>
      <c r="BO59268" s="55"/>
      <c r="BP59268" s="55"/>
      <c r="BQ59268" s="55"/>
      <c r="BR59268" s="55"/>
      <c r="BS59268" s="55"/>
      <c r="BT59268" s="55"/>
      <c r="BU59268" s="55"/>
      <c r="BV59268" s="55"/>
      <c r="BW59268" s="55"/>
      <c r="BX59268" s="55"/>
      <c r="BY59268" s="55"/>
      <c r="BZ59268" s="55"/>
    </row>
    <row r="59269" spans="2:78">
      <c r="B59269" s="55"/>
      <c r="C59269" s="55"/>
      <c r="BM59269" s="55"/>
      <c r="BN59269" s="55"/>
      <c r="BO59269" s="55"/>
      <c r="BP59269" s="55"/>
      <c r="BQ59269" s="55"/>
      <c r="BR59269" s="55"/>
      <c r="BS59269" s="55"/>
      <c r="BT59269" s="55"/>
      <c r="BU59269" s="55"/>
      <c r="BV59269" s="55"/>
      <c r="BW59269" s="55"/>
      <c r="BX59269" s="55"/>
      <c r="BY59269" s="55"/>
      <c r="BZ59269" s="55"/>
    </row>
    <row r="59270" spans="2:78">
      <c r="B59270" s="55"/>
      <c r="C59270" s="55"/>
      <c r="BM59270" s="55"/>
      <c r="BN59270" s="55"/>
      <c r="BO59270" s="55"/>
      <c r="BP59270" s="55"/>
      <c r="BQ59270" s="55"/>
      <c r="BR59270" s="55"/>
      <c r="BS59270" s="55"/>
      <c r="BT59270" s="55"/>
      <c r="BU59270" s="55"/>
      <c r="BV59270" s="55"/>
      <c r="BW59270" s="55"/>
      <c r="BX59270" s="55"/>
      <c r="BY59270" s="55"/>
      <c r="BZ59270" s="55"/>
    </row>
    <row r="59271" spans="2:78">
      <c r="B59271" s="55"/>
      <c r="C59271" s="55"/>
      <c r="BM59271" s="55"/>
      <c r="BN59271" s="55"/>
      <c r="BO59271" s="55"/>
      <c r="BP59271" s="55"/>
      <c r="BQ59271" s="55"/>
      <c r="BR59271" s="55"/>
      <c r="BS59271" s="55"/>
      <c r="BT59271" s="55"/>
      <c r="BU59271" s="55"/>
      <c r="BV59271" s="55"/>
      <c r="BW59271" s="55"/>
      <c r="BX59271" s="55"/>
      <c r="BY59271" s="55"/>
      <c r="BZ59271" s="55"/>
    </row>
    <row r="59272" spans="2:78">
      <c r="B59272" s="55"/>
      <c r="C59272" s="55"/>
      <c r="BM59272" s="55"/>
      <c r="BN59272" s="55"/>
      <c r="BO59272" s="55"/>
      <c r="BP59272" s="55"/>
      <c r="BQ59272" s="55"/>
      <c r="BR59272" s="55"/>
      <c r="BS59272" s="55"/>
      <c r="BT59272" s="55"/>
      <c r="BU59272" s="55"/>
      <c r="BV59272" s="55"/>
      <c r="BW59272" s="55"/>
      <c r="BX59272" s="55"/>
      <c r="BY59272" s="55"/>
      <c r="BZ59272" s="55"/>
    </row>
    <row r="59273" spans="2:78">
      <c r="B59273" s="55"/>
      <c r="C59273" s="55"/>
      <c r="BM59273" s="55"/>
      <c r="BN59273" s="55"/>
      <c r="BO59273" s="55"/>
      <c r="BP59273" s="55"/>
      <c r="BQ59273" s="55"/>
      <c r="BR59273" s="55"/>
      <c r="BS59273" s="55"/>
      <c r="BT59273" s="55"/>
      <c r="BU59273" s="55"/>
      <c r="BV59273" s="55"/>
      <c r="BW59273" s="55"/>
      <c r="BX59273" s="55"/>
      <c r="BY59273" s="55"/>
      <c r="BZ59273" s="55"/>
    </row>
    <row r="59274" spans="2:78">
      <c r="B59274" s="55"/>
      <c r="C59274" s="55"/>
      <c r="BM59274" s="55"/>
      <c r="BN59274" s="55"/>
      <c r="BO59274" s="55"/>
      <c r="BP59274" s="55"/>
      <c r="BQ59274" s="55"/>
      <c r="BR59274" s="55"/>
      <c r="BS59274" s="55"/>
      <c r="BT59274" s="55"/>
      <c r="BU59274" s="55"/>
      <c r="BV59274" s="55"/>
      <c r="BW59274" s="55"/>
      <c r="BX59274" s="55"/>
      <c r="BY59274" s="55"/>
      <c r="BZ59274" s="55"/>
    </row>
    <row r="59275" spans="2:78">
      <c r="B59275" s="55"/>
      <c r="C59275" s="55"/>
      <c r="BM59275" s="55"/>
      <c r="BN59275" s="55"/>
      <c r="BO59275" s="55"/>
      <c r="BP59275" s="55"/>
      <c r="BQ59275" s="55"/>
      <c r="BR59275" s="55"/>
      <c r="BS59275" s="55"/>
      <c r="BT59275" s="55"/>
      <c r="BU59275" s="55"/>
      <c r="BV59275" s="55"/>
      <c r="BW59275" s="55"/>
      <c r="BX59275" s="55"/>
      <c r="BY59275" s="55"/>
      <c r="BZ59275" s="55"/>
    </row>
    <row r="59276" spans="2:78">
      <c r="B59276" s="55"/>
      <c r="C59276" s="55"/>
      <c r="BM59276" s="55"/>
      <c r="BN59276" s="55"/>
      <c r="BO59276" s="55"/>
      <c r="BP59276" s="55"/>
      <c r="BQ59276" s="55"/>
      <c r="BR59276" s="55"/>
      <c r="BS59276" s="55"/>
      <c r="BT59276" s="55"/>
      <c r="BU59276" s="55"/>
      <c r="BV59276" s="55"/>
      <c r="BW59276" s="55"/>
      <c r="BX59276" s="55"/>
      <c r="BY59276" s="55"/>
      <c r="BZ59276" s="55"/>
    </row>
    <row r="59277" spans="2:78">
      <c r="B59277" s="55"/>
      <c r="C59277" s="55"/>
      <c r="BM59277" s="55"/>
      <c r="BN59277" s="55"/>
      <c r="BO59277" s="55"/>
      <c r="BP59277" s="55"/>
      <c r="BQ59277" s="55"/>
      <c r="BR59277" s="55"/>
      <c r="BS59277" s="55"/>
      <c r="BT59277" s="55"/>
      <c r="BU59277" s="55"/>
      <c r="BV59277" s="55"/>
      <c r="BW59277" s="55"/>
      <c r="BX59277" s="55"/>
      <c r="BY59277" s="55"/>
      <c r="BZ59277" s="55"/>
    </row>
    <row r="59278" spans="2:78">
      <c r="B59278" s="55"/>
      <c r="C59278" s="55"/>
      <c r="BM59278" s="55"/>
      <c r="BN59278" s="55"/>
      <c r="BO59278" s="55"/>
      <c r="BP59278" s="55"/>
      <c r="BQ59278" s="55"/>
      <c r="BR59278" s="55"/>
      <c r="BS59278" s="55"/>
      <c r="BT59278" s="55"/>
      <c r="BU59278" s="55"/>
      <c r="BV59278" s="55"/>
      <c r="BW59278" s="55"/>
      <c r="BX59278" s="55"/>
      <c r="BY59278" s="55"/>
      <c r="BZ59278" s="55"/>
    </row>
    <row r="59279" spans="2:78">
      <c r="B59279" s="55"/>
      <c r="C59279" s="55"/>
      <c r="BM59279" s="55"/>
      <c r="BN59279" s="55"/>
      <c r="BO59279" s="55"/>
      <c r="BP59279" s="55"/>
      <c r="BQ59279" s="55"/>
      <c r="BR59279" s="55"/>
      <c r="BS59279" s="55"/>
      <c r="BT59279" s="55"/>
      <c r="BU59279" s="55"/>
      <c r="BV59279" s="55"/>
      <c r="BW59279" s="55"/>
      <c r="BX59279" s="55"/>
      <c r="BY59279" s="55"/>
      <c r="BZ59279" s="55"/>
    </row>
    <row r="59280" spans="2:78">
      <c r="B59280" s="55"/>
      <c r="C59280" s="55"/>
      <c r="BM59280" s="55"/>
      <c r="BN59280" s="55"/>
      <c r="BO59280" s="55"/>
      <c r="BP59280" s="55"/>
      <c r="BQ59280" s="55"/>
      <c r="BR59280" s="55"/>
      <c r="BS59280" s="55"/>
      <c r="BT59280" s="55"/>
      <c r="BU59280" s="55"/>
      <c r="BV59280" s="55"/>
      <c r="BW59280" s="55"/>
      <c r="BX59280" s="55"/>
      <c r="BY59280" s="55"/>
      <c r="BZ59280" s="55"/>
    </row>
    <row r="59281" spans="2:78">
      <c r="B59281" s="55"/>
      <c r="C59281" s="55"/>
      <c r="BM59281" s="55"/>
      <c r="BN59281" s="55"/>
      <c r="BO59281" s="55"/>
      <c r="BP59281" s="55"/>
      <c r="BQ59281" s="55"/>
      <c r="BR59281" s="55"/>
      <c r="BS59281" s="55"/>
      <c r="BT59281" s="55"/>
      <c r="BU59281" s="55"/>
      <c r="BV59281" s="55"/>
      <c r="BW59281" s="55"/>
      <c r="BX59281" s="55"/>
      <c r="BY59281" s="55"/>
      <c r="BZ59281" s="55"/>
    </row>
    <row r="59282" spans="2:78">
      <c r="B59282" s="55"/>
      <c r="C59282" s="55"/>
      <c r="BM59282" s="55"/>
      <c r="BN59282" s="55"/>
      <c r="BO59282" s="55"/>
      <c r="BP59282" s="55"/>
      <c r="BQ59282" s="55"/>
      <c r="BR59282" s="55"/>
      <c r="BS59282" s="55"/>
      <c r="BT59282" s="55"/>
      <c r="BU59282" s="55"/>
      <c r="BV59282" s="55"/>
      <c r="BW59282" s="55"/>
      <c r="BX59282" s="55"/>
      <c r="BY59282" s="55"/>
      <c r="BZ59282" s="55"/>
    </row>
    <row r="59283" spans="2:78">
      <c r="B59283" s="55"/>
      <c r="C59283" s="55"/>
      <c r="BM59283" s="55"/>
      <c r="BN59283" s="55"/>
      <c r="BO59283" s="55"/>
      <c r="BP59283" s="55"/>
      <c r="BQ59283" s="55"/>
      <c r="BR59283" s="55"/>
      <c r="BS59283" s="55"/>
      <c r="BT59283" s="55"/>
      <c r="BU59283" s="55"/>
      <c r="BV59283" s="55"/>
      <c r="BW59283" s="55"/>
      <c r="BX59283" s="55"/>
      <c r="BY59283" s="55"/>
      <c r="BZ59283" s="55"/>
    </row>
    <row r="59284" spans="2:78">
      <c r="B59284" s="55"/>
      <c r="C59284" s="55"/>
      <c r="BM59284" s="55"/>
      <c r="BN59284" s="55"/>
      <c r="BO59284" s="55"/>
      <c r="BP59284" s="55"/>
      <c r="BQ59284" s="55"/>
      <c r="BR59284" s="55"/>
      <c r="BS59284" s="55"/>
      <c r="BT59284" s="55"/>
      <c r="BU59284" s="55"/>
      <c r="BV59284" s="55"/>
      <c r="BW59284" s="55"/>
      <c r="BX59284" s="55"/>
      <c r="BY59284" s="55"/>
      <c r="BZ59284" s="55"/>
    </row>
    <row r="59285" spans="2:78">
      <c r="B59285" s="55"/>
      <c r="C59285" s="55"/>
      <c r="BM59285" s="55"/>
      <c r="BN59285" s="55"/>
      <c r="BO59285" s="55"/>
      <c r="BP59285" s="55"/>
      <c r="BQ59285" s="55"/>
      <c r="BR59285" s="55"/>
      <c r="BS59285" s="55"/>
      <c r="BT59285" s="55"/>
      <c r="BU59285" s="55"/>
      <c r="BV59285" s="55"/>
      <c r="BW59285" s="55"/>
      <c r="BX59285" s="55"/>
      <c r="BY59285" s="55"/>
      <c r="BZ59285" s="55"/>
    </row>
    <row r="59286" spans="2:78">
      <c r="B59286" s="55"/>
      <c r="C59286" s="55"/>
      <c r="BM59286" s="55"/>
      <c r="BN59286" s="55"/>
      <c r="BO59286" s="55"/>
      <c r="BP59286" s="55"/>
      <c r="BQ59286" s="55"/>
      <c r="BR59286" s="55"/>
      <c r="BS59286" s="55"/>
      <c r="BT59286" s="55"/>
      <c r="BU59286" s="55"/>
      <c r="BV59286" s="55"/>
      <c r="BW59286" s="55"/>
      <c r="BX59286" s="55"/>
      <c r="BY59286" s="55"/>
      <c r="BZ59286" s="55"/>
    </row>
    <row r="59287" spans="2:78">
      <c r="B59287" s="55"/>
      <c r="C59287" s="55"/>
      <c r="BM59287" s="55"/>
      <c r="BN59287" s="55"/>
      <c r="BO59287" s="55"/>
      <c r="BP59287" s="55"/>
      <c r="BQ59287" s="55"/>
      <c r="BR59287" s="55"/>
      <c r="BS59287" s="55"/>
      <c r="BT59287" s="55"/>
      <c r="BU59287" s="55"/>
      <c r="BV59287" s="55"/>
      <c r="BW59287" s="55"/>
      <c r="BX59287" s="55"/>
      <c r="BY59287" s="55"/>
      <c r="BZ59287" s="55"/>
    </row>
    <row r="59288" spans="2:78">
      <c r="B59288" s="55"/>
      <c r="C59288" s="55"/>
      <c r="BM59288" s="55"/>
      <c r="BN59288" s="55"/>
      <c r="BO59288" s="55"/>
      <c r="BP59288" s="55"/>
      <c r="BQ59288" s="55"/>
      <c r="BR59288" s="55"/>
      <c r="BS59288" s="55"/>
      <c r="BT59288" s="55"/>
      <c r="BU59288" s="55"/>
      <c r="BV59288" s="55"/>
      <c r="BW59288" s="55"/>
      <c r="BX59288" s="55"/>
      <c r="BY59288" s="55"/>
      <c r="BZ59288" s="55"/>
    </row>
    <row r="59289" spans="2:78">
      <c r="B59289" s="55"/>
      <c r="C59289" s="55"/>
      <c r="BM59289" s="55"/>
      <c r="BN59289" s="55"/>
      <c r="BO59289" s="55"/>
      <c r="BP59289" s="55"/>
      <c r="BQ59289" s="55"/>
      <c r="BR59289" s="55"/>
      <c r="BS59289" s="55"/>
      <c r="BT59289" s="55"/>
      <c r="BU59289" s="55"/>
      <c r="BV59289" s="55"/>
      <c r="BW59289" s="55"/>
      <c r="BX59289" s="55"/>
      <c r="BY59289" s="55"/>
      <c r="BZ59289" s="55"/>
    </row>
    <row r="59290" spans="2:78">
      <c r="B59290" s="55"/>
      <c r="C59290" s="55"/>
      <c r="BM59290" s="55"/>
      <c r="BN59290" s="55"/>
      <c r="BO59290" s="55"/>
      <c r="BP59290" s="55"/>
      <c r="BQ59290" s="55"/>
      <c r="BR59290" s="55"/>
      <c r="BS59290" s="55"/>
      <c r="BT59290" s="55"/>
      <c r="BU59290" s="55"/>
      <c r="BV59290" s="55"/>
      <c r="BW59290" s="55"/>
      <c r="BX59290" s="55"/>
      <c r="BY59290" s="55"/>
      <c r="BZ59290" s="55"/>
    </row>
    <row r="59291" spans="2:78">
      <c r="B59291" s="55"/>
      <c r="C59291" s="55"/>
      <c r="BM59291" s="55"/>
      <c r="BN59291" s="55"/>
      <c r="BO59291" s="55"/>
      <c r="BP59291" s="55"/>
      <c r="BQ59291" s="55"/>
      <c r="BR59291" s="55"/>
      <c r="BS59291" s="55"/>
      <c r="BT59291" s="55"/>
      <c r="BU59291" s="55"/>
      <c r="BV59291" s="55"/>
      <c r="BW59291" s="55"/>
      <c r="BX59291" s="55"/>
      <c r="BY59291" s="55"/>
      <c r="BZ59291" s="55"/>
    </row>
    <row r="59292" spans="2:78">
      <c r="B59292" s="55"/>
      <c r="C59292" s="55"/>
      <c r="BM59292" s="55"/>
      <c r="BN59292" s="55"/>
      <c r="BO59292" s="55"/>
      <c r="BP59292" s="55"/>
      <c r="BQ59292" s="55"/>
      <c r="BR59292" s="55"/>
      <c r="BS59292" s="55"/>
      <c r="BT59292" s="55"/>
      <c r="BU59292" s="55"/>
      <c r="BV59292" s="55"/>
      <c r="BW59292" s="55"/>
      <c r="BX59292" s="55"/>
      <c r="BY59292" s="55"/>
      <c r="BZ59292" s="55"/>
    </row>
    <row r="59293" spans="2:78">
      <c r="B59293" s="55"/>
      <c r="C59293" s="55"/>
      <c r="BM59293" s="55"/>
      <c r="BN59293" s="55"/>
      <c r="BO59293" s="55"/>
      <c r="BP59293" s="55"/>
      <c r="BQ59293" s="55"/>
      <c r="BR59293" s="55"/>
      <c r="BS59293" s="55"/>
      <c r="BT59293" s="55"/>
      <c r="BU59293" s="55"/>
      <c r="BV59293" s="55"/>
      <c r="BW59293" s="55"/>
      <c r="BX59293" s="55"/>
      <c r="BY59293" s="55"/>
      <c r="BZ59293" s="55"/>
    </row>
    <row r="59294" spans="2:78">
      <c r="B59294" s="55"/>
      <c r="C59294" s="55"/>
      <c r="BM59294" s="55"/>
      <c r="BN59294" s="55"/>
      <c r="BO59294" s="55"/>
      <c r="BP59294" s="55"/>
      <c r="BQ59294" s="55"/>
      <c r="BR59294" s="55"/>
      <c r="BS59294" s="55"/>
      <c r="BT59294" s="55"/>
      <c r="BU59294" s="55"/>
      <c r="BV59294" s="55"/>
      <c r="BW59294" s="55"/>
      <c r="BX59294" s="55"/>
      <c r="BY59294" s="55"/>
      <c r="BZ59294" s="55"/>
    </row>
    <row r="59295" spans="2:78">
      <c r="B59295" s="55"/>
      <c r="C59295" s="55"/>
      <c r="BM59295" s="55"/>
      <c r="BN59295" s="55"/>
      <c r="BO59295" s="55"/>
      <c r="BP59295" s="55"/>
      <c r="BQ59295" s="55"/>
      <c r="BR59295" s="55"/>
      <c r="BS59295" s="55"/>
      <c r="BT59295" s="55"/>
      <c r="BU59295" s="55"/>
      <c r="BV59295" s="55"/>
      <c r="BW59295" s="55"/>
      <c r="BX59295" s="55"/>
      <c r="BY59295" s="55"/>
      <c r="BZ59295" s="55"/>
    </row>
    <row r="59296" spans="2:78">
      <c r="B59296" s="55"/>
      <c r="C59296" s="55"/>
      <c r="BM59296" s="55"/>
      <c r="BN59296" s="55"/>
      <c r="BO59296" s="55"/>
      <c r="BP59296" s="55"/>
      <c r="BQ59296" s="55"/>
      <c r="BR59296" s="55"/>
      <c r="BS59296" s="55"/>
      <c r="BT59296" s="55"/>
      <c r="BU59296" s="55"/>
      <c r="BV59296" s="55"/>
      <c r="BW59296" s="55"/>
      <c r="BX59296" s="55"/>
      <c r="BY59296" s="55"/>
      <c r="BZ59296" s="55"/>
    </row>
    <row r="59297" spans="2:78">
      <c r="B59297" s="55"/>
      <c r="C59297" s="55"/>
      <c r="BM59297" s="55"/>
      <c r="BN59297" s="55"/>
      <c r="BO59297" s="55"/>
      <c r="BP59297" s="55"/>
      <c r="BQ59297" s="55"/>
      <c r="BR59297" s="55"/>
      <c r="BS59297" s="55"/>
      <c r="BT59297" s="55"/>
      <c r="BU59297" s="55"/>
      <c r="BV59297" s="55"/>
      <c r="BW59297" s="55"/>
      <c r="BX59297" s="55"/>
      <c r="BY59297" s="55"/>
      <c r="BZ59297" s="55"/>
    </row>
    <row r="59298" spans="2:78">
      <c r="B59298" s="55"/>
      <c r="C59298" s="55"/>
      <c r="BM59298" s="55"/>
      <c r="BN59298" s="55"/>
      <c r="BO59298" s="55"/>
      <c r="BP59298" s="55"/>
      <c r="BQ59298" s="55"/>
      <c r="BR59298" s="55"/>
      <c r="BS59298" s="55"/>
      <c r="BT59298" s="55"/>
      <c r="BU59298" s="55"/>
      <c r="BV59298" s="55"/>
      <c r="BW59298" s="55"/>
      <c r="BX59298" s="55"/>
      <c r="BY59298" s="55"/>
      <c r="BZ59298" s="55"/>
    </row>
    <row r="59299" spans="2:78">
      <c r="B59299" s="55"/>
      <c r="C59299" s="55"/>
      <c r="BM59299" s="55"/>
      <c r="BN59299" s="55"/>
      <c r="BO59299" s="55"/>
      <c r="BP59299" s="55"/>
      <c r="BQ59299" s="55"/>
      <c r="BR59299" s="55"/>
      <c r="BS59299" s="55"/>
      <c r="BT59299" s="55"/>
      <c r="BU59299" s="55"/>
      <c r="BV59299" s="55"/>
      <c r="BW59299" s="55"/>
      <c r="BX59299" s="55"/>
      <c r="BY59299" s="55"/>
      <c r="BZ59299" s="55"/>
    </row>
    <row r="59300" spans="2:78">
      <c r="B59300" s="55"/>
      <c r="C59300" s="55"/>
      <c r="BM59300" s="55"/>
      <c r="BN59300" s="55"/>
      <c r="BO59300" s="55"/>
      <c r="BP59300" s="55"/>
      <c r="BQ59300" s="55"/>
      <c r="BR59300" s="55"/>
      <c r="BS59300" s="55"/>
      <c r="BT59300" s="55"/>
      <c r="BU59300" s="55"/>
      <c r="BV59300" s="55"/>
      <c r="BW59300" s="55"/>
      <c r="BX59300" s="55"/>
      <c r="BY59300" s="55"/>
      <c r="BZ59300" s="55"/>
    </row>
    <row r="59301" spans="2:78">
      <c r="B59301" s="55"/>
      <c r="C59301" s="55"/>
      <c r="BM59301" s="55"/>
      <c r="BN59301" s="55"/>
      <c r="BO59301" s="55"/>
      <c r="BP59301" s="55"/>
      <c r="BQ59301" s="55"/>
      <c r="BR59301" s="55"/>
      <c r="BS59301" s="55"/>
      <c r="BT59301" s="55"/>
      <c r="BU59301" s="55"/>
      <c r="BV59301" s="55"/>
      <c r="BW59301" s="55"/>
      <c r="BX59301" s="55"/>
      <c r="BY59301" s="55"/>
      <c r="BZ59301" s="55"/>
    </row>
    <row r="59302" spans="2:78">
      <c r="B59302" s="55"/>
      <c r="C59302" s="55"/>
      <c r="BM59302" s="55"/>
      <c r="BN59302" s="55"/>
      <c r="BO59302" s="55"/>
      <c r="BP59302" s="55"/>
      <c r="BQ59302" s="55"/>
      <c r="BR59302" s="55"/>
      <c r="BS59302" s="55"/>
      <c r="BT59302" s="55"/>
      <c r="BU59302" s="55"/>
      <c r="BV59302" s="55"/>
      <c r="BW59302" s="55"/>
      <c r="BX59302" s="55"/>
      <c r="BY59302" s="55"/>
      <c r="BZ59302" s="55"/>
    </row>
    <row r="59303" spans="2:78">
      <c r="B59303" s="55"/>
      <c r="C59303" s="55"/>
      <c r="BM59303" s="55"/>
      <c r="BN59303" s="55"/>
      <c r="BO59303" s="55"/>
      <c r="BP59303" s="55"/>
      <c r="BQ59303" s="55"/>
      <c r="BR59303" s="55"/>
      <c r="BS59303" s="55"/>
      <c r="BT59303" s="55"/>
      <c r="BU59303" s="55"/>
      <c r="BV59303" s="55"/>
      <c r="BW59303" s="55"/>
      <c r="BX59303" s="55"/>
      <c r="BY59303" s="55"/>
      <c r="BZ59303" s="55"/>
    </row>
    <row r="59304" spans="2:78">
      <c r="B59304" s="55"/>
      <c r="C59304" s="55"/>
      <c r="BM59304" s="55"/>
      <c r="BN59304" s="55"/>
      <c r="BO59304" s="55"/>
      <c r="BP59304" s="55"/>
      <c r="BQ59304" s="55"/>
      <c r="BR59304" s="55"/>
      <c r="BS59304" s="55"/>
      <c r="BT59304" s="55"/>
      <c r="BU59304" s="55"/>
      <c r="BV59304" s="55"/>
      <c r="BW59304" s="55"/>
      <c r="BX59304" s="55"/>
      <c r="BY59304" s="55"/>
      <c r="BZ59304" s="55"/>
    </row>
    <row r="59305" spans="2:78">
      <c r="B59305" s="55"/>
      <c r="C59305" s="55"/>
      <c r="BM59305" s="55"/>
      <c r="BN59305" s="55"/>
      <c r="BO59305" s="55"/>
      <c r="BP59305" s="55"/>
      <c r="BQ59305" s="55"/>
      <c r="BR59305" s="55"/>
      <c r="BS59305" s="55"/>
      <c r="BT59305" s="55"/>
      <c r="BU59305" s="55"/>
      <c r="BV59305" s="55"/>
      <c r="BW59305" s="55"/>
      <c r="BX59305" s="55"/>
      <c r="BY59305" s="55"/>
      <c r="BZ59305" s="55"/>
    </row>
    <row r="59306" spans="2:78">
      <c r="B59306" s="55"/>
      <c r="C59306" s="55"/>
      <c r="BM59306" s="55"/>
      <c r="BN59306" s="55"/>
      <c r="BO59306" s="55"/>
      <c r="BP59306" s="55"/>
      <c r="BQ59306" s="55"/>
      <c r="BR59306" s="55"/>
      <c r="BS59306" s="55"/>
      <c r="BT59306" s="55"/>
      <c r="BU59306" s="55"/>
      <c r="BV59306" s="55"/>
      <c r="BW59306" s="55"/>
      <c r="BX59306" s="55"/>
      <c r="BY59306" s="55"/>
      <c r="BZ59306" s="55"/>
    </row>
    <row r="59307" spans="2:78">
      <c r="B59307" s="55"/>
      <c r="C59307" s="55"/>
      <c r="BM59307" s="55"/>
      <c r="BN59307" s="55"/>
      <c r="BO59307" s="55"/>
      <c r="BP59307" s="55"/>
      <c r="BQ59307" s="55"/>
      <c r="BR59307" s="55"/>
      <c r="BS59307" s="55"/>
      <c r="BT59307" s="55"/>
      <c r="BU59307" s="55"/>
      <c r="BV59307" s="55"/>
      <c r="BW59307" s="55"/>
      <c r="BX59307" s="55"/>
      <c r="BY59307" s="55"/>
      <c r="BZ59307" s="55"/>
    </row>
    <row r="59308" spans="2:78">
      <c r="B59308" s="55"/>
      <c r="C59308" s="55"/>
      <c r="BM59308" s="55"/>
      <c r="BN59308" s="55"/>
      <c r="BO59308" s="55"/>
      <c r="BP59308" s="55"/>
      <c r="BQ59308" s="55"/>
      <c r="BR59308" s="55"/>
      <c r="BS59308" s="55"/>
      <c r="BT59308" s="55"/>
      <c r="BU59308" s="55"/>
      <c r="BV59308" s="55"/>
      <c r="BW59308" s="55"/>
      <c r="BX59308" s="55"/>
      <c r="BY59308" s="55"/>
      <c r="BZ59308" s="55"/>
    </row>
    <row r="59309" spans="2:78">
      <c r="B59309" s="55"/>
      <c r="C59309" s="55"/>
      <c r="BM59309" s="55"/>
      <c r="BN59309" s="55"/>
      <c r="BO59309" s="55"/>
      <c r="BP59309" s="55"/>
      <c r="BQ59309" s="55"/>
      <c r="BR59309" s="55"/>
      <c r="BS59309" s="55"/>
      <c r="BT59309" s="55"/>
      <c r="BU59309" s="55"/>
      <c r="BV59309" s="55"/>
      <c r="BW59309" s="55"/>
      <c r="BX59309" s="55"/>
      <c r="BY59309" s="55"/>
      <c r="BZ59309" s="55"/>
    </row>
    <row r="59310" spans="2:78">
      <c r="B59310" s="55"/>
      <c r="C59310" s="55"/>
      <c r="BM59310" s="55"/>
      <c r="BN59310" s="55"/>
      <c r="BO59310" s="55"/>
      <c r="BP59310" s="55"/>
      <c r="BQ59310" s="55"/>
      <c r="BR59310" s="55"/>
      <c r="BS59310" s="55"/>
      <c r="BT59310" s="55"/>
      <c r="BU59310" s="55"/>
      <c r="BV59310" s="55"/>
      <c r="BW59310" s="55"/>
      <c r="BX59310" s="55"/>
      <c r="BY59310" s="55"/>
      <c r="BZ59310" s="55"/>
    </row>
    <row r="59311" spans="2:78">
      <c r="B59311" s="55"/>
      <c r="C59311" s="55"/>
      <c r="BM59311" s="55"/>
      <c r="BN59311" s="55"/>
      <c r="BO59311" s="55"/>
      <c r="BP59311" s="55"/>
      <c r="BQ59311" s="55"/>
      <c r="BR59311" s="55"/>
      <c r="BS59311" s="55"/>
      <c r="BT59311" s="55"/>
      <c r="BU59311" s="55"/>
      <c r="BV59311" s="55"/>
      <c r="BW59311" s="55"/>
      <c r="BX59311" s="55"/>
      <c r="BY59311" s="55"/>
      <c r="BZ59311" s="55"/>
    </row>
    <row r="59312" spans="2:78">
      <c r="B59312" s="55"/>
      <c r="C59312" s="55"/>
      <c r="BM59312" s="55"/>
      <c r="BN59312" s="55"/>
      <c r="BO59312" s="55"/>
      <c r="BP59312" s="55"/>
      <c r="BQ59312" s="55"/>
      <c r="BR59312" s="55"/>
      <c r="BS59312" s="55"/>
      <c r="BT59312" s="55"/>
      <c r="BU59312" s="55"/>
      <c r="BV59312" s="55"/>
      <c r="BW59312" s="55"/>
      <c r="BX59312" s="55"/>
      <c r="BY59312" s="55"/>
      <c r="BZ59312" s="55"/>
    </row>
    <row r="59313" spans="2:78">
      <c r="B59313" s="55"/>
      <c r="C59313" s="55"/>
      <c r="BM59313" s="55"/>
      <c r="BN59313" s="55"/>
      <c r="BO59313" s="55"/>
      <c r="BP59313" s="55"/>
      <c r="BQ59313" s="55"/>
      <c r="BR59313" s="55"/>
      <c r="BS59313" s="55"/>
      <c r="BT59313" s="55"/>
      <c r="BU59313" s="55"/>
      <c r="BV59313" s="55"/>
      <c r="BW59313" s="55"/>
      <c r="BX59313" s="55"/>
      <c r="BY59313" s="55"/>
      <c r="BZ59313" s="55"/>
    </row>
    <row r="59314" spans="2:78">
      <c r="B59314" s="55"/>
      <c r="C59314" s="55"/>
      <c r="BM59314" s="55"/>
      <c r="BN59314" s="55"/>
      <c r="BO59314" s="55"/>
      <c r="BP59314" s="55"/>
      <c r="BQ59314" s="55"/>
      <c r="BR59314" s="55"/>
      <c r="BS59314" s="55"/>
      <c r="BT59314" s="55"/>
      <c r="BU59314" s="55"/>
      <c r="BV59314" s="55"/>
      <c r="BW59314" s="55"/>
      <c r="BX59314" s="55"/>
      <c r="BY59314" s="55"/>
      <c r="BZ59314" s="55"/>
    </row>
    <row r="59315" spans="2:78">
      <c r="B59315" s="55"/>
      <c r="C59315" s="55"/>
      <c r="BM59315" s="55"/>
      <c r="BN59315" s="55"/>
      <c r="BO59315" s="55"/>
      <c r="BP59315" s="55"/>
      <c r="BQ59315" s="55"/>
      <c r="BR59315" s="55"/>
      <c r="BS59315" s="55"/>
      <c r="BT59315" s="55"/>
      <c r="BU59315" s="55"/>
      <c r="BV59315" s="55"/>
      <c r="BW59315" s="55"/>
      <c r="BX59315" s="55"/>
      <c r="BY59315" s="55"/>
      <c r="BZ59315" s="55"/>
    </row>
    <row r="59316" spans="2:78">
      <c r="B59316" s="55"/>
      <c r="C59316" s="55"/>
      <c r="BM59316" s="55"/>
      <c r="BN59316" s="55"/>
      <c r="BO59316" s="55"/>
      <c r="BP59316" s="55"/>
      <c r="BQ59316" s="55"/>
      <c r="BR59316" s="55"/>
      <c r="BS59316" s="55"/>
      <c r="BT59316" s="55"/>
      <c r="BU59316" s="55"/>
      <c r="BV59316" s="55"/>
      <c r="BW59316" s="55"/>
      <c r="BX59316" s="55"/>
      <c r="BY59316" s="55"/>
      <c r="BZ59316" s="55"/>
    </row>
    <row r="59317" spans="2:78">
      <c r="B59317" s="55"/>
      <c r="C59317" s="55"/>
      <c r="BM59317" s="55"/>
      <c r="BN59317" s="55"/>
      <c r="BO59317" s="55"/>
      <c r="BP59317" s="55"/>
      <c r="BQ59317" s="55"/>
      <c r="BR59317" s="55"/>
      <c r="BS59317" s="55"/>
      <c r="BT59317" s="55"/>
      <c r="BU59317" s="55"/>
      <c r="BV59317" s="55"/>
      <c r="BW59317" s="55"/>
      <c r="BX59317" s="55"/>
      <c r="BY59317" s="55"/>
      <c r="BZ59317" s="55"/>
    </row>
    <row r="59318" spans="2:78">
      <c r="B59318" s="55"/>
      <c r="C59318" s="55"/>
      <c r="BM59318" s="55"/>
      <c r="BN59318" s="55"/>
      <c r="BO59318" s="55"/>
      <c r="BP59318" s="55"/>
      <c r="BQ59318" s="55"/>
      <c r="BR59318" s="55"/>
      <c r="BS59318" s="55"/>
      <c r="BT59318" s="55"/>
      <c r="BU59318" s="55"/>
      <c r="BV59318" s="55"/>
      <c r="BW59318" s="55"/>
      <c r="BX59318" s="55"/>
      <c r="BY59318" s="55"/>
      <c r="BZ59318" s="55"/>
    </row>
    <row r="59319" spans="2:78">
      <c r="B59319" s="55"/>
      <c r="C59319" s="55"/>
      <c r="BM59319" s="55"/>
      <c r="BN59319" s="55"/>
      <c r="BO59319" s="55"/>
      <c r="BP59319" s="55"/>
      <c r="BQ59319" s="55"/>
      <c r="BR59319" s="55"/>
      <c r="BS59319" s="55"/>
      <c r="BT59319" s="55"/>
      <c r="BU59319" s="55"/>
      <c r="BV59319" s="55"/>
      <c r="BW59319" s="55"/>
      <c r="BX59319" s="55"/>
      <c r="BY59319" s="55"/>
      <c r="BZ59319" s="55"/>
    </row>
    <row r="59320" spans="2:78">
      <c r="B59320" s="55"/>
      <c r="C59320" s="55"/>
      <c r="BM59320" s="55"/>
      <c r="BN59320" s="55"/>
      <c r="BO59320" s="55"/>
      <c r="BP59320" s="55"/>
      <c r="BQ59320" s="55"/>
      <c r="BR59320" s="55"/>
      <c r="BS59320" s="55"/>
      <c r="BT59320" s="55"/>
      <c r="BU59320" s="55"/>
      <c r="BV59320" s="55"/>
      <c r="BW59320" s="55"/>
      <c r="BX59320" s="55"/>
      <c r="BY59320" s="55"/>
      <c r="BZ59320" s="55"/>
    </row>
    <row r="59321" spans="2:78">
      <c r="B59321" s="55"/>
      <c r="C59321" s="55"/>
      <c r="BM59321" s="55"/>
      <c r="BN59321" s="55"/>
      <c r="BO59321" s="55"/>
      <c r="BP59321" s="55"/>
      <c r="BQ59321" s="55"/>
      <c r="BR59321" s="55"/>
      <c r="BS59321" s="55"/>
      <c r="BT59321" s="55"/>
      <c r="BU59321" s="55"/>
      <c r="BV59321" s="55"/>
      <c r="BW59321" s="55"/>
      <c r="BX59321" s="55"/>
      <c r="BY59321" s="55"/>
      <c r="BZ59321" s="55"/>
    </row>
    <row r="59322" spans="2:78">
      <c r="B59322" s="55"/>
      <c r="C59322" s="55"/>
      <c r="BM59322" s="55"/>
      <c r="BN59322" s="55"/>
      <c r="BO59322" s="55"/>
      <c r="BP59322" s="55"/>
      <c r="BQ59322" s="55"/>
      <c r="BR59322" s="55"/>
      <c r="BS59322" s="55"/>
      <c r="BT59322" s="55"/>
      <c r="BU59322" s="55"/>
      <c r="BV59322" s="55"/>
      <c r="BW59322" s="55"/>
      <c r="BX59322" s="55"/>
      <c r="BY59322" s="55"/>
      <c r="BZ59322" s="55"/>
    </row>
    <row r="59323" spans="2:78">
      <c r="B59323" s="55"/>
      <c r="C59323" s="55"/>
      <c r="BM59323" s="55"/>
      <c r="BN59323" s="55"/>
      <c r="BO59323" s="55"/>
      <c r="BP59323" s="55"/>
      <c r="BQ59323" s="55"/>
      <c r="BR59323" s="55"/>
      <c r="BS59323" s="55"/>
      <c r="BT59323" s="55"/>
      <c r="BU59323" s="55"/>
      <c r="BV59323" s="55"/>
      <c r="BW59323" s="55"/>
      <c r="BX59323" s="55"/>
      <c r="BY59323" s="55"/>
      <c r="BZ59323" s="55"/>
    </row>
    <row r="59324" spans="2:78">
      <c r="B59324" s="55"/>
      <c r="C59324" s="55"/>
      <c r="BM59324" s="55"/>
      <c r="BN59324" s="55"/>
      <c r="BO59324" s="55"/>
      <c r="BP59324" s="55"/>
      <c r="BQ59324" s="55"/>
      <c r="BR59324" s="55"/>
      <c r="BS59324" s="55"/>
      <c r="BT59324" s="55"/>
      <c r="BU59324" s="55"/>
      <c r="BV59324" s="55"/>
      <c r="BW59324" s="55"/>
      <c r="BX59324" s="55"/>
      <c r="BY59324" s="55"/>
      <c r="BZ59324" s="55"/>
    </row>
    <row r="59325" spans="2:78">
      <c r="B59325" s="55"/>
      <c r="C59325" s="55"/>
      <c r="BM59325" s="55"/>
      <c r="BN59325" s="55"/>
      <c r="BO59325" s="55"/>
      <c r="BP59325" s="55"/>
      <c r="BQ59325" s="55"/>
      <c r="BR59325" s="55"/>
      <c r="BS59325" s="55"/>
      <c r="BT59325" s="55"/>
      <c r="BU59325" s="55"/>
      <c r="BV59325" s="55"/>
      <c r="BW59325" s="55"/>
      <c r="BX59325" s="55"/>
      <c r="BY59325" s="55"/>
      <c r="BZ59325" s="55"/>
    </row>
    <row r="59326" spans="2:78">
      <c r="B59326" s="55"/>
      <c r="C59326" s="55"/>
      <c r="BM59326" s="55"/>
      <c r="BN59326" s="55"/>
      <c r="BO59326" s="55"/>
      <c r="BP59326" s="55"/>
      <c r="BQ59326" s="55"/>
      <c r="BR59326" s="55"/>
      <c r="BS59326" s="55"/>
      <c r="BT59326" s="55"/>
      <c r="BU59326" s="55"/>
      <c r="BV59326" s="55"/>
      <c r="BW59326" s="55"/>
      <c r="BX59326" s="55"/>
      <c r="BY59326" s="55"/>
      <c r="BZ59326" s="55"/>
    </row>
    <row r="59327" spans="2:78">
      <c r="B59327" s="55"/>
      <c r="C59327" s="55"/>
      <c r="BM59327" s="55"/>
      <c r="BN59327" s="55"/>
      <c r="BO59327" s="55"/>
      <c r="BP59327" s="55"/>
      <c r="BQ59327" s="55"/>
      <c r="BR59327" s="55"/>
      <c r="BS59327" s="55"/>
      <c r="BT59327" s="55"/>
      <c r="BU59327" s="55"/>
      <c r="BV59327" s="55"/>
      <c r="BW59327" s="55"/>
      <c r="BX59327" s="55"/>
      <c r="BY59327" s="55"/>
      <c r="BZ59327" s="55"/>
    </row>
    <row r="59328" spans="2:78">
      <c r="B59328" s="55"/>
      <c r="C59328" s="55"/>
      <c r="BM59328" s="55"/>
      <c r="BN59328" s="55"/>
      <c r="BO59328" s="55"/>
      <c r="BP59328" s="55"/>
      <c r="BQ59328" s="55"/>
      <c r="BR59328" s="55"/>
      <c r="BS59328" s="55"/>
      <c r="BT59328" s="55"/>
      <c r="BU59328" s="55"/>
      <c r="BV59328" s="55"/>
      <c r="BW59328" s="55"/>
      <c r="BX59328" s="55"/>
      <c r="BY59328" s="55"/>
      <c r="BZ59328" s="55"/>
    </row>
    <row r="59329" spans="2:78">
      <c r="B59329" s="55"/>
      <c r="C59329" s="55"/>
      <c r="BM59329" s="55"/>
      <c r="BN59329" s="55"/>
      <c r="BO59329" s="55"/>
      <c r="BP59329" s="55"/>
      <c r="BQ59329" s="55"/>
      <c r="BR59329" s="55"/>
      <c r="BS59329" s="55"/>
      <c r="BT59329" s="55"/>
      <c r="BU59329" s="55"/>
      <c r="BV59329" s="55"/>
      <c r="BW59329" s="55"/>
      <c r="BX59329" s="55"/>
      <c r="BY59329" s="55"/>
      <c r="BZ59329" s="55"/>
    </row>
    <row r="59330" spans="2:78">
      <c r="B59330" s="55"/>
      <c r="C59330" s="55"/>
      <c r="BM59330" s="55"/>
      <c r="BN59330" s="55"/>
      <c r="BO59330" s="55"/>
      <c r="BP59330" s="55"/>
      <c r="BQ59330" s="55"/>
      <c r="BR59330" s="55"/>
      <c r="BS59330" s="55"/>
      <c r="BT59330" s="55"/>
      <c r="BU59330" s="55"/>
      <c r="BV59330" s="55"/>
      <c r="BW59330" s="55"/>
      <c r="BX59330" s="55"/>
      <c r="BY59330" s="55"/>
      <c r="BZ59330" s="55"/>
    </row>
    <row r="59331" spans="2:78">
      <c r="B59331" s="55"/>
      <c r="C59331" s="55"/>
      <c r="BM59331" s="55"/>
      <c r="BN59331" s="55"/>
      <c r="BO59331" s="55"/>
      <c r="BP59331" s="55"/>
      <c r="BQ59331" s="55"/>
      <c r="BR59331" s="55"/>
      <c r="BS59331" s="55"/>
      <c r="BT59331" s="55"/>
      <c r="BU59331" s="55"/>
      <c r="BV59331" s="55"/>
      <c r="BW59331" s="55"/>
      <c r="BX59331" s="55"/>
      <c r="BY59331" s="55"/>
      <c r="BZ59331" s="55"/>
    </row>
    <row r="59332" spans="2:78">
      <c r="B59332" s="55"/>
      <c r="C59332" s="55"/>
      <c r="BM59332" s="55"/>
      <c r="BN59332" s="55"/>
      <c r="BO59332" s="55"/>
      <c r="BP59332" s="55"/>
      <c r="BQ59332" s="55"/>
      <c r="BR59332" s="55"/>
      <c r="BS59332" s="55"/>
      <c r="BT59332" s="55"/>
      <c r="BU59332" s="55"/>
      <c r="BV59332" s="55"/>
      <c r="BW59332" s="55"/>
      <c r="BX59332" s="55"/>
      <c r="BY59332" s="55"/>
      <c r="BZ59332" s="55"/>
    </row>
    <row r="59333" spans="2:78">
      <c r="B59333" s="55"/>
      <c r="C59333" s="55"/>
      <c r="BM59333" s="55"/>
      <c r="BN59333" s="55"/>
      <c r="BO59333" s="55"/>
      <c r="BP59333" s="55"/>
      <c r="BQ59333" s="55"/>
      <c r="BR59333" s="55"/>
      <c r="BS59333" s="55"/>
      <c r="BT59333" s="55"/>
      <c r="BU59333" s="55"/>
      <c r="BV59333" s="55"/>
      <c r="BW59333" s="55"/>
      <c r="BX59333" s="55"/>
      <c r="BY59333" s="55"/>
      <c r="BZ59333" s="55"/>
    </row>
    <row r="59334" spans="2:78">
      <c r="B59334" s="55"/>
      <c r="C59334" s="55"/>
      <c r="BM59334" s="55"/>
      <c r="BN59334" s="55"/>
      <c r="BO59334" s="55"/>
      <c r="BP59334" s="55"/>
      <c r="BQ59334" s="55"/>
      <c r="BR59334" s="55"/>
      <c r="BS59334" s="55"/>
      <c r="BT59334" s="55"/>
      <c r="BU59334" s="55"/>
      <c r="BV59334" s="55"/>
      <c r="BW59334" s="55"/>
      <c r="BX59334" s="55"/>
      <c r="BY59334" s="55"/>
      <c r="BZ59334" s="55"/>
    </row>
    <row r="59335" spans="2:78">
      <c r="B59335" s="55"/>
      <c r="C59335" s="55"/>
      <c r="BM59335" s="55"/>
      <c r="BN59335" s="55"/>
      <c r="BO59335" s="55"/>
      <c r="BP59335" s="55"/>
      <c r="BQ59335" s="55"/>
      <c r="BR59335" s="55"/>
      <c r="BS59335" s="55"/>
      <c r="BT59335" s="55"/>
      <c r="BU59335" s="55"/>
      <c r="BV59335" s="55"/>
      <c r="BW59335" s="55"/>
      <c r="BX59335" s="55"/>
      <c r="BY59335" s="55"/>
      <c r="BZ59335" s="55"/>
    </row>
    <row r="59336" spans="2:78">
      <c r="B59336" s="55"/>
      <c r="C59336" s="55"/>
      <c r="BM59336" s="55"/>
      <c r="BN59336" s="55"/>
      <c r="BO59336" s="55"/>
      <c r="BP59336" s="55"/>
      <c r="BQ59336" s="55"/>
      <c r="BR59336" s="55"/>
      <c r="BS59336" s="55"/>
      <c r="BT59336" s="55"/>
      <c r="BU59336" s="55"/>
      <c r="BV59336" s="55"/>
      <c r="BW59336" s="55"/>
      <c r="BX59336" s="55"/>
      <c r="BY59336" s="55"/>
      <c r="BZ59336" s="55"/>
    </row>
    <row r="59337" spans="2:78">
      <c r="B59337" s="55"/>
      <c r="C59337" s="55"/>
      <c r="BM59337" s="55"/>
      <c r="BN59337" s="55"/>
      <c r="BO59337" s="55"/>
      <c r="BP59337" s="55"/>
      <c r="BQ59337" s="55"/>
      <c r="BR59337" s="55"/>
      <c r="BS59337" s="55"/>
      <c r="BT59337" s="55"/>
      <c r="BU59337" s="55"/>
      <c r="BV59337" s="55"/>
      <c r="BW59337" s="55"/>
      <c r="BX59337" s="55"/>
      <c r="BY59337" s="55"/>
      <c r="BZ59337" s="55"/>
    </row>
    <row r="59338" spans="2:78">
      <c r="B59338" s="55"/>
      <c r="C59338" s="55"/>
      <c r="BM59338" s="55"/>
      <c r="BN59338" s="55"/>
      <c r="BO59338" s="55"/>
      <c r="BP59338" s="55"/>
      <c r="BQ59338" s="55"/>
      <c r="BR59338" s="55"/>
      <c r="BS59338" s="55"/>
      <c r="BT59338" s="55"/>
      <c r="BU59338" s="55"/>
      <c r="BV59338" s="55"/>
      <c r="BW59338" s="55"/>
      <c r="BX59338" s="55"/>
      <c r="BY59338" s="55"/>
      <c r="BZ59338" s="55"/>
    </row>
    <row r="59339" spans="2:78">
      <c r="B59339" s="55"/>
      <c r="C59339" s="55"/>
      <c r="BM59339" s="55"/>
      <c r="BN59339" s="55"/>
      <c r="BO59339" s="55"/>
      <c r="BP59339" s="55"/>
      <c r="BQ59339" s="55"/>
      <c r="BR59339" s="55"/>
      <c r="BS59339" s="55"/>
      <c r="BT59339" s="55"/>
      <c r="BU59339" s="55"/>
      <c r="BV59339" s="55"/>
      <c r="BW59339" s="55"/>
      <c r="BX59339" s="55"/>
      <c r="BY59339" s="55"/>
      <c r="BZ59339" s="55"/>
    </row>
    <row r="59340" spans="2:78">
      <c r="B59340" s="55"/>
      <c r="C59340" s="55"/>
      <c r="BM59340" s="55"/>
      <c r="BN59340" s="55"/>
      <c r="BO59340" s="55"/>
      <c r="BP59340" s="55"/>
      <c r="BQ59340" s="55"/>
      <c r="BR59340" s="55"/>
      <c r="BS59340" s="55"/>
      <c r="BT59340" s="55"/>
      <c r="BU59340" s="55"/>
      <c r="BV59340" s="55"/>
      <c r="BW59340" s="55"/>
      <c r="BX59340" s="55"/>
      <c r="BY59340" s="55"/>
      <c r="BZ59340" s="55"/>
    </row>
    <row r="59341" spans="2:78">
      <c r="B59341" s="55"/>
      <c r="C59341" s="55"/>
      <c r="BM59341" s="55"/>
      <c r="BN59341" s="55"/>
      <c r="BO59341" s="55"/>
      <c r="BP59341" s="55"/>
      <c r="BQ59341" s="55"/>
      <c r="BR59341" s="55"/>
      <c r="BS59341" s="55"/>
      <c r="BT59341" s="55"/>
      <c r="BU59341" s="55"/>
      <c r="BV59341" s="55"/>
      <c r="BW59341" s="55"/>
      <c r="BX59341" s="55"/>
      <c r="BY59341" s="55"/>
      <c r="BZ59341" s="55"/>
    </row>
    <row r="59342" spans="2:78">
      <c r="B59342" s="55"/>
      <c r="C59342" s="55"/>
      <c r="BM59342" s="55"/>
      <c r="BN59342" s="55"/>
      <c r="BO59342" s="55"/>
      <c r="BP59342" s="55"/>
      <c r="BQ59342" s="55"/>
      <c r="BR59342" s="55"/>
      <c r="BS59342" s="55"/>
      <c r="BT59342" s="55"/>
      <c r="BU59342" s="55"/>
      <c r="BV59342" s="55"/>
      <c r="BW59342" s="55"/>
      <c r="BX59342" s="55"/>
      <c r="BY59342" s="55"/>
      <c r="BZ59342" s="55"/>
    </row>
    <row r="59343" spans="2:78">
      <c r="B59343" s="55"/>
      <c r="C59343" s="55"/>
      <c r="BM59343" s="55"/>
      <c r="BN59343" s="55"/>
      <c r="BO59343" s="55"/>
      <c r="BP59343" s="55"/>
      <c r="BQ59343" s="55"/>
      <c r="BR59343" s="55"/>
      <c r="BS59343" s="55"/>
      <c r="BT59343" s="55"/>
      <c r="BU59343" s="55"/>
      <c r="BV59343" s="55"/>
      <c r="BW59343" s="55"/>
      <c r="BX59343" s="55"/>
      <c r="BY59343" s="55"/>
      <c r="BZ59343" s="55"/>
    </row>
    <row r="59344" spans="2:78">
      <c r="B59344" s="55"/>
      <c r="C59344" s="55"/>
      <c r="BM59344" s="55"/>
      <c r="BN59344" s="55"/>
      <c r="BO59344" s="55"/>
      <c r="BP59344" s="55"/>
      <c r="BQ59344" s="55"/>
      <c r="BR59344" s="55"/>
      <c r="BS59344" s="55"/>
      <c r="BT59344" s="55"/>
      <c r="BU59344" s="55"/>
      <c r="BV59344" s="55"/>
      <c r="BW59344" s="55"/>
      <c r="BX59344" s="55"/>
      <c r="BY59344" s="55"/>
      <c r="BZ59344" s="55"/>
    </row>
    <row r="59345" spans="2:78">
      <c r="B59345" s="55"/>
      <c r="C59345" s="55"/>
      <c r="BM59345" s="55"/>
      <c r="BN59345" s="55"/>
      <c r="BO59345" s="55"/>
      <c r="BP59345" s="55"/>
      <c r="BQ59345" s="55"/>
      <c r="BR59345" s="55"/>
      <c r="BS59345" s="55"/>
      <c r="BT59345" s="55"/>
      <c r="BU59345" s="55"/>
      <c r="BV59345" s="55"/>
      <c r="BW59345" s="55"/>
      <c r="BX59345" s="55"/>
      <c r="BY59345" s="55"/>
      <c r="BZ59345" s="55"/>
    </row>
    <row r="59346" spans="2:78">
      <c r="B59346" s="55"/>
      <c r="C59346" s="55"/>
      <c r="BM59346" s="55"/>
      <c r="BN59346" s="55"/>
      <c r="BO59346" s="55"/>
      <c r="BP59346" s="55"/>
      <c r="BQ59346" s="55"/>
      <c r="BR59346" s="55"/>
      <c r="BS59346" s="55"/>
      <c r="BT59346" s="55"/>
      <c r="BU59346" s="55"/>
      <c r="BV59346" s="55"/>
      <c r="BW59346" s="55"/>
      <c r="BX59346" s="55"/>
      <c r="BY59346" s="55"/>
      <c r="BZ59346" s="55"/>
    </row>
    <row r="59347" spans="2:78">
      <c r="B59347" s="55"/>
      <c r="C59347" s="55"/>
      <c r="BM59347" s="55"/>
      <c r="BN59347" s="55"/>
      <c r="BO59347" s="55"/>
      <c r="BP59347" s="55"/>
      <c r="BQ59347" s="55"/>
      <c r="BR59347" s="55"/>
      <c r="BS59347" s="55"/>
      <c r="BT59347" s="55"/>
      <c r="BU59347" s="55"/>
      <c r="BV59347" s="55"/>
      <c r="BW59347" s="55"/>
      <c r="BX59347" s="55"/>
      <c r="BY59347" s="55"/>
      <c r="BZ59347" s="55"/>
    </row>
    <row r="59348" spans="2:78">
      <c r="B59348" s="55"/>
      <c r="C59348" s="55"/>
      <c r="BM59348" s="55"/>
      <c r="BN59348" s="55"/>
      <c r="BO59348" s="55"/>
      <c r="BP59348" s="55"/>
      <c r="BQ59348" s="55"/>
      <c r="BR59348" s="55"/>
      <c r="BS59348" s="55"/>
      <c r="BT59348" s="55"/>
      <c r="BU59348" s="55"/>
      <c r="BV59348" s="55"/>
      <c r="BW59348" s="55"/>
      <c r="BX59348" s="55"/>
      <c r="BY59348" s="55"/>
      <c r="BZ59348" s="55"/>
    </row>
    <row r="59349" spans="2:78">
      <c r="B59349" s="55"/>
      <c r="C59349" s="55"/>
      <c r="BM59349" s="55"/>
      <c r="BN59349" s="55"/>
      <c r="BO59349" s="55"/>
      <c r="BP59349" s="55"/>
      <c r="BQ59349" s="55"/>
      <c r="BR59349" s="55"/>
      <c r="BS59349" s="55"/>
      <c r="BT59349" s="55"/>
      <c r="BU59349" s="55"/>
      <c r="BV59349" s="55"/>
      <c r="BW59349" s="55"/>
      <c r="BX59349" s="55"/>
      <c r="BY59349" s="55"/>
      <c r="BZ59349" s="55"/>
    </row>
    <row r="59350" spans="2:78">
      <c r="B59350" s="55"/>
      <c r="C59350" s="55"/>
      <c r="BM59350" s="55"/>
      <c r="BN59350" s="55"/>
      <c r="BO59350" s="55"/>
      <c r="BP59350" s="55"/>
      <c r="BQ59350" s="55"/>
      <c r="BR59350" s="55"/>
      <c r="BS59350" s="55"/>
      <c r="BT59350" s="55"/>
      <c r="BU59350" s="55"/>
      <c r="BV59350" s="55"/>
      <c r="BW59350" s="55"/>
      <c r="BX59350" s="55"/>
      <c r="BY59350" s="55"/>
      <c r="BZ59350" s="55"/>
    </row>
    <row r="59351" spans="2:78">
      <c r="B59351" s="55"/>
      <c r="C59351" s="55"/>
      <c r="BM59351" s="55"/>
      <c r="BN59351" s="55"/>
      <c r="BO59351" s="55"/>
      <c r="BP59351" s="55"/>
      <c r="BQ59351" s="55"/>
      <c r="BR59351" s="55"/>
      <c r="BS59351" s="55"/>
      <c r="BT59351" s="55"/>
      <c r="BU59351" s="55"/>
      <c r="BV59351" s="55"/>
      <c r="BW59351" s="55"/>
      <c r="BX59351" s="55"/>
      <c r="BY59351" s="55"/>
      <c r="BZ59351" s="55"/>
    </row>
    <row r="59352" spans="2:78">
      <c r="B59352" s="55"/>
      <c r="C59352" s="55"/>
      <c r="BM59352" s="55"/>
      <c r="BN59352" s="55"/>
      <c r="BO59352" s="55"/>
      <c r="BP59352" s="55"/>
      <c r="BQ59352" s="55"/>
      <c r="BR59352" s="55"/>
      <c r="BS59352" s="55"/>
      <c r="BT59352" s="55"/>
      <c r="BU59352" s="55"/>
      <c r="BV59352" s="55"/>
      <c r="BW59352" s="55"/>
      <c r="BX59352" s="55"/>
      <c r="BY59352" s="55"/>
      <c r="BZ59352" s="55"/>
    </row>
    <row r="59353" spans="2:78">
      <c r="B59353" s="55"/>
      <c r="C59353" s="55"/>
      <c r="BM59353" s="55"/>
      <c r="BN59353" s="55"/>
      <c r="BO59353" s="55"/>
      <c r="BP59353" s="55"/>
      <c r="BQ59353" s="55"/>
      <c r="BR59353" s="55"/>
      <c r="BS59353" s="55"/>
      <c r="BT59353" s="55"/>
      <c r="BU59353" s="55"/>
      <c r="BV59353" s="55"/>
      <c r="BW59353" s="55"/>
      <c r="BX59353" s="55"/>
      <c r="BY59353" s="55"/>
      <c r="BZ59353" s="55"/>
    </row>
    <row r="59354" spans="2:78">
      <c r="B59354" s="55"/>
      <c r="C59354" s="55"/>
      <c r="BM59354" s="55"/>
      <c r="BN59354" s="55"/>
      <c r="BO59354" s="55"/>
      <c r="BP59354" s="55"/>
      <c r="BQ59354" s="55"/>
      <c r="BR59354" s="55"/>
      <c r="BS59354" s="55"/>
      <c r="BT59354" s="55"/>
      <c r="BU59354" s="55"/>
      <c r="BV59354" s="55"/>
      <c r="BW59354" s="55"/>
      <c r="BX59354" s="55"/>
      <c r="BY59354" s="55"/>
      <c r="BZ59354" s="55"/>
    </row>
    <row r="59355" spans="2:78">
      <c r="B59355" s="55"/>
      <c r="C59355" s="55"/>
      <c r="BM59355" s="55"/>
      <c r="BN59355" s="55"/>
      <c r="BO59355" s="55"/>
      <c r="BP59355" s="55"/>
      <c r="BQ59355" s="55"/>
      <c r="BR59355" s="55"/>
      <c r="BS59355" s="55"/>
      <c r="BT59355" s="55"/>
      <c r="BU59355" s="55"/>
      <c r="BV59355" s="55"/>
      <c r="BW59355" s="55"/>
      <c r="BX59355" s="55"/>
      <c r="BY59355" s="55"/>
      <c r="BZ59355" s="55"/>
    </row>
    <row r="59356" spans="2:78">
      <c r="B59356" s="55"/>
      <c r="C59356" s="55"/>
      <c r="BM59356" s="55"/>
      <c r="BN59356" s="55"/>
      <c r="BO59356" s="55"/>
      <c r="BP59356" s="55"/>
      <c r="BQ59356" s="55"/>
      <c r="BR59356" s="55"/>
      <c r="BS59356" s="55"/>
      <c r="BT59356" s="55"/>
      <c r="BU59356" s="55"/>
      <c r="BV59356" s="55"/>
      <c r="BW59356" s="55"/>
      <c r="BX59356" s="55"/>
      <c r="BY59356" s="55"/>
      <c r="BZ59356" s="55"/>
    </row>
    <row r="59357" spans="2:78">
      <c r="B59357" s="55"/>
      <c r="C59357" s="55"/>
      <c r="BM59357" s="55"/>
      <c r="BN59357" s="55"/>
      <c r="BO59357" s="55"/>
      <c r="BP59357" s="55"/>
      <c r="BQ59357" s="55"/>
      <c r="BR59357" s="55"/>
      <c r="BS59357" s="55"/>
      <c r="BT59357" s="55"/>
      <c r="BU59357" s="55"/>
      <c r="BV59357" s="55"/>
      <c r="BW59357" s="55"/>
      <c r="BX59357" s="55"/>
      <c r="BY59357" s="55"/>
      <c r="BZ59357" s="55"/>
    </row>
    <row r="59358" spans="2:78">
      <c r="B59358" s="55"/>
      <c r="C59358" s="55"/>
      <c r="BM59358" s="55"/>
      <c r="BN59358" s="55"/>
      <c r="BO59358" s="55"/>
      <c r="BP59358" s="55"/>
      <c r="BQ59358" s="55"/>
      <c r="BR59358" s="55"/>
      <c r="BS59358" s="55"/>
      <c r="BT59358" s="55"/>
      <c r="BU59358" s="55"/>
      <c r="BV59358" s="55"/>
      <c r="BW59358" s="55"/>
      <c r="BX59358" s="55"/>
      <c r="BY59358" s="55"/>
      <c r="BZ59358" s="55"/>
    </row>
    <row r="59359" spans="2:78">
      <c r="B59359" s="55"/>
      <c r="C59359" s="55"/>
      <c r="BM59359" s="55"/>
      <c r="BN59359" s="55"/>
      <c r="BO59359" s="55"/>
      <c r="BP59359" s="55"/>
      <c r="BQ59359" s="55"/>
      <c r="BR59359" s="55"/>
      <c r="BS59359" s="55"/>
      <c r="BT59359" s="55"/>
      <c r="BU59359" s="55"/>
      <c r="BV59359" s="55"/>
      <c r="BW59359" s="55"/>
      <c r="BX59359" s="55"/>
      <c r="BY59359" s="55"/>
      <c r="BZ59359" s="55"/>
    </row>
    <row r="59360" spans="2:78">
      <c r="B59360" s="55"/>
      <c r="C59360" s="55"/>
      <c r="BM59360" s="55"/>
      <c r="BN59360" s="55"/>
      <c r="BO59360" s="55"/>
      <c r="BP59360" s="55"/>
      <c r="BQ59360" s="55"/>
      <c r="BR59360" s="55"/>
      <c r="BS59360" s="55"/>
      <c r="BT59360" s="55"/>
      <c r="BU59360" s="55"/>
      <c r="BV59360" s="55"/>
      <c r="BW59360" s="55"/>
      <c r="BX59360" s="55"/>
      <c r="BY59360" s="55"/>
      <c r="BZ59360" s="55"/>
    </row>
    <row r="59361" spans="2:78">
      <c r="B59361" s="55"/>
      <c r="C59361" s="55"/>
      <c r="BM59361" s="55"/>
      <c r="BN59361" s="55"/>
      <c r="BO59361" s="55"/>
      <c r="BP59361" s="55"/>
      <c r="BQ59361" s="55"/>
      <c r="BR59361" s="55"/>
      <c r="BS59361" s="55"/>
      <c r="BT59361" s="55"/>
      <c r="BU59361" s="55"/>
      <c r="BV59361" s="55"/>
      <c r="BW59361" s="55"/>
      <c r="BX59361" s="55"/>
      <c r="BY59361" s="55"/>
      <c r="BZ59361" s="55"/>
    </row>
    <row r="59362" spans="2:78">
      <c r="B59362" s="55"/>
      <c r="C59362" s="55"/>
      <c r="BM59362" s="55"/>
      <c r="BN59362" s="55"/>
      <c r="BO59362" s="55"/>
      <c r="BP59362" s="55"/>
      <c r="BQ59362" s="55"/>
      <c r="BR59362" s="55"/>
      <c r="BS59362" s="55"/>
      <c r="BT59362" s="55"/>
      <c r="BU59362" s="55"/>
      <c r="BV59362" s="55"/>
      <c r="BW59362" s="55"/>
      <c r="BX59362" s="55"/>
      <c r="BY59362" s="55"/>
      <c r="BZ59362" s="55"/>
    </row>
    <row r="59363" spans="2:78">
      <c r="B59363" s="55"/>
      <c r="C59363" s="55"/>
      <c r="BM59363" s="55"/>
      <c r="BN59363" s="55"/>
      <c r="BO59363" s="55"/>
      <c r="BP59363" s="55"/>
      <c r="BQ59363" s="55"/>
      <c r="BR59363" s="55"/>
      <c r="BS59363" s="55"/>
      <c r="BT59363" s="55"/>
      <c r="BU59363" s="55"/>
      <c r="BV59363" s="55"/>
      <c r="BW59363" s="55"/>
      <c r="BX59363" s="55"/>
      <c r="BY59363" s="55"/>
      <c r="BZ59363" s="55"/>
    </row>
    <row r="59364" spans="2:78">
      <c r="B59364" s="55"/>
      <c r="C59364" s="55"/>
      <c r="BM59364" s="55"/>
      <c r="BN59364" s="55"/>
      <c r="BO59364" s="55"/>
      <c r="BP59364" s="55"/>
      <c r="BQ59364" s="55"/>
      <c r="BR59364" s="55"/>
      <c r="BS59364" s="55"/>
      <c r="BT59364" s="55"/>
      <c r="BU59364" s="55"/>
      <c r="BV59364" s="55"/>
      <c r="BW59364" s="55"/>
      <c r="BX59364" s="55"/>
      <c r="BY59364" s="55"/>
      <c r="BZ59364" s="55"/>
    </row>
    <row r="59365" spans="2:78">
      <c r="B59365" s="55"/>
      <c r="C59365" s="55"/>
      <c r="BM59365" s="55"/>
      <c r="BN59365" s="55"/>
      <c r="BO59365" s="55"/>
      <c r="BP59365" s="55"/>
      <c r="BQ59365" s="55"/>
      <c r="BR59365" s="55"/>
      <c r="BS59365" s="55"/>
      <c r="BT59365" s="55"/>
      <c r="BU59365" s="55"/>
      <c r="BV59365" s="55"/>
      <c r="BW59365" s="55"/>
      <c r="BX59365" s="55"/>
      <c r="BY59365" s="55"/>
      <c r="BZ59365" s="55"/>
    </row>
    <row r="59366" spans="2:78">
      <c r="B59366" s="55"/>
      <c r="C59366" s="55"/>
      <c r="BM59366" s="55"/>
      <c r="BN59366" s="55"/>
      <c r="BO59366" s="55"/>
      <c r="BP59366" s="55"/>
      <c r="BQ59366" s="55"/>
      <c r="BR59366" s="55"/>
      <c r="BS59366" s="55"/>
      <c r="BT59366" s="55"/>
      <c r="BU59366" s="55"/>
      <c r="BV59366" s="55"/>
      <c r="BW59366" s="55"/>
      <c r="BX59366" s="55"/>
      <c r="BY59366" s="55"/>
      <c r="BZ59366" s="55"/>
    </row>
    <row r="59367" spans="2:78">
      <c r="B59367" s="55"/>
      <c r="C59367" s="55"/>
      <c r="BM59367" s="55"/>
      <c r="BN59367" s="55"/>
      <c r="BO59367" s="55"/>
      <c r="BP59367" s="55"/>
      <c r="BQ59367" s="55"/>
      <c r="BR59367" s="55"/>
      <c r="BS59367" s="55"/>
      <c r="BT59367" s="55"/>
      <c r="BU59367" s="55"/>
      <c r="BV59367" s="55"/>
      <c r="BW59367" s="55"/>
      <c r="BX59367" s="55"/>
      <c r="BY59367" s="55"/>
      <c r="BZ59367" s="55"/>
    </row>
    <row r="59368" spans="2:78">
      <c r="B59368" s="55"/>
      <c r="C59368" s="55"/>
      <c r="BM59368" s="55"/>
      <c r="BN59368" s="55"/>
      <c r="BO59368" s="55"/>
      <c r="BP59368" s="55"/>
      <c r="BQ59368" s="55"/>
      <c r="BR59368" s="55"/>
      <c r="BS59368" s="55"/>
      <c r="BT59368" s="55"/>
      <c r="BU59368" s="55"/>
      <c r="BV59368" s="55"/>
      <c r="BW59368" s="55"/>
      <c r="BX59368" s="55"/>
      <c r="BY59368" s="55"/>
      <c r="BZ59368" s="55"/>
    </row>
    <row r="59369" spans="2:78">
      <c r="B59369" s="55"/>
      <c r="C59369" s="55"/>
      <c r="BM59369" s="55"/>
      <c r="BN59369" s="55"/>
      <c r="BO59369" s="55"/>
      <c r="BP59369" s="55"/>
      <c r="BQ59369" s="55"/>
      <c r="BR59369" s="55"/>
      <c r="BS59369" s="55"/>
      <c r="BT59369" s="55"/>
      <c r="BU59369" s="55"/>
      <c r="BV59369" s="55"/>
      <c r="BW59369" s="55"/>
      <c r="BX59369" s="55"/>
      <c r="BY59369" s="55"/>
      <c r="BZ59369" s="55"/>
    </row>
    <row r="59370" spans="2:78">
      <c r="B59370" s="55"/>
      <c r="C59370" s="55"/>
      <c r="BM59370" s="55"/>
      <c r="BN59370" s="55"/>
      <c r="BO59370" s="55"/>
      <c r="BP59370" s="55"/>
      <c r="BQ59370" s="55"/>
      <c r="BR59370" s="55"/>
      <c r="BS59370" s="55"/>
      <c r="BT59370" s="55"/>
      <c r="BU59370" s="55"/>
      <c r="BV59370" s="55"/>
      <c r="BW59370" s="55"/>
      <c r="BX59370" s="55"/>
      <c r="BY59370" s="55"/>
      <c r="BZ59370" s="55"/>
    </row>
    <row r="59371" spans="2:78">
      <c r="B59371" s="55"/>
      <c r="C59371" s="55"/>
      <c r="BM59371" s="55"/>
      <c r="BN59371" s="55"/>
      <c r="BO59371" s="55"/>
      <c r="BP59371" s="55"/>
      <c r="BQ59371" s="55"/>
      <c r="BR59371" s="55"/>
      <c r="BS59371" s="55"/>
      <c r="BT59371" s="55"/>
      <c r="BU59371" s="55"/>
      <c r="BV59371" s="55"/>
      <c r="BW59371" s="55"/>
      <c r="BX59371" s="55"/>
      <c r="BY59371" s="55"/>
      <c r="BZ59371" s="55"/>
    </row>
    <row r="59372" spans="2:78">
      <c r="B59372" s="55"/>
      <c r="C59372" s="55"/>
      <c r="BM59372" s="55"/>
      <c r="BN59372" s="55"/>
      <c r="BO59372" s="55"/>
      <c r="BP59372" s="55"/>
      <c r="BQ59372" s="55"/>
      <c r="BR59372" s="55"/>
      <c r="BS59372" s="55"/>
      <c r="BT59372" s="55"/>
      <c r="BU59372" s="55"/>
      <c r="BV59372" s="55"/>
      <c r="BW59372" s="55"/>
      <c r="BX59372" s="55"/>
      <c r="BY59372" s="55"/>
      <c r="BZ59372" s="55"/>
    </row>
    <row r="59373" spans="2:78">
      <c r="B59373" s="55"/>
      <c r="C59373" s="55"/>
      <c r="BM59373" s="55"/>
      <c r="BN59373" s="55"/>
      <c r="BO59373" s="55"/>
      <c r="BP59373" s="55"/>
      <c r="BQ59373" s="55"/>
      <c r="BR59373" s="55"/>
      <c r="BS59373" s="55"/>
      <c r="BT59373" s="55"/>
      <c r="BU59373" s="55"/>
      <c r="BV59373" s="55"/>
      <c r="BW59373" s="55"/>
      <c r="BX59373" s="55"/>
      <c r="BY59373" s="55"/>
      <c r="BZ59373" s="55"/>
    </row>
    <row r="59374" spans="2:78">
      <c r="B59374" s="55"/>
      <c r="C59374" s="55"/>
      <c r="BM59374" s="55"/>
      <c r="BN59374" s="55"/>
      <c r="BO59374" s="55"/>
      <c r="BP59374" s="55"/>
      <c r="BQ59374" s="55"/>
      <c r="BR59374" s="55"/>
      <c r="BS59374" s="55"/>
      <c r="BT59374" s="55"/>
      <c r="BU59374" s="55"/>
      <c r="BV59374" s="55"/>
      <c r="BW59374" s="55"/>
      <c r="BX59374" s="55"/>
      <c r="BY59374" s="55"/>
      <c r="BZ59374" s="55"/>
    </row>
    <row r="59375" spans="2:78">
      <c r="B59375" s="55"/>
      <c r="C59375" s="55"/>
      <c r="BM59375" s="55"/>
      <c r="BN59375" s="55"/>
      <c r="BO59375" s="55"/>
      <c r="BP59375" s="55"/>
      <c r="BQ59375" s="55"/>
      <c r="BR59375" s="55"/>
      <c r="BS59375" s="55"/>
      <c r="BT59375" s="55"/>
      <c r="BU59375" s="55"/>
      <c r="BV59375" s="55"/>
      <c r="BW59375" s="55"/>
      <c r="BX59375" s="55"/>
      <c r="BY59375" s="55"/>
      <c r="BZ59375" s="55"/>
    </row>
    <row r="59376" spans="2:78">
      <c r="B59376" s="55"/>
      <c r="C59376" s="55"/>
      <c r="BM59376" s="55"/>
      <c r="BN59376" s="55"/>
      <c r="BO59376" s="55"/>
      <c r="BP59376" s="55"/>
      <c r="BQ59376" s="55"/>
      <c r="BR59376" s="55"/>
      <c r="BS59376" s="55"/>
      <c r="BT59376" s="55"/>
      <c r="BU59376" s="55"/>
      <c r="BV59376" s="55"/>
      <c r="BW59376" s="55"/>
      <c r="BX59376" s="55"/>
      <c r="BY59376" s="55"/>
      <c r="BZ59376" s="55"/>
    </row>
    <row r="59377" spans="2:78">
      <c r="B59377" s="55"/>
      <c r="C59377" s="55"/>
      <c r="BM59377" s="55"/>
      <c r="BN59377" s="55"/>
      <c r="BO59377" s="55"/>
      <c r="BP59377" s="55"/>
      <c r="BQ59377" s="55"/>
      <c r="BR59377" s="55"/>
      <c r="BS59377" s="55"/>
      <c r="BT59377" s="55"/>
      <c r="BU59377" s="55"/>
      <c r="BV59377" s="55"/>
      <c r="BW59377" s="55"/>
      <c r="BX59377" s="55"/>
      <c r="BY59377" s="55"/>
      <c r="BZ59377" s="55"/>
    </row>
    <row r="59378" spans="2:78">
      <c r="B59378" s="55"/>
      <c r="C59378" s="55"/>
      <c r="BM59378" s="55"/>
      <c r="BN59378" s="55"/>
      <c r="BO59378" s="55"/>
      <c r="BP59378" s="55"/>
      <c r="BQ59378" s="55"/>
      <c r="BR59378" s="55"/>
      <c r="BS59378" s="55"/>
      <c r="BT59378" s="55"/>
      <c r="BU59378" s="55"/>
      <c r="BV59378" s="55"/>
      <c r="BW59378" s="55"/>
      <c r="BX59378" s="55"/>
      <c r="BY59378" s="55"/>
      <c r="BZ59378" s="55"/>
    </row>
    <row r="59379" spans="2:78">
      <c r="B59379" s="55"/>
      <c r="C59379" s="55"/>
      <c r="BM59379" s="55"/>
      <c r="BN59379" s="55"/>
      <c r="BO59379" s="55"/>
      <c r="BP59379" s="55"/>
      <c r="BQ59379" s="55"/>
      <c r="BR59379" s="55"/>
      <c r="BS59379" s="55"/>
      <c r="BT59379" s="55"/>
      <c r="BU59379" s="55"/>
      <c r="BV59379" s="55"/>
      <c r="BW59379" s="55"/>
      <c r="BX59379" s="55"/>
      <c r="BY59379" s="55"/>
      <c r="BZ59379" s="55"/>
    </row>
    <row r="59380" spans="2:78">
      <c r="B59380" s="55"/>
      <c r="C59380" s="55"/>
      <c r="BM59380" s="55"/>
      <c r="BN59380" s="55"/>
      <c r="BO59380" s="55"/>
      <c r="BP59380" s="55"/>
      <c r="BQ59380" s="55"/>
      <c r="BR59380" s="55"/>
      <c r="BS59380" s="55"/>
      <c r="BT59380" s="55"/>
      <c r="BU59380" s="55"/>
      <c r="BV59380" s="55"/>
      <c r="BW59380" s="55"/>
      <c r="BX59380" s="55"/>
      <c r="BY59380" s="55"/>
      <c r="BZ59380" s="55"/>
    </row>
    <row r="59381" spans="2:78">
      <c r="B59381" s="55"/>
      <c r="C59381" s="55"/>
      <c r="BM59381" s="55"/>
      <c r="BN59381" s="55"/>
      <c r="BO59381" s="55"/>
      <c r="BP59381" s="55"/>
      <c r="BQ59381" s="55"/>
      <c r="BR59381" s="55"/>
      <c r="BS59381" s="55"/>
      <c r="BT59381" s="55"/>
      <c r="BU59381" s="55"/>
      <c r="BV59381" s="55"/>
      <c r="BW59381" s="55"/>
      <c r="BX59381" s="55"/>
      <c r="BY59381" s="55"/>
      <c r="BZ59381" s="55"/>
    </row>
    <row r="59382" spans="2:78">
      <c r="B59382" s="55"/>
      <c r="C59382" s="55"/>
      <c r="BM59382" s="55"/>
      <c r="BN59382" s="55"/>
      <c r="BO59382" s="55"/>
      <c r="BP59382" s="55"/>
      <c r="BQ59382" s="55"/>
      <c r="BR59382" s="55"/>
      <c r="BS59382" s="55"/>
      <c r="BT59382" s="55"/>
      <c r="BU59382" s="55"/>
      <c r="BV59382" s="55"/>
      <c r="BW59382" s="55"/>
      <c r="BX59382" s="55"/>
      <c r="BY59382" s="55"/>
      <c r="BZ59382" s="55"/>
    </row>
    <row r="59383" spans="2:78">
      <c r="B59383" s="55"/>
      <c r="C59383" s="55"/>
      <c r="BM59383" s="55"/>
      <c r="BN59383" s="55"/>
      <c r="BO59383" s="55"/>
      <c r="BP59383" s="55"/>
      <c r="BQ59383" s="55"/>
      <c r="BR59383" s="55"/>
      <c r="BS59383" s="55"/>
      <c r="BT59383" s="55"/>
      <c r="BU59383" s="55"/>
      <c r="BV59383" s="55"/>
      <c r="BW59383" s="55"/>
      <c r="BX59383" s="55"/>
      <c r="BY59383" s="55"/>
      <c r="BZ59383" s="55"/>
    </row>
    <row r="59384" spans="2:78">
      <c r="B59384" s="55"/>
      <c r="C59384" s="55"/>
      <c r="BM59384" s="55"/>
      <c r="BN59384" s="55"/>
      <c r="BO59384" s="55"/>
      <c r="BP59384" s="55"/>
      <c r="BQ59384" s="55"/>
      <c r="BR59384" s="55"/>
      <c r="BS59384" s="55"/>
      <c r="BT59384" s="55"/>
      <c r="BU59384" s="55"/>
      <c r="BV59384" s="55"/>
      <c r="BW59384" s="55"/>
      <c r="BX59384" s="55"/>
      <c r="BY59384" s="55"/>
      <c r="BZ59384" s="55"/>
    </row>
    <row r="59385" spans="2:78">
      <c r="B59385" s="55"/>
      <c r="C59385" s="55"/>
      <c r="BM59385" s="55"/>
      <c r="BN59385" s="55"/>
      <c r="BO59385" s="55"/>
      <c r="BP59385" s="55"/>
      <c r="BQ59385" s="55"/>
      <c r="BR59385" s="55"/>
      <c r="BS59385" s="55"/>
      <c r="BT59385" s="55"/>
      <c r="BU59385" s="55"/>
      <c r="BV59385" s="55"/>
      <c r="BW59385" s="55"/>
      <c r="BX59385" s="55"/>
      <c r="BY59385" s="55"/>
      <c r="BZ59385" s="55"/>
    </row>
    <row r="59386" spans="2:78">
      <c r="B59386" s="55"/>
      <c r="C59386" s="55"/>
      <c r="BM59386" s="55"/>
      <c r="BN59386" s="55"/>
      <c r="BO59386" s="55"/>
      <c r="BP59386" s="55"/>
      <c r="BQ59386" s="55"/>
      <c r="BR59386" s="55"/>
      <c r="BS59386" s="55"/>
      <c r="BT59386" s="55"/>
      <c r="BU59386" s="55"/>
      <c r="BV59386" s="55"/>
      <c r="BW59386" s="55"/>
      <c r="BX59386" s="55"/>
      <c r="BY59386" s="55"/>
      <c r="BZ59386" s="55"/>
    </row>
    <row r="59387" spans="2:78">
      <c r="B59387" s="55"/>
      <c r="C59387" s="55"/>
      <c r="BM59387" s="55"/>
      <c r="BN59387" s="55"/>
      <c r="BO59387" s="55"/>
      <c r="BP59387" s="55"/>
      <c r="BQ59387" s="55"/>
      <c r="BR59387" s="55"/>
      <c r="BS59387" s="55"/>
      <c r="BT59387" s="55"/>
      <c r="BU59387" s="55"/>
      <c r="BV59387" s="55"/>
      <c r="BW59387" s="55"/>
      <c r="BX59387" s="55"/>
      <c r="BY59387" s="55"/>
      <c r="BZ59387" s="55"/>
    </row>
    <row r="59388" spans="2:78">
      <c r="B59388" s="55"/>
      <c r="C59388" s="55"/>
      <c r="BM59388" s="55"/>
      <c r="BN59388" s="55"/>
      <c r="BO59388" s="55"/>
      <c r="BP59388" s="55"/>
      <c r="BQ59388" s="55"/>
      <c r="BR59388" s="55"/>
      <c r="BS59388" s="55"/>
      <c r="BT59388" s="55"/>
      <c r="BU59388" s="55"/>
      <c r="BV59388" s="55"/>
      <c r="BW59388" s="55"/>
      <c r="BX59388" s="55"/>
      <c r="BY59388" s="55"/>
      <c r="BZ59388" s="55"/>
    </row>
    <row r="59389" spans="2:78">
      <c r="B59389" s="55"/>
      <c r="C59389" s="55"/>
      <c r="BM59389" s="55"/>
      <c r="BN59389" s="55"/>
      <c r="BO59389" s="55"/>
      <c r="BP59389" s="55"/>
      <c r="BQ59389" s="55"/>
      <c r="BR59389" s="55"/>
      <c r="BS59389" s="55"/>
      <c r="BT59389" s="55"/>
      <c r="BU59389" s="55"/>
      <c r="BV59389" s="55"/>
      <c r="BW59389" s="55"/>
      <c r="BX59389" s="55"/>
      <c r="BY59389" s="55"/>
      <c r="BZ59389" s="55"/>
    </row>
    <row r="59390" spans="2:78">
      <c r="B59390" s="55"/>
      <c r="C59390" s="55"/>
      <c r="BM59390" s="55"/>
      <c r="BN59390" s="55"/>
      <c r="BO59390" s="55"/>
      <c r="BP59390" s="55"/>
      <c r="BQ59390" s="55"/>
      <c r="BR59390" s="55"/>
      <c r="BS59390" s="55"/>
      <c r="BT59390" s="55"/>
      <c r="BU59390" s="55"/>
      <c r="BV59390" s="55"/>
      <c r="BW59390" s="55"/>
      <c r="BX59390" s="55"/>
      <c r="BY59390" s="55"/>
      <c r="BZ59390" s="55"/>
    </row>
    <row r="59391" spans="2:78">
      <c r="B59391" s="55"/>
      <c r="C59391" s="55"/>
      <c r="BM59391" s="55"/>
      <c r="BN59391" s="55"/>
      <c r="BO59391" s="55"/>
      <c r="BP59391" s="55"/>
      <c r="BQ59391" s="55"/>
      <c r="BR59391" s="55"/>
      <c r="BS59391" s="55"/>
      <c r="BT59391" s="55"/>
      <c r="BU59391" s="55"/>
      <c r="BV59391" s="55"/>
      <c r="BW59391" s="55"/>
      <c r="BX59391" s="55"/>
      <c r="BY59391" s="55"/>
      <c r="BZ59391" s="55"/>
    </row>
    <row r="59392" spans="2:78">
      <c r="B59392" s="55"/>
      <c r="C59392" s="55"/>
      <c r="BM59392" s="55"/>
      <c r="BN59392" s="55"/>
      <c r="BO59392" s="55"/>
      <c r="BP59392" s="55"/>
      <c r="BQ59392" s="55"/>
      <c r="BR59392" s="55"/>
      <c r="BS59392" s="55"/>
      <c r="BT59392" s="55"/>
      <c r="BU59392" s="55"/>
      <c r="BV59392" s="55"/>
      <c r="BW59392" s="55"/>
      <c r="BX59392" s="55"/>
      <c r="BY59392" s="55"/>
      <c r="BZ59392" s="55"/>
    </row>
    <row r="59393" spans="2:78">
      <c r="B59393" s="55"/>
      <c r="C59393" s="55"/>
      <c r="BM59393" s="55"/>
      <c r="BN59393" s="55"/>
      <c r="BO59393" s="55"/>
      <c r="BP59393" s="55"/>
      <c r="BQ59393" s="55"/>
      <c r="BR59393" s="55"/>
      <c r="BS59393" s="55"/>
      <c r="BT59393" s="55"/>
      <c r="BU59393" s="55"/>
      <c r="BV59393" s="55"/>
      <c r="BW59393" s="55"/>
      <c r="BX59393" s="55"/>
      <c r="BY59393" s="55"/>
      <c r="BZ59393" s="55"/>
    </row>
    <row r="59394" spans="2:78">
      <c r="B59394" s="55"/>
      <c r="C59394" s="55"/>
      <c r="BM59394" s="55"/>
      <c r="BN59394" s="55"/>
      <c r="BO59394" s="55"/>
      <c r="BP59394" s="55"/>
      <c r="BQ59394" s="55"/>
      <c r="BR59394" s="55"/>
      <c r="BS59394" s="55"/>
      <c r="BT59394" s="55"/>
      <c r="BU59394" s="55"/>
      <c r="BV59394" s="55"/>
      <c r="BW59394" s="55"/>
      <c r="BX59394" s="55"/>
      <c r="BY59394" s="55"/>
      <c r="BZ59394" s="55"/>
    </row>
    <row r="59395" spans="2:78">
      <c r="B59395" s="55"/>
      <c r="C59395" s="55"/>
      <c r="BM59395" s="55"/>
      <c r="BN59395" s="55"/>
      <c r="BO59395" s="55"/>
      <c r="BP59395" s="55"/>
      <c r="BQ59395" s="55"/>
      <c r="BR59395" s="55"/>
      <c r="BS59395" s="55"/>
      <c r="BT59395" s="55"/>
      <c r="BU59395" s="55"/>
      <c r="BV59395" s="55"/>
      <c r="BW59395" s="55"/>
      <c r="BX59395" s="55"/>
      <c r="BY59395" s="55"/>
      <c r="BZ59395" s="55"/>
    </row>
    <row r="59396" spans="2:78">
      <c r="B59396" s="55"/>
      <c r="C59396" s="55"/>
      <c r="BM59396" s="55"/>
      <c r="BN59396" s="55"/>
      <c r="BO59396" s="55"/>
      <c r="BP59396" s="55"/>
      <c r="BQ59396" s="55"/>
      <c r="BR59396" s="55"/>
      <c r="BS59396" s="55"/>
      <c r="BT59396" s="55"/>
      <c r="BU59396" s="55"/>
      <c r="BV59396" s="55"/>
      <c r="BW59396" s="55"/>
      <c r="BX59396" s="55"/>
      <c r="BY59396" s="55"/>
      <c r="BZ59396" s="55"/>
    </row>
    <row r="59397" spans="2:78">
      <c r="B59397" s="55"/>
      <c r="C59397" s="55"/>
      <c r="BM59397" s="55"/>
      <c r="BN59397" s="55"/>
      <c r="BO59397" s="55"/>
      <c r="BP59397" s="55"/>
      <c r="BQ59397" s="55"/>
      <c r="BR59397" s="55"/>
      <c r="BS59397" s="55"/>
      <c r="BT59397" s="55"/>
      <c r="BU59397" s="55"/>
      <c r="BV59397" s="55"/>
      <c r="BW59397" s="55"/>
      <c r="BX59397" s="55"/>
      <c r="BY59397" s="55"/>
      <c r="BZ59397" s="55"/>
    </row>
    <row r="59398" spans="2:78">
      <c r="B59398" s="55"/>
      <c r="C59398" s="55"/>
      <c r="BM59398" s="55"/>
      <c r="BN59398" s="55"/>
      <c r="BO59398" s="55"/>
      <c r="BP59398" s="55"/>
      <c r="BQ59398" s="55"/>
      <c r="BR59398" s="55"/>
      <c r="BS59398" s="55"/>
      <c r="BT59398" s="55"/>
      <c r="BU59398" s="55"/>
      <c r="BV59398" s="55"/>
      <c r="BW59398" s="55"/>
      <c r="BX59398" s="55"/>
      <c r="BY59398" s="55"/>
      <c r="BZ59398" s="55"/>
    </row>
    <row r="59399" spans="2:78">
      <c r="B59399" s="55"/>
      <c r="C59399" s="55"/>
      <c r="BM59399" s="55"/>
      <c r="BN59399" s="55"/>
      <c r="BO59399" s="55"/>
      <c r="BP59399" s="55"/>
      <c r="BQ59399" s="55"/>
      <c r="BR59399" s="55"/>
      <c r="BS59399" s="55"/>
      <c r="BT59399" s="55"/>
      <c r="BU59399" s="55"/>
      <c r="BV59399" s="55"/>
      <c r="BW59399" s="55"/>
      <c r="BX59399" s="55"/>
      <c r="BY59399" s="55"/>
      <c r="BZ59399" s="55"/>
    </row>
    <row r="59400" spans="2:78">
      <c r="B59400" s="55"/>
      <c r="C59400" s="55"/>
      <c r="BM59400" s="55"/>
      <c r="BN59400" s="55"/>
      <c r="BO59400" s="55"/>
      <c r="BP59400" s="55"/>
      <c r="BQ59400" s="55"/>
      <c r="BR59400" s="55"/>
      <c r="BS59400" s="55"/>
      <c r="BT59400" s="55"/>
      <c r="BU59400" s="55"/>
      <c r="BV59400" s="55"/>
      <c r="BW59400" s="55"/>
      <c r="BX59400" s="55"/>
      <c r="BY59400" s="55"/>
      <c r="BZ59400" s="55"/>
    </row>
    <row r="59401" spans="2:78">
      <c r="B59401" s="55"/>
      <c r="C59401" s="55"/>
      <c r="BM59401" s="55"/>
      <c r="BN59401" s="55"/>
      <c r="BO59401" s="55"/>
      <c r="BP59401" s="55"/>
      <c r="BQ59401" s="55"/>
      <c r="BR59401" s="55"/>
      <c r="BS59401" s="55"/>
      <c r="BT59401" s="55"/>
      <c r="BU59401" s="55"/>
      <c r="BV59401" s="55"/>
      <c r="BW59401" s="55"/>
      <c r="BX59401" s="55"/>
      <c r="BY59401" s="55"/>
      <c r="BZ59401" s="55"/>
    </row>
    <row r="59402" spans="2:78">
      <c r="B59402" s="55"/>
      <c r="C59402" s="55"/>
      <c r="BM59402" s="55"/>
      <c r="BN59402" s="55"/>
      <c r="BO59402" s="55"/>
      <c r="BP59402" s="55"/>
      <c r="BQ59402" s="55"/>
      <c r="BR59402" s="55"/>
      <c r="BS59402" s="55"/>
      <c r="BT59402" s="55"/>
      <c r="BU59402" s="55"/>
      <c r="BV59402" s="55"/>
      <c r="BW59402" s="55"/>
      <c r="BX59402" s="55"/>
      <c r="BY59402" s="55"/>
      <c r="BZ59402" s="55"/>
    </row>
    <row r="59403" spans="2:78">
      <c r="B59403" s="55"/>
      <c r="C59403" s="55"/>
      <c r="BM59403" s="55"/>
      <c r="BN59403" s="55"/>
      <c r="BO59403" s="55"/>
      <c r="BP59403" s="55"/>
      <c r="BQ59403" s="55"/>
      <c r="BR59403" s="55"/>
      <c r="BS59403" s="55"/>
      <c r="BT59403" s="55"/>
      <c r="BU59403" s="55"/>
      <c r="BV59403" s="55"/>
      <c r="BW59403" s="55"/>
      <c r="BX59403" s="55"/>
      <c r="BY59403" s="55"/>
      <c r="BZ59403" s="55"/>
    </row>
    <row r="59404" spans="2:78">
      <c r="B59404" s="55"/>
      <c r="C59404" s="55"/>
      <c r="BM59404" s="55"/>
      <c r="BN59404" s="55"/>
      <c r="BO59404" s="55"/>
      <c r="BP59404" s="55"/>
      <c r="BQ59404" s="55"/>
      <c r="BR59404" s="55"/>
      <c r="BS59404" s="55"/>
      <c r="BT59404" s="55"/>
      <c r="BU59404" s="55"/>
      <c r="BV59404" s="55"/>
      <c r="BW59404" s="55"/>
      <c r="BX59404" s="55"/>
      <c r="BY59404" s="55"/>
      <c r="BZ59404" s="55"/>
    </row>
    <row r="59405" spans="2:78">
      <c r="B59405" s="55"/>
      <c r="C59405" s="55"/>
      <c r="BM59405" s="55"/>
      <c r="BN59405" s="55"/>
      <c r="BO59405" s="55"/>
      <c r="BP59405" s="55"/>
      <c r="BQ59405" s="55"/>
      <c r="BR59405" s="55"/>
      <c r="BS59405" s="55"/>
      <c r="BT59405" s="55"/>
      <c r="BU59405" s="55"/>
      <c r="BV59405" s="55"/>
      <c r="BW59405" s="55"/>
      <c r="BX59405" s="55"/>
      <c r="BY59405" s="55"/>
      <c r="BZ59405" s="55"/>
    </row>
    <row r="59406" spans="2:78">
      <c r="B59406" s="55"/>
      <c r="C59406" s="55"/>
      <c r="BM59406" s="55"/>
      <c r="BN59406" s="55"/>
      <c r="BO59406" s="55"/>
      <c r="BP59406" s="55"/>
      <c r="BQ59406" s="55"/>
      <c r="BR59406" s="55"/>
      <c r="BS59406" s="55"/>
      <c r="BT59406" s="55"/>
      <c r="BU59406" s="55"/>
      <c r="BV59406" s="55"/>
      <c r="BW59406" s="55"/>
      <c r="BX59406" s="55"/>
      <c r="BY59406" s="55"/>
      <c r="BZ59406" s="55"/>
    </row>
    <row r="59407" spans="2:78">
      <c r="B59407" s="55"/>
      <c r="C59407" s="55"/>
      <c r="BM59407" s="55"/>
      <c r="BN59407" s="55"/>
      <c r="BO59407" s="55"/>
      <c r="BP59407" s="55"/>
      <c r="BQ59407" s="55"/>
      <c r="BR59407" s="55"/>
      <c r="BS59407" s="55"/>
      <c r="BT59407" s="55"/>
      <c r="BU59407" s="55"/>
      <c r="BV59407" s="55"/>
      <c r="BW59407" s="55"/>
      <c r="BX59407" s="55"/>
      <c r="BY59407" s="55"/>
      <c r="BZ59407" s="55"/>
    </row>
    <row r="59408" spans="2:78">
      <c r="B59408" s="55"/>
      <c r="C59408" s="55"/>
      <c r="BM59408" s="55"/>
      <c r="BN59408" s="55"/>
      <c r="BO59408" s="55"/>
      <c r="BP59408" s="55"/>
      <c r="BQ59408" s="55"/>
      <c r="BR59408" s="55"/>
      <c r="BS59408" s="55"/>
      <c r="BT59408" s="55"/>
      <c r="BU59408" s="55"/>
      <c r="BV59408" s="55"/>
      <c r="BW59408" s="55"/>
      <c r="BX59408" s="55"/>
      <c r="BY59408" s="55"/>
      <c r="BZ59408" s="55"/>
    </row>
    <row r="59409" spans="2:78">
      <c r="B59409" s="55"/>
      <c r="C59409" s="55"/>
      <c r="BM59409" s="55"/>
      <c r="BN59409" s="55"/>
      <c r="BO59409" s="55"/>
      <c r="BP59409" s="55"/>
      <c r="BQ59409" s="55"/>
      <c r="BR59409" s="55"/>
      <c r="BS59409" s="55"/>
      <c r="BT59409" s="55"/>
      <c r="BU59409" s="55"/>
      <c r="BV59409" s="55"/>
      <c r="BW59409" s="55"/>
      <c r="BX59409" s="55"/>
      <c r="BY59409" s="55"/>
      <c r="BZ59409" s="55"/>
    </row>
    <row r="59410" spans="2:78">
      <c r="B59410" s="55"/>
      <c r="C59410" s="55"/>
      <c r="BM59410" s="55"/>
      <c r="BN59410" s="55"/>
      <c r="BO59410" s="55"/>
      <c r="BP59410" s="55"/>
      <c r="BQ59410" s="55"/>
      <c r="BR59410" s="55"/>
      <c r="BS59410" s="55"/>
      <c r="BT59410" s="55"/>
      <c r="BU59410" s="55"/>
      <c r="BV59410" s="55"/>
      <c r="BW59410" s="55"/>
      <c r="BX59410" s="55"/>
      <c r="BY59410" s="55"/>
      <c r="BZ59410" s="55"/>
    </row>
    <row r="59411" spans="2:78">
      <c r="B59411" s="55"/>
      <c r="C59411" s="55"/>
      <c r="BM59411" s="55"/>
      <c r="BN59411" s="55"/>
      <c r="BO59411" s="55"/>
      <c r="BP59411" s="55"/>
      <c r="BQ59411" s="55"/>
      <c r="BR59411" s="55"/>
      <c r="BS59411" s="55"/>
      <c r="BT59411" s="55"/>
      <c r="BU59411" s="55"/>
      <c r="BV59411" s="55"/>
      <c r="BW59411" s="55"/>
      <c r="BX59411" s="55"/>
      <c r="BY59411" s="55"/>
      <c r="BZ59411" s="55"/>
    </row>
    <row r="59412" spans="2:78">
      <c r="B59412" s="55"/>
      <c r="C59412" s="55"/>
      <c r="BM59412" s="55"/>
      <c r="BN59412" s="55"/>
      <c r="BO59412" s="55"/>
      <c r="BP59412" s="55"/>
      <c r="BQ59412" s="55"/>
      <c r="BR59412" s="55"/>
      <c r="BS59412" s="55"/>
      <c r="BT59412" s="55"/>
      <c r="BU59412" s="55"/>
      <c r="BV59412" s="55"/>
      <c r="BW59412" s="55"/>
      <c r="BX59412" s="55"/>
      <c r="BY59412" s="55"/>
      <c r="BZ59412" s="55"/>
    </row>
    <row r="59413" spans="2:78">
      <c r="B59413" s="55"/>
      <c r="C59413" s="55"/>
      <c r="BM59413" s="55"/>
      <c r="BN59413" s="55"/>
      <c r="BO59413" s="55"/>
      <c r="BP59413" s="55"/>
      <c r="BQ59413" s="55"/>
      <c r="BR59413" s="55"/>
      <c r="BS59413" s="55"/>
      <c r="BT59413" s="55"/>
      <c r="BU59413" s="55"/>
      <c r="BV59413" s="55"/>
      <c r="BW59413" s="55"/>
      <c r="BX59413" s="55"/>
      <c r="BY59413" s="55"/>
      <c r="BZ59413" s="55"/>
    </row>
    <row r="59414" spans="2:78">
      <c r="B59414" s="55"/>
      <c r="C59414" s="55"/>
      <c r="BM59414" s="55"/>
      <c r="BN59414" s="55"/>
      <c r="BO59414" s="55"/>
      <c r="BP59414" s="55"/>
      <c r="BQ59414" s="55"/>
      <c r="BR59414" s="55"/>
      <c r="BS59414" s="55"/>
      <c r="BT59414" s="55"/>
      <c r="BU59414" s="55"/>
      <c r="BV59414" s="55"/>
      <c r="BW59414" s="55"/>
      <c r="BX59414" s="55"/>
      <c r="BY59414" s="55"/>
      <c r="BZ59414" s="55"/>
    </row>
    <row r="59415" spans="2:78">
      <c r="B59415" s="55"/>
      <c r="C59415" s="55"/>
      <c r="BM59415" s="55"/>
      <c r="BN59415" s="55"/>
      <c r="BO59415" s="55"/>
      <c r="BP59415" s="55"/>
      <c r="BQ59415" s="55"/>
      <c r="BR59415" s="55"/>
      <c r="BS59415" s="55"/>
      <c r="BT59415" s="55"/>
      <c r="BU59415" s="55"/>
      <c r="BV59415" s="55"/>
      <c r="BW59415" s="55"/>
      <c r="BX59415" s="55"/>
      <c r="BY59415" s="55"/>
      <c r="BZ59415" s="55"/>
    </row>
    <row r="59416" spans="2:78">
      <c r="B59416" s="55"/>
      <c r="C59416" s="55"/>
      <c r="BM59416" s="55"/>
      <c r="BN59416" s="55"/>
      <c r="BO59416" s="55"/>
      <c r="BP59416" s="55"/>
      <c r="BQ59416" s="55"/>
      <c r="BR59416" s="55"/>
      <c r="BS59416" s="55"/>
      <c r="BT59416" s="55"/>
      <c r="BU59416" s="55"/>
      <c r="BV59416" s="55"/>
      <c r="BW59416" s="55"/>
      <c r="BX59416" s="55"/>
      <c r="BY59416" s="55"/>
      <c r="BZ59416" s="55"/>
    </row>
    <row r="59417" spans="2:78">
      <c r="B59417" s="55"/>
      <c r="C59417" s="55"/>
      <c r="BM59417" s="55"/>
      <c r="BN59417" s="55"/>
      <c r="BO59417" s="55"/>
      <c r="BP59417" s="55"/>
      <c r="BQ59417" s="55"/>
      <c r="BR59417" s="55"/>
      <c r="BS59417" s="55"/>
      <c r="BT59417" s="55"/>
      <c r="BU59417" s="55"/>
      <c r="BV59417" s="55"/>
      <c r="BW59417" s="55"/>
      <c r="BX59417" s="55"/>
      <c r="BY59417" s="55"/>
      <c r="BZ59417" s="55"/>
    </row>
    <row r="59418" spans="2:78">
      <c r="B59418" s="55"/>
      <c r="C59418" s="55"/>
      <c r="BM59418" s="55"/>
      <c r="BN59418" s="55"/>
      <c r="BO59418" s="55"/>
      <c r="BP59418" s="55"/>
      <c r="BQ59418" s="55"/>
      <c r="BR59418" s="55"/>
      <c r="BS59418" s="55"/>
      <c r="BT59418" s="55"/>
      <c r="BU59418" s="55"/>
      <c r="BV59418" s="55"/>
      <c r="BW59418" s="55"/>
      <c r="BX59418" s="55"/>
      <c r="BY59418" s="55"/>
      <c r="BZ59418" s="55"/>
    </row>
    <row r="59419" spans="2:78">
      <c r="B59419" s="55"/>
      <c r="C59419" s="55"/>
      <c r="BM59419" s="55"/>
      <c r="BN59419" s="55"/>
      <c r="BO59419" s="55"/>
      <c r="BP59419" s="55"/>
      <c r="BQ59419" s="55"/>
      <c r="BR59419" s="55"/>
      <c r="BS59419" s="55"/>
      <c r="BT59419" s="55"/>
      <c r="BU59419" s="55"/>
      <c r="BV59419" s="55"/>
      <c r="BW59419" s="55"/>
      <c r="BX59419" s="55"/>
      <c r="BY59419" s="55"/>
      <c r="BZ59419" s="55"/>
    </row>
    <row r="59420" spans="2:78">
      <c r="B59420" s="55"/>
      <c r="C59420" s="55"/>
      <c r="BM59420" s="55"/>
      <c r="BN59420" s="55"/>
      <c r="BO59420" s="55"/>
      <c r="BP59420" s="55"/>
      <c r="BQ59420" s="55"/>
      <c r="BR59420" s="55"/>
      <c r="BS59420" s="55"/>
      <c r="BT59420" s="55"/>
      <c r="BU59420" s="55"/>
      <c r="BV59420" s="55"/>
      <c r="BW59420" s="55"/>
      <c r="BX59420" s="55"/>
      <c r="BY59420" s="55"/>
      <c r="BZ59420" s="55"/>
    </row>
    <row r="59421" spans="2:78">
      <c r="B59421" s="55"/>
      <c r="C59421" s="55"/>
      <c r="BM59421" s="55"/>
      <c r="BN59421" s="55"/>
      <c r="BO59421" s="55"/>
      <c r="BP59421" s="55"/>
      <c r="BQ59421" s="55"/>
      <c r="BR59421" s="55"/>
      <c r="BS59421" s="55"/>
      <c r="BT59421" s="55"/>
      <c r="BU59421" s="55"/>
      <c r="BV59421" s="55"/>
      <c r="BW59421" s="55"/>
      <c r="BX59421" s="55"/>
      <c r="BY59421" s="55"/>
      <c r="BZ59421" s="55"/>
    </row>
    <row r="59422" spans="2:78">
      <c r="B59422" s="55"/>
      <c r="C59422" s="55"/>
      <c r="BM59422" s="55"/>
      <c r="BN59422" s="55"/>
      <c r="BO59422" s="55"/>
      <c r="BP59422" s="55"/>
      <c r="BQ59422" s="55"/>
      <c r="BR59422" s="55"/>
      <c r="BS59422" s="55"/>
      <c r="BT59422" s="55"/>
      <c r="BU59422" s="55"/>
      <c r="BV59422" s="55"/>
      <c r="BW59422" s="55"/>
      <c r="BX59422" s="55"/>
      <c r="BY59422" s="55"/>
      <c r="BZ59422" s="55"/>
    </row>
    <row r="59423" spans="2:78">
      <c r="B59423" s="55"/>
      <c r="C59423" s="55"/>
      <c r="BM59423" s="55"/>
      <c r="BN59423" s="55"/>
      <c r="BO59423" s="55"/>
      <c r="BP59423" s="55"/>
      <c r="BQ59423" s="55"/>
      <c r="BR59423" s="55"/>
      <c r="BS59423" s="55"/>
      <c r="BT59423" s="55"/>
      <c r="BU59423" s="55"/>
      <c r="BV59423" s="55"/>
      <c r="BW59423" s="55"/>
      <c r="BX59423" s="55"/>
      <c r="BY59423" s="55"/>
      <c r="BZ59423" s="55"/>
    </row>
    <row r="59424" spans="2:78">
      <c r="B59424" s="55"/>
      <c r="C59424" s="55"/>
      <c r="BM59424" s="55"/>
      <c r="BN59424" s="55"/>
      <c r="BO59424" s="55"/>
      <c r="BP59424" s="55"/>
      <c r="BQ59424" s="55"/>
      <c r="BR59424" s="55"/>
      <c r="BS59424" s="55"/>
      <c r="BT59424" s="55"/>
      <c r="BU59424" s="55"/>
      <c r="BV59424" s="55"/>
      <c r="BW59424" s="55"/>
      <c r="BX59424" s="55"/>
      <c r="BY59424" s="55"/>
      <c r="BZ59424" s="55"/>
    </row>
    <row r="59425" spans="2:78">
      <c r="B59425" s="55"/>
      <c r="C59425" s="55"/>
      <c r="BM59425" s="55"/>
      <c r="BN59425" s="55"/>
      <c r="BO59425" s="55"/>
      <c r="BP59425" s="55"/>
      <c r="BQ59425" s="55"/>
      <c r="BR59425" s="55"/>
      <c r="BS59425" s="55"/>
      <c r="BT59425" s="55"/>
      <c r="BU59425" s="55"/>
      <c r="BV59425" s="55"/>
      <c r="BW59425" s="55"/>
      <c r="BX59425" s="55"/>
      <c r="BY59425" s="55"/>
      <c r="BZ59425" s="55"/>
    </row>
    <row r="59426" spans="2:78">
      <c r="B59426" s="55"/>
      <c r="C59426" s="55"/>
      <c r="BM59426" s="55"/>
      <c r="BN59426" s="55"/>
      <c r="BO59426" s="55"/>
      <c r="BP59426" s="55"/>
      <c r="BQ59426" s="55"/>
      <c r="BR59426" s="55"/>
      <c r="BS59426" s="55"/>
      <c r="BT59426" s="55"/>
      <c r="BU59426" s="55"/>
      <c r="BV59426" s="55"/>
      <c r="BW59426" s="55"/>
      <c r="BX59426" s="55"/>
      <c r="BY59426" s="55"/>
      <c r="BZ59426" s="55"/>
    </row>
    <row r="59427" spans="2:78">
      <c r="B59427" s="55"/>
      <c r="C59427" s="55"/>
      <c r="BM59427" s="55"/>
      <c r="BN59427" s="55"/>
      <c r="BO59427" s="55"/>
      <c r="BP59427" s="55"/>
      <c r="BQ59427" s="55"/>
      <c r="BR59427" s="55"/>
      <c r="BS59427" s="55"/>
      <c r="BT59427" s="55"/>
      <c r="BU59427" s="55"/>
      <c r="BV59427" s="55"/>
      <c r="BW59427" s="55"/>
      <c r="BX59427" s="55"/>
      <c r="BY59427" s="55"/>
      <c r="BZ59427" s="55"/>
    </row>
    <row r="59428" spans="2:78">
      <c r="B59428" s="55"/>
      <c r="C59428" s="55"/>
      <c r="BM59428" s="55"/>
      <c r="BN59428" s="55"/>
      <c r="BO59428" s="55"/>
      <c r="BP59428" s="55"/>
      <c r="BQ59428" s="55"/>
      <c r="BR59428" s="55"/>
      <c r="BS59428" s="55"/>
      <c r="BT59428" s="55"/>
      <c r="BU59428" s="55"/>
      <c r="BV59428" s="55"/>
      <c r="BW59428" s="55"/>
      <c r="BX59428" s="55"/>
      <c r="BY59428" s="55"/>
      <c r="BZ59428" s="55"/>
    </row>
    <row r="59429" spans="2:78">
      <c r="B59429" s="55"/>
      <c r="C59429" s="55"/>
      <c r="BM59429" s="55"/>
      <c r="BN59429" s="55"/>
      <c r="BO59429" s="55"/>
      <c r="BP59429" s="55"/>
      <c r="BQ59429" s="55"/>
      <c r="BR59429" s="55"/>
      <c r="BS59429" s="55"/>
      <c r="BT59429" s="55"/>
      <c r="BU59429" s="55"/>
      <c r="BV59429" s="55"/>
      <c r="BW59429" s="55"/>
      <c r="BX59429" s="55"/>
      <c r="BY59429" s="55"/>
      <c r="BZ59429" s="55"/>
    </row>
    <row r="59430" spans="2:78">
      <c r="B59430" s="55"/>
      <c r="C59430" s="55"/>
      <c r="BM59430" s="55"/>
      <c r="BN59430" s="55"/>
      <c r="BO59430" s="55"/>
      <c r="BP59430" s="55"/>
      <c r="BQ59430" s="55"/>
      <c r="BR59430" s="55"/>
      <c r="BS59430" s="55"/>
      <c r="BT59430" s="55"/>
      <c r="BU59430" s="55"/>
      <c r="BV59430" s="55"/>
      <c r="BW59430" s="55"/>
      <c r="BX59430" s="55"/>
      <c r="BY59430" s="55"/>
      <c r="BZ59430" s="55"/>
    </row>
    <row r="59431" spans="2:78">
      <c r="B59431" s="55"/>
      <c r="C59431" s="55"/>
      <c r="BM59431" s="55"/>
      <c r="BN59431" s="55"/>
      <c r="BO59431" s="55"/>
      <c r="BP59431" s="55"/>
      <c r="BQ59431" s="55"/>
      <c r="BR59431" s="55"/>
      <c r="BS59431" s="55"/>
      <c r="BT59431" s="55"/>
      <c r="BU59431" s="55"/>
      <c r="BV59431" s="55"/>
      <c r="BW59431" s="55"/>
      <c r="BX59431" s="55"/>
      <c r="BY59431" s="55"/>
      <c r="BZ59431" s="55"/>
    </row>
    <row r="59432" spans="2:78">
      <c r="B59432" s="55"/>
      <c r="C59432" s="55"/>
      <c r="BM59432" s="55"/>
      <c r="BN59432" s="55"/>
      <c r="BO59432" s="55"/>
      <c r="BP59432" s="55"/>
      <c r="BQ59432" s="55"/>
      <c r="BR59432" s="55"/>
      <c r="BS59432" s="55"/>
      <c r="BT59432" s="55"/>
      <c r="BU59432" s="55"/>
      <c r="BV59432" s="55"/>
      <c r="BW59432" s="55"/>
      <c r="BX59432" s="55"/>
      <c r="BY59432" s="55"/>
      <c r="BZ59432" s="55"/>
    </row>
    <row r="59433" spans="2:78">
      <c r="B59433" s="55"/>
      <c r="C59433" s="55"/>
      <c r="BM59433" s="55"/>
      <c r="BN59433" s="55"/>
      <c r="BO59433" s="55"/>
      <c r="BP59433" s="55"/>
      <c r="BQ59433" s="55"/>
      <c r="BR59433" s="55"/>
      <c r="BS59433" s="55"/>
      <c r="BT59433" s="55"/>
      <c r="BU59433" s="55"/>
      <c r="BV59433" s="55"/>
      <c r="BW59433" s="55"/>
      <c r="BX59433" s="55"/>
      <c r="BY59433" s="55"/>
      <c r="BZ59433" s="55"/>
    </row>
    <row r="59434" spans="2:78">
      <c r="B59434" s="55"/>
      <c r="C59434" s="55"/>
      <c r="BM59434" s="55"/>
      <c r="BN59434" s="55"/>
      <c r="BO59434" s="55"/>
      <c r="BP59434" s="55"/>
      <c r="BQ59434" s="55"/>
      <c r="BR59434" s="55"/>
      <c r="BS59434" s="55"/>
      <c r="BT59434" s="55"/>
      <c r="BU59434" s="55"/>
      <c r="BV59434" s="55"/>
      <c r="BW59434" s="55"/>
      <c r="BX59434" s="55"/>
      <c r="BY59434" s="55"/>
      <c r="BZ59434" s="55"/>
    </row>
    <row r="59435" spans="2:78">
      <c r="B59435" s="55"/>
      <c r="C59435" s="55"/>
      <c r="BM59435" s="55"/>
      <c r="BN59435" s="55"/>
      <c r="BO59435" s="55"/>
      <c r="BP59435" s="55"/>
      <c r="BQ59435" s="55"/>
      <c r="BR59435" s="55"/>
      <c r="BS59435" s="55"/>
      <c r="BT59435" s="55"/>
      <c r="BU59435" s="55"/>
      <c r="BV59435" s="55"/>
      <c r="BW59435" s="55"/>
      <c r="BX59435" s="55"/>
      <c r="BY59435" s="55"/>
      <c r="BZ59435" s="55"/>
    </row>
    <row r="59436" spans="2:78">
      <c r="B59436" s="55"/>
      <c r="C59436" s="55"/>
      <c r="BM59436" s="55"/>
      <c r="BN59436" s="55"/>
      <c r="BO59436" s="55"/>
      <c r="BP59436" s="55"/>
      <c r="BQ59436" s="55"/>
      <c r="BR59436" s="55"/>
      <c r="BS59436" s="55"/>
      <c r="BT59436" s="55"/>
      <c r="BU59436" s="55"/>
      <c r="BV59436" s="55"/>
      <c r="BW59436" s="55"/>
      <c r="BX59436" s="55"/>
      <c r="BY59436" s="55"/>
      <c r="BZ59436" s="55"/>
    </row>
    <row r="59437" spans="2:78">
      <c r="B59437" s="55"/>
      <c r="C59437" s="55"/>
      <c r="BM59437" s="55"/>
      <c r="BN59437" s="55"/>
      <c r="BO59437" s="55"/>
      <c r="BP59437" s="55"/>
      <c r="BQ59437" s="55"/>
      <c r="BR59437" s="55"/>
      <c r="BS59437" s="55"/>
      <c r="BT59437" s="55"/>
      <c r="BU59437" s="55"/>
      <c r="BV59437" s="55"/>
      <c r="BW59437" s="55"/>
      <c r="BX59437" s="55"/>
      <c r="BY59437" s="55"/>
      <c r="BZ59437" s="55"/>
    </row>
    <row r="59438" spans="2:78">
      <c r="B59438" s="55"/>
      <c r="C59438" s="55"/>
      <c r="BM59438" s="55"/>
      <c r="BN59438" s="55"/>
      <c r="BO59438" s="55"/>
      <c r="BP59438" s="55"/>
      <c r="BQ59438" s="55"/>
      <c r="BR59438" s="55"/>
      <c r="BS59438" s="55"/>
      <c r="BT59438" s="55"/>
      <c r="BU59438" s="55"/>
      <c r="BV59438" s="55"/>
      <c r="BW59438" s="55"/>
      <c r="BX59438" s="55"/>
      <c r="BY59438" s="55"/>
      <c r="BZ59438" s="55"/>
    </row>
    <row r="59439" spans="2:78">
      <c r="B59439" s="55"/>
      <c r="C59439" s="55"/>
      <c r="BM59439" s="55"/>
      <c r="BN59439" s="55"/>
      <c r="BO59439" s="55"/>
      <c r="BP59439" s="55"/>
      <c r="BQ59439" s="55"/>
      <c r="BR59439" s="55"/>
      <c r="BS59439" s="55"/>
      <c r="BT59439" s="55"/>
      <c r="BU59439" s="55"/>
      <c r="BV59439" s="55"/>
      <c r="BW59439" s="55"/>
      <c r="BX59439" s="55"/>
      <c r="BY59439" s="55"/>
      <c r="BZ59439" s="55"/>
    </row>
    <row r="59440" spans="2:78">
      <c r="B59440" s="55"/>
      <c r="C59440" s="55"/>
      <c r="BM59440" s="55"/>
      <c r="BN59440" s="55"/>
      <c r="BO59440" s="55"/>
      <c r="BP59440" s="55"/>
      <c r="BQ59440" s="55"/>
      <c r="BR59440" s="55"/>
      <c r="BS59440" s="55"/>
      <c r="BT59440" s="55"/>
      <c r="BU59440" s="55"/>
      <c r="BV59440" s="55"/>
      <c r="BW59440" s="55"/>
      <c r="BX59440" s="55"/>
      <c r="BY59440" s="55"/>
      <c r="BZ59440" s="55"/>
    </row>
    <row r="59441" spans="2:78">
      <c r="B59441" s="55"/>
      <c r="C59441" s="55"/>
      <c r="BM59441" s="55"/>
      <c r="BN59441" s="55"/>
      <c r="BO59441" s="55"/>
      <c r="BP59441" s="55"/>
      <c r="BQ59441" s="55"/>
      <c r="BR59441" s="55"/>
      <c r="BS59441" s="55"/>
      <c r="BT59441" s="55"/>
      <c r="BU59441" s="55"/>
      <c r="BV59441" s="55"/>
      <c r="BW59441" s="55"/>
      <c r="BX59441" s="55"/>
      <c r="BY59441" s="55"/>
      <c r="BZ59441" s="55"/>
    </row>
    <row r="59442" spans="2:78">
      <c r="B59442" s="55"/>
      <c r="C59442" s="55"/>
      <c r="BM59442" s="55"/>
      <c r="BN59442" s="55"/>
      <c r="BO59442" s="55"/>
      <c r="BP59442" s="55"/>
      <c r="BQ59442" s="55"/>
      <c r="BR59442" s="55"/>
      <c r="BS59442" s="55"/>
      <c r="BT59442" s="55"/>
      <c r="BU59442" s="55"/>
      <c r="BV59442" s="55"/>
      <c r="BW59442" s="55"/>
      <c r="BX59442" s="55"/>
      <c r="BY59442" s="55"/>
      <c r="BZ59442" s="55"/>
    </row>
    <row r="59443" spans="2:78">
      <c r="B59443" s="55"/>
      <c r="C59443" s="55"/>
      <c r="BM59443" s="55"/>
      <c r="BN59443" s="55"/>
      <c r="BO59443" s="55"/>
      <c r="BP59443" s="55"/>
      <c r="BQ59443" s="55"/>
      <c r="BR59443" s="55"/>
      <c r="BS59443" s="55"/>
      <c r="BT59443" s="55"/>
      <c r="BU59443" s="55"/>
      <c r="BV59443" s="55"/>
      <c r="BW59443" s="55"/>
      <c r="BX59443" s="55"/>
      <c r="BY59443" s="55"/>
      <c r="BZ59443" s="55"/>
    </row>
    <row r="59444" spans="2:78">
      <c r="B59444" s="55"/>
      <c r="C59444" s="55"/>
      <c r="BM59444" s="55"/>
      <c r="BN59444" s="55"/>
      <c r="BO59444" s="55"/>
      <c r="BP59444" s="55"/>
      <c r="BQ59444" s="55"/>
      <c r="BR59444" s="55"/>
      <c r="BS59444" s="55"/>
      <c r="BT59444" s="55"/>
      <c r="BU59444" s="55"/>
      <c r="BV59444" s="55"/>
      <c r="BW59444" s="55"/>
      <c r="BX59444" s="55"/>
      <c r="BY59444" s="55"/>
      <c r="BZ59444" s="55"/>
    </row>
    <row r="59445" spans="2:78">
      <c r="B59445" s="55"/>
      <c r="C59445" s="55"/>
      <c r="BM59445" s="55"/>
      <c r="BN59445" s="55"/>
      <c r="BO59445" s="55"/>
      <c r="BP59445" s="55"/>
      <c r="BQ59445" s="55"/>
      <c r="BR59445" s="55"/>
      <c r="BS59445" s="55"/>
      <c r="BT59445" s="55"/>
      <c r="BU59445" s="55"/>
      <c r="BV59445" s="55"/>
      <c r="BW59445" s="55"/>
      <c r="BX59445" s="55"/>
      <c r="BY59445" s="55"/>
      <c r="BZ59445" s="55"/>
    </row>
    <row r="59446" spans="2:78">
      <c r="B59446" s="55"/>
      <c r="C59446" s="55"/>
      <c r="BM59446" s="55"/>
      <c r="BN59446" s="55"/>
      <c r="BO59446" s="55"/>
      <c r="BP59446" s="55"/>
      <c r="BQ59446" s="55"/>
      <c r="BR59446" s="55"/>
      <c r="BS59446" s="55"/>
      <c r="BT59446" s="55"/>
      <c r="BU59446" s="55"/>
      <c r="BV59446" s="55"/>
      <c r="BW59446" s="55"/>
      <c r="BX59446" s="55"/>
      <c r="BY59446" s="55"/>
      <c r="BZ59446" s="55"/>
    </row>
    <row r="59447" spans="2:78">
      <c r="B59447" s="55"/>
      <c r="C59447" s="55"/>
      <c r="BM59447" s="55"/>
      <c r="BN59447" s="55"/>
      <c r="BO59447" s="55"/>
      <c r="BP59447" s="55"/>
      <c r="BQ59447" s="55"/>
      <c r="BR59447" s="55"/>
      <c r="BS59447" s="55"/>
      <c r="BT59447" s="55"/>
      <c r="BU59447" s="55"/>
      <c r="BV59447" s="55"/>
      <c r="BW59447" s="55"/>
      <c r="BX59447" s="55"/>
      <c r="BY59447" s="55"/>
      <c r="BZ59447" s="55"/>
    </row>
    <row r="59448" spans="2:78">
      <c r="B59448" s="55"/>
      <c r="C59448" s="55"/>
      <c r="BM59448" s="55"/>
      <c r="BN59448" s="55"/>
      <c r="BO59448" s="55"/>
      <c r="BP59448" s="55"/>
      <c r="BQ59448" s="55"/>
      <c r="BR59448" s="55"/>
      <c r="BS59448" s="55"/>
      <c r="BT59448" s="55"/>
      <c r="BU59448" s="55"/>
      <c r="BV59448" s="55"/>
      <c r="BW59448" s="55"/>
      <c r="BX59448" s="55"/>
      <c r="BY59448" s="55"/>
      <c r="BZ59448" s="55"/>
    </row>
    <row r="59449" spans="2:78">
      <c r="B59449" s="55"/>
      <c r="C59449" s="55"/>
      <c r="BM59449" s="55"/>
      <c r="BN59449" s="55"/>
      <c r="BO59449" s="55"/>
      <c r="BP59449" s="55"/>
      <c r="BQ59449" s="55"/>
      <c r="BR59449" s="55"/>
      <c r="BS59449" s="55"/>
      <c r="BT59449" s="55"/>
      <c r="BU59449" s="55"/>
      <c r="BV59449" s="55"/>
      <c r="BW59449" s="55"/>
      <c r="BX59449" s="55"/>
      <c r="BY59449" s="55"/>
      <c r="BZ59449" s="55"/>
    </row>
    <row r="59450" spans="2:78">
      <c r="B59450" s="55"/>
      <c r="C59450" s="55"/>
      <c r="BM59450" s="55"/>
      <c r="BN59450" s="55"/>
      <c r="BO59450" s="55"/>
      <c r="BP59450" s="55"/>
      <c r="BQ59450" s="55"/>
      <c r="BR59450" s="55"/>
      <c r="BS59450" s="55"/>
      <c r="BT59450" s="55"/>
      <c r="BU59450" s="55"/>
      <c r="BV59450" s="55"/>
      <c r="BW59450" s="55"/>
      <c r="BX59450" s="55"/>
      <c r="BY59450" s="55"/>
      <c r="BZ59450" s="55"/>
    </row>
    <row r="59451" spans="2:78">
      <c r="B59451" s="55"/>
      <c r="C59451" s="55"/>
      <c r="BM59451" s="55"/>
      <c r="BN59451" s="55"/>
      <c r="BO59451" s="55"/>
      <c r="BP59451" s="55"/>
      <c r="BQ59451" s="55"/>
      <c r="BR59451" s="55"/>
      <c r="BS59451" s="55"/>
      <c r="BT59451" s="55"/>
      <c r="BU59451" s="55"/>
      <c r="BV59451" s="55"/>
      <c r="BW59451" s="55"/>
      <c r="BX59451" s="55"/>
      <c r="BY59451" s="55"/>
      <c r="BZ59451" s="55"/>
    </row>
    <row r="59452" spans="2:78">
      <c r="B59452" s="55"/>
      <c r="C59452" s="55"/>
      <c r="BM59452" s="55"/>
      <c r="BN59452" s="55"/>
      <c r="BO59452" s="55"/>
      <c r="BP59452" s="55"/>
      <c r="BQ59452" s="55"/>
      <c r="BR59452" s="55"/>
      <c r="BS59452" s="55"/>
      <c r="BT59452" s="55"/>
      <c r="BU59452" s="55"/>
      <c r="BV59452" s="55"/>
      <c r="BW59452" s="55"/>
      <c r="BX59452" s="55"/>
      <c r="BY59452" s="55"/>
      <c r="BZ59452" s="55"/>
    </row>
    <row r="59453" spans="2:78">
      <c r="B59453" s="55"/>
      <c r="C59453" s="55"/>
      <c r="BM59453" s="55"/>
      <c r="BN59453" s="55"/>
      <c r="BO59453" s="55"/>
      <c r="BP59453" s="55"/>
      <c r="BQ59453" s="55"/>
      <c r="BR59453" s="55"/>
      <c r="BS59453" s="55"/>
      <c r="BT59453" s="55"/>
      <c r="BU59453" s="55"/>
      <c r="BV59453" s="55"/>
      <c r="BW59453" s="55"/>
      <c r="BX59453" s="55"/>
      <c r="BY59453" s="55"/>
      <c r="BZ59453" s="55"/>
    </row>
    <row r="59454" spans="2:78">
      <c r="B59454" s="55"/>
      <c r="C59454" s="55"/>
      <c r="BM59454" s="55"/>
      <c r="BN59454" s="55"/>
      <c r="BO59454" s="55"/>
      <c r="BP59454" s="55"/>
      <c r="BQ59454" s="55"/>
      <c r="BR59454" s="55"/>
      <c r="BS59454" s="55"/>
      <c r="BT59454" s="55"/>
      <c r="BU59454" s="55"/>
      <c r="BV59454" s="55"/>
      <c r="BW59454" s="55"/>
      <c r="BX59454" s="55"/>
      <c r="BY59454" s="55"/>
      <c r="BZ59454" s="55"/>
    </row>
    <row r="59455" spans="2:78">
      <c r="B59455" s="55"/>
      <c r="C59455" s="55"/>
      <c r="BM59455" s="55"/>
      <c r="BN59455" s="55"/>
      <c r="BO59455" s="55"/>
      <c r="BP59455" s="55"/>
      <c r="BQ59455" s="55"/>
      <c r="BR59455" s="55"/>
      <c r="BS59455" s="55"/>
      <c r="BT59455" s="55"/>
      <c r="BU59455" s="55"/>
      <c r="BV59455" s="55"/>
      <c r="BW59455" s="55"/>
      <c r="BX59455" s="55"/>
      <c r="BY59455" s="55"/>
      <c r="BZ59455" s="55"/>
    </row>
    <row r="59456" spans="2:78">
      <c r="B59456" s="55"/>
      <c r="C59456" s="55"/>
      <c r="BM59456" s="55"/>
      <c r="BN59456" s="55"/>
      <c r="BO59456" s="55"/>
      <c r="BP59456" s="55"/>
      <c r="BQ59456" s="55"/>
      <c r="BR59456" s="55"/>
      <c r="BS59456" s="55"/>
      <c r="BT59456" s="55"/>
      <c r="BU59456" s="55"/>
      <c r="BV59456" s="55"/>
      <c r="BW59456" s="55"/>
      <c r="BX59456" s="55"/>
      <c r="BY59456" s="55"/>
      <c r="BZ59456" s="55"/>
    </row>
    <row r="59457" spans="2:78">
      <c r="B59457" s="55"/>
      <c r="C59457" s="55"/>
      <c r="BM59457" s="55"/>
      <c r="BN59457" s="55"/>
      <c r="BO59457" s="55"/>
      <c r="BP59457" s="55"/>
      <c r="BQ59457" s="55"/>
      <c r="BR59457" s="55"/>
      <c r="BS59457" s="55"/>
      <c r="BT59457" s="55"/>
      <c r="BU59457" s="55"/>
      <c r="BV59457" s="55"/>
      <c r="BW59457" s="55"/>
      <c r="BX59457" s="55"/>
      <c r="BY59457" s="55"/>
      <c r="BZ59457" s="55"/>
    </row>
    <row r="59458" spans="2:78">
      <c r="B59458" s="55"/>
      <c r="C59458" s="55"/>
      <c r="BM59458" s="55"/>
      <c r="BN59458" s="55"/>
      <c r="BO59458" s="55"/>
      <c r="BP59458" s="55"/>
      <c r="BQ59458" s="55"/>
      <c r="BR59458" s="55"/>
      <c r="BS59458" s="55"/>
      <c r="BT59458" s="55"/>
      <c r="BU59458" s="55"/>
      <c r="BV59458" s="55"/>
      <c r="BW59458" s="55"/>
      <c r="BX59458" s="55"/>
      <c r="BY59458" s="55"/>
      <c r="BZ59458" s="55"/>
    </row>
    <row r="59459" spans="2:78">
      <c r="B59459" s="55"/>
      <c r="C59459" s="55"/>
      <c r="BM59459" s="55"/>
      <c r="BN59459" s="55"/>
      <c r="BO59459" s="55"/>
      <c r="BP59459" s="55"/>
      <c r="BQ59459" s="55"/>
      <c r="BR59459" s="55"/>
      <c r="BS59459" s="55"/>
      <c r="BT59459" s="55"/>
      <c r="BU59459" s="55"/>
      <c r="BV59459" s="55"/>
      <c r="BW59459" s="55"/>
      <c r="BX59459" s="55"/>
      <c r="BY59459" s="55"/>
      <c r="BZ59459" s="55"/>
    </row>
    <row r="59460" spans="2:78">
      <c r="B59460" s="55"/>
      <c r="C59460" s="55"/>
      <c r="BM59460" s="55"/>
      <c r="BN59460" s="55"/>
      <c r="BO59460" s="55"/>
      <c r="BP59460" s="55"/>
      <c r="BQ59460" s="55"/>
      <c r="BR59460" s="55"/>
      <c r="BS59460" s="55"/>
      <c r="BT59460" s="55"/>
      <c r="BU59460" s="55"/>
      <c r="BV59460" s="55"/>
      <c r="BW59460" s="55"/>
      <c r="BX59460" s="55"/>
      <c r="BY59460" s="55"/>
      <c r="BZ59460" s="55"/>
    </row>
    <row r="59461" spans="2:78">
      <c r="B59461" s="55"/>
      <c r="C59461" s="55"/>
      <c r="BM59461" s="55"/>
      <c r="BN59461" s="55"/>
      <c r="BO59461" s="55"/>
      <c r="BP59461" s="55"/>
      <c r="BQ59461" s="55"/>
      <c r="BR59461" s="55"/>
      <c r="BS59461" s="55"/>
      <c r="BT59461" s="55"/>
      <c r="BU59461" s="55"/>
      <c r="BV59461" s="55"/>
      <c r="BW59461" s="55"/>
      <c r="BX59461" s="55"/>
      <c r="BY59461" s="55"/>
      <c r="BZ59461" s="55"/>
    </row>
    <row r="59462" spans="2:78">
      <c r="B59462" s="55"/>
      <c r="C59462" s="55"/>
      <c r="BM59462" s="55"/>
      <c r="BN59462" s="55"/>
      <c r="BO59462" s="55"/>
      <c r="BP59462" s="55"/>
      <c r="BQ59462" s="55"/>
      <c r="BR59462" s="55"/>
      <c r="BS59462" s="55"/>
      <c r="BT59462" s="55"/>
      <c r="BU59462" s="55"/>
      <c r="BV59462" s="55"/>
      <c r="BW59462" s="55"/>
      <c r="BX59462" s="55"/>
      <c r="BY59462" s="55"/>
      <c r="BZ59462" s="55"/>
    </row>
    <row r="59463" spans="2:78">
      <c r="B59463" s="55"/>
      <c r="C59463" s="55"/>
      <c r="BM59463" s="55"/>
      <c r="BN59463" s="55"/>
      <c r="BO59463" s="55"/>
      <c r="BP59463" s="55"/>
      <c r="BQ59463" s="55"/>
      <c r="BR59463" s="55"/>
      <c r="BS59463" s="55"/>
      <c r="BT59463" s="55"/>
      <c r="BU59463" s="55"/>
      <c r="BV59463" s="55"/>
      <c r="BW59463" s="55"/>
      <c r="BX59463" s="55"/>
      <c r="BY59463" s="55"/>
      <c r="BZ59463" s="55"/>
    </row>
    <row r="59464" spans="2:78">
      <c r="B59464" s="55"/>
      <c r="C59464" s="55"/>
      <c r="BM59464" s="55"/>
      <c r="BN59464" s="55"/>
      <c r="BO59464" s="55"/>
      <c r="BP59464" s="55"/>
      <c r="BQ59464" s="55"/>
      <c r="BR59464" s="55"/>
      <c r="BS59464" s="55"/>
      <c r="BT59464" s="55"/>
      <c r="BU59464" s="55"/>
      <c r="BV59464" s="55"/>
      <c r="BW59464" s="55"/>
      <c r="BX59464" s="55"/>
      <c r="BY59464" s="55"/>
      <c r="BZ59464" s="55"/>
    </row>
    <row r="59465" spans="2:78">
      <c r="B59465" s="55"/>
      <c r="C59465" s="55"/>
      <c r="BM59465" s="55"/>
      <c r="BN59465" s="55"/>
      <c r="BO59465" s="55"/>
      <c r="BP59465" s="55"/>
      <c r="BQ59465" s="55"/>
      <c r="BR59465" s="55"/>
      <c r="BS59465" s="55"/>
      <c r="BT59465" s="55"/>
      <c r="BU59465" s="55"/>
      <c r="BV59465" s="55"/>
      <c r="BW59465" s="55"/>
      <c r="BX59465" s="55"/>
      <c r="BY59465" s="55"/>
      <c r="BZ59465" s="55"/>
    </row>
    <row r="59466" spans="2:78">
      <c r="B59466" s="55"/>
      <c r="C59466" s="55"/>
      <c r="BM59466" s="55"/>
      <c r="BN59466" s="55"/>
      <c r="BO59466" s="55"/>
      <c r="BP59466" s="55"/>
      <c r="BQ59466" s="55"/>
      <c r="BR59466" s="55"/>
      <c r="BS59466" s="55"/>
      <c r="BT59466" s="55"/>
      <c r="BU59466" s="55"/>
      <c r="BV59466" s="55"/>
      <c r="BW59466" s="55"/>
      <c r="BX59466" s="55"/>
      <c r="BY59466" s="55"/>
      <c r="BZ59466" s="55"/>
    </row>
    <row r="59467" spans="2:78">
      <c r="B59467" s="55"/>
      <c r="C59467" s="55"/>
      <c r="BM59467" s="55"/>
      <c r="BN59467" s="55"/>
      <c r="BO59467" s="55"/>
      <c r="BP59467" s="55"/>
      <c r="BQ59467" s="55"/>
      <c r="BR59467" s="55"/>
      <c r="BS59467" s="55"/>
      <c r="BT59467" s="55"/>
      <c r="BU59467" s="55"/>
      <c r="BV59467" s="55"/>
      <c r="BW59467" s="55"/>
      <c r="BX59467" s="55"/>
      <c r="BY59467" s="55"/>
      <c r="BZ59467" s="55"/>
    </row>
    <row r="59468" spans="2:78">
      <c r="B59468" s="55"/>
      <c r="C59468" s="55"/>
      <c r="BM59468" s="55"/>
      <c r="BN59468" s="55"/>
      <c r="BO59468" s="55"/>
      <c r="BP59468" s="55"/>
      <c r="BQ59468" s="55"/>
      <c r="BR59468" s="55"/>
      <c r="BS59468" s="55"/>
      <c r="BT59468" s="55"/>
      <c r="BU59468" s="55"/>
      <c r="BV59468" s="55"/>
      <c r="BW59468" s="55"/>
      <c r="BX59468" s="55"/>
      <c r="BY59468" s="55"/>
      <c r="BZ59468" s="55"/>
    </row>
    <row r="59469" spans="2:78">
      <c r="B59469" s="55"/>
      <c r="C59469" s="55"/>
      <c r="BM59469" s="55"/>
      <c r="BN59469" s="55"/>
      <c r="BO59469" s="55"/>
      <c r="BP59469" s="55"/>
      <c r="BQ59469" s="55"/>
      <c r="BR59469" s="55"/>
      <c r="BS59469" s="55"/>
      <c r="BT59469" s="55"/>
      <c r="BU59469" s="55"/>
      <c r="BV59469" s="55"/>
      <c r="BW59469" s="55"/>
      <c r="BX59469" s="55"/>
      <c r="BY59469" s="55"/>
      <c r="BZ59469" s="55"/>
    </row>
    <row r="59470" spans="2:78">
      <c r="B59470" s="55"/>
      <c r="C59470" s="55"/>
      <c r="BM59470" s="55"/>
      <c r="BN59470" s="55"/>
      <c r="BO59470" s="55"/>
      <c r="BP59470" s="55"/>
      <c r="BQ59470" s="55"/>
      <c r="BR59470" s="55"/>
      <c r="BS59470" s="55"/>
      <c r="BT59470" s="55"/>
      <c r="BU59470" s="55"/>
      <c r="BV59470" s="55"/>
      <c r="BW59470" s="55"/>
      <c r="BX59470" s="55"/>
      <c r="BY59470" s="55"/>
      <c r="BZ59470" s="55"/>
    </row>
    <row r="59471" spans="2:78">
      <c r="B59471" s="55"/>
      <c r="C59471" s="55"/>
      <c r="BM59471" s="55"/>
      <c r="BN59471" s="55"/>
      <c r="BO59471" s="55"/>
      <c r="BP59471" s="55"/>
      <c r="BQ59471" s="55"/>
      <c r="BR59471" s="55"/>
      <c r="BS59471" s="55"/>
      <c r="BT59471" s="55"/>
      <c r="BU59471" s="55"/>
      <c r="BV59471" s="55"/>
      <c r="BW59471" s="55"/>
      <c r="BX59471" s="55"/>
      <c r="BY59471" s="55"/>
      <c r="BZ59471" s="55"/>
    </row>
    <row r="59472" spans="2:78">
      <c r="B59472" s="55"/>
      <c r="C59472" s="55"/>
      <c r="BM59472" s="55"/>
      <c r="BN59472" s="55"/>
      <c r="BO59472" s="55"/>
      <c r="BP59472" s="55"/>
      <c r="BQ59472" s="55"/>
      <c r="BR59472" s="55"/>
      <c r="BS59472" s="55"/>
      <c r="BT59472" s="55"/>
      <c r="BU59472" s="55"/>
      <c r="BV59472" s="55"/>
      <c r="BW59472" s="55"/>
      <c r="BX59472" s="55"/>
      <c r="BY59472" s="55"/>
      <c r="BZ59472" s="55"/>
    </row>
    <row r="59473" spans="2:78">
      <c r="B59473" s="55"/>
      <c r="C59473" s="55"/>
      <c r="BM59473" s="55"/>
      <c r="BN59473" s="55"/>
      <c r="BO59473" s="55"/>
      <c r="BP59473" s="55"/>
      <c r="BQ59473" s="55"/>
      <c r="BR59473" s="55"/>
      <c r="BS59473" s="55"/>
      <c r="BT59473" s="55"/>
      <c r="BU59473" s="55"/>
      <c r="BV59473" s="55"/>
      <c r="BW59473" s="55"/>
      <c r="BX59473" s="55"/>
      <c r="BY59473" s="55"/>
      <c r="BZ59473" s="55"/>
    </row>
    <row r="59474" spans="2:78">
      <c r="B59474" s="55"/>
      <c r="C59474" s="55"/>
      <c r="BM59474" s="55"/>
      <c r="BN59474" s="55"/>
      <c r="BO59474" s="55"/>
      <c r="BP59474" s="55"/>
      <c r="BQ59474" s="55"/>
      <c r="BR59474" s="55"/>
      <c r="BS59474" s="55"/>
      <c r="BT59474" s="55"/>
      <c r="BU59474" s="55"/>
      <c r="BV59474" s="55"/>
      <c r="BW59474" s="55"/>
      <c r="BX59474" s="55"/>
      <c r="BY59474" s="55"/>
      <c r="BZ59474" s="55"/>
    </row>
    <row r="59475" spans="2:78">
      <c r="B59475" s="55"/>
      <c r="C59475" s="55"/>
      <c r="BM59475" s="55"/>
      <c r="BN59475" s="55"/>
      <c r="BO59475" s="55"/>
      <c r="BP59475" s="55"/>
      <c r="BQ59475" s="55"/>
      <c r="BR59475" s="55"/>
      <c r="BS59475" s="55"/>
      <c r="BT59475" s="55"/>
      <c r="BU59475" s="55"/>
      <c r="BV59475" s="55"/>
      <c r="BW59475" s="55"/>
      <c r="BX59475" s="55"/>
      <c r="BY59475" s="55"/>
      <c r="BZ59475" s="55"/>
    </row>
    <row r="59476" spans="2:78">
      <c r="B59476" s="55"/>
      <c r="C59476" s="55"/>
      <c r="BM59476" s="55"/>
      <c r="BN59476" s="55"/>
      <c r="BO59476" s="55"/>
      <c r="BP59476" s="55"/>
      <c r="BQ59476" s="55"/>
      <c r="BR59476" s="55"/>
      <c r="BS59476" s="55"/>
      <c r="BT59476" s="55"/>
      <c r="BU59476" s="55"/>
      <c r="BV59476" s="55"/>
      <c r="BW59476" s="55"/>
      <c r="BX59476" s="55"/>
      <c r="BY59476" s="55"/>
      <c r="BZ59476" s="55"/>
    </row>
    <row r="59477" spans="2:78">
      <c r="B59477" s="55"/>
      <c r="C59477" s="55"/>
      <c r="BM59477" s="55"/>
      <c r="BN59477" s="55"/>
      <c r="BO59477" s="55"/>
      <c r="BP59477" s="55"/>
      <c r="BQ59477" s="55"/>
      <c r="BR59477" s="55"/>
      <c r="BS59477" s="55"/>
      <c r="BT59477" s="55"/>
      <c r="BU59477" s="55"/>
      <c r="BV59477" s="55"/>
      <c r="BW59477" s="55"/>
      <c r="BX59477" s="55"/>
      <c r="BY59477" s="55"/>
      <c r="BZ59477" s="55"/>
    </row>
    <row r="59478" spans="2:78">
      <c r="B59478" s="55"/>
      <c r="C59478" s="55"/>
      <c r="BM59478" s="55"/>
      <c r="BN59478" s="55"/>
      <c r="BO59478" s="55"/>
      <c r="BP59478" s="55"/>
      <c r="BQ59478" s="55"/>
      <c r="BR59478" s="55"/>
      <c r="BS59478" s="55"/>
      <c r="BT59478" s="55"/>
      <c r="BU59478" s="55"/>
      <c r="BV59478" s="55"/>
      <c r="BW59478" s="55"/>
      <c r="BX59478" s="55"/>
      <c r="BY59478" s="55"/>
      <c r="BZ59478" s="55"/>
    </row>
    <row r="59479" spans="2:78">
      <c r="B59479" s="55"/>
      <c r="C59479" s="55"/>
      <c r="BM59479" s="55"/>
      <c r="BN59479" s="55"/>
      <c r="BO59479" s="55"/>
      <c r="BP59479" s="55"/>
      <c r="BQ59479" s="55"/>
      <c r="BR59479" s="55"/>
      <c r="BS59479" s="55"/>
      <c r="BT59479" s="55"/>
      <c r="BU59479" s="55"/>
      <c r="BV59479" s="55"/>
      <c r="BW59479" s="55"/>
      <c r="BX59479" s="55"/>
      <c r="BY59479" s="55"/>
      <c r="BZ59479" s="55"/>
    </row>
    <row r="59480" spans="2:78">
      <c r="B59480" s="55"/>
      <c r="C59480" s="55"/>
      <c r="BM59480" s="55"/>
      <c r="BN59480" s="55"/>
      <c r="BO59480" s="55"/>
      <c r="BP59480" s="55"/>
      <c r="BQ59480" s="55"/>
      <c r="BR59480" s="55"/>
      <c r="BS59480" s="55"/>
      <c r="BT59480" s="55"/>
      <c r="BU59480" s="55"/>
      <c r="BV59480" s="55"/>
      <c r="BW59480" s="55"/>
      <c r="BX59480" s="55"/>
      <c r="BY59480" s="55"/>
      <c r="BZ59480" s="55"/>
    </row>
    <row r="59481" spans="2:78">
      <c r="B59481" s="55"/>
      <c r="C59481" s="55"/>
      <c r="BM59481" s="55"/>
      <c r="BN59481" s="55"/>
      <c r="BO59481" s="55"/>
      <c r="BP59481" s="55"/>
      <c r="BQ59481" s="55"/>
      <c r="BR59481" s="55"/>
      <c r="BS59481" s="55"/>
      <c r="BT59481" s="55"/>
      <c r="BU59481" s="55"/>
      <c r="BV59481" s="55"/>
      <c r="BW59481" s="55"/>
      <c r="BX59481" s="55"/>
      <c r="BY59481" s="55"/>
      <c r="BZ59481" s="55"/>
    </row>
    <row r="59482" spans="2:78">
      <c r="B59482" s="55"/>
      <c r="C59482" s="55"/>
      <c r="BM59482" s="55"/>
      <c r="BN59482" s="55"/>
      <c r="BO59482" s="55"/>
      <c r="BP59482" s="55"/>
      <c r="BQ59482" s="55"/>
      <c r="BR59482" s="55"/>
      <c r="BS59482" s="55"/>
      <c r="BT59482" s="55"/>
      <c r="BU59482" s="55"/>
      <c r="BV59482" s="55"/>
      <c r="BW59482" s="55"/>
      <c r="BX59482" s="55"/>
      <c r="BY59482" s="55"/>
      <c r="BZ59482" s="55"/>
    </row>
    <row r="59483" spans="2:78">
      <c r="B59483" s="55"/>
      <c r="C59483" s="55"/>
      <c r="BM59483" s="55"/>
      <c r="BN59483" s="55"/>
      <c r="BO59483" s="55"/>
      <c r="BP59483" s="55"/>
      <c r="BQ59483" s="55"/>
      <c r="BR59483" s="55"/>
      <c r="BS59483" s="55"/>
      <c r="BT59483" s="55"/>
      <c r="BU59483" s="55"/>
      <c r="BV59483" s="55"/>
      <c r="BW59483" s="55"/>
      <c r="BX59483" s="55"/>
      <c r="BY59483" s="55"/>
      <c r="BZ59483" s="55"/>
    </row>
    <row r="59484" spans="2:78">
      <c r="B59484" s="55"/>
      <c r="C59484" s="55"/>
      <c r="BM59484" s="55"/>
      <c r="BN59484" s="55"/>
      <c r="BO59484" s="55"/>
      <c r="BP59484" s="55"/>
      <c r="BQ59484" s="55"/>
      <c r="BR59484" s="55"/>
      <c r="BS59484" s="55"/>
      <c r="BT59484" s="55"/>
      <c r="BU59484" s="55"/>
      <c r="BV59484" s="55"/>
      <c r="BW59484" s="55"/>
      <c r="BX59484" s="55"/>
      <c r="BY59484" s="55"/>
      <c r="BZ59484" s="55"/>
    </row>
    <row r="59485" spans="2:78">
      <c r="B59485" s="55"/>
      <c r="C59485" s="55"/>
      <c r="BM59485" s="55"/>
      <c r="BN59485" s="55"/>
      <c r="BO59485" s="55"/>
      <c r="BP59485" s="55"/>
      <c r="BQ59485" s="55"/>
      <c r="BR59485" s="55"/>
      <c r="BS59485" s="55"/>
      <c r="BT59485" s="55"/>
      <c r="BU59485" s="55"/>
      <c r="BV59485" s="55"/>
      <c r="BW59485" s="55"/>
      <c r="BX59485" s="55"/>
      <c r="BY59485" s="55"/>
      <c r="BZ59485" s="55"/>
    </row>
    <row r="59486" spans="2:78">
      <c r="B59486" s="55"/>
      <c r="C59486" s="55"/>
      <c r="BM59486" s="55"/>
      <c r="BN59486" s="55"/>
      <c r="BO59486" s="55"/>
      <c r="BP59486" s="55"/>
      <c r="BQ59486" s="55"/>
      <c r="BR59486" s="55"/>
      <c r="BS59486" s="55"/>
      <c r="BT59486" s="55"/>
      <c r="BU59486" s="55"/>
      <c r="BV59486" s="55"/>
      <c r="BW59486" s="55"/>
      <c r="BX59486" s="55"/>
      <c r="BY59486" s="55"/>
      <c r="BZ59486" s="55"/>
    </row>
    <row r="59487" spans="2:78">
      <c r="B59487" s="55"/>
      <c r="C59487" s="55"/>
      <c r="BM59487" s="55"/>
      <c r="BN59487" s="55"/>
      <c r="BO59487" s="55"/>
      <c r="BP59487" s="55"/>
      <c r="BQ59487" s="55"/>
      <c r="BR59487" s="55"/>
      <c r="BS59487" s="55"/>
      <c r="BT59487" s="55"/>
      <c r="BU59487" s="55"/>
      <c r="BV59487" s="55"/>
      <c r="BW59487" s="55"/>
      <c r="BX59487" s="55"/>
      <c r="BY59487" s="55"/>
      <c r="BZ59487" s="55"/>
    </row>
    <row r="59488" spans="2:78">
      <c r="B59488" s="55"/>
      <c r="C59488" s="55"/>
      <c r="BM59488" s="55"/>
      <c r="BN59488" s="55"/>
      <c r="BO59488" s="55"/>
      <c r="BP59488" s="55"/>
      <c r="BQ59488" s="55"/>
      <c r="BR59488" s="55"/>
      <c r="BS59488" s="55"/>
      <c r="BT59488" s="55"/>
      <c r="BU59488" s="55"/>
      <c r="BV59488" s="55"/>
      <c r="BW59488" s="55"/>
      <c r="BX59488" s="55"/>
      <c r="BY59488" s="55"/>
      <c r="BZ59488" s="55"/>
    </row>
    <row r="59489" spans="2:78">
      <c r="B59489" s="55"/>
      <c r="C59489" s="55"/>
      <c r="BM59489" s="55"/>
      <c r="BN59489" s="55"/>
      <c r="BO59489" s="55"/>
      <c r="BP59489" s="55"/>
      <c r="BQ59489" s="55"/>
      <c r="BR59489" s="55"/>
      <c r="BS59489" s="55"/>
      <c r="BT59489" s="55"/>
      <c r="BU59489" s="55"/>
      <c r="BV59489" s="55"/>
      <c r="BW59489" s="55"/>
      <c r="BX59489" s="55"/>
      <c r="BY59489" s="55"/>
      <c r="BZ59489" s="55"/>
    </row>
    <row r="59490" spans="2:78">
      <c r="B59490" s="55"/>
      <c r="C59490" s="55"/>
      <c r="BM59490" s="55"/>
      <c r="BN59490" s="55"/>
      <c r="BO59490" s="55"/>
      <c r="BP59490" s="55"/>
      <c r="BQ59490" s="55"/>
      <c r="BR59490" s="55"/>
      <c r="BS59490" s="55"/>
      <c r="BT59490" s="55"/>
      <c r="BU59490" s="55"/>
      <c r="BV59490" s="55"/>
      <c r="BW59490" s="55"/>
      <c r="BX59490" s="55"/>
      <c r="BY59490" s="55"/>
      <c r="BZ59490" s="55"/>
    </row>
    <row r="59491" spans="2:78">
      <c r="B59491" s="55"/>
      <c r="C59491" s="55"/>
      <c r="BM59491" s="55"/>
      <c r="BN59491" s="55"/>
      <c r="BO59491" s="55"/>
      <c r="BP59491" s="55"/>
      <c r="BQ59491" s="55"/>
      <c r="BR59491" s="55"/>
      <c r="BS59491" s="55"/>
      <c r="BT59491" s="55"/>
      <c r="BU59491" s="55"/>
      <c r="BV59491" s="55"/>
      <c r="BW59491" s="55"/>
      <c r="BX59491" s="55"/>
      <c r="BY59491" s="55"/>
      <c r="BZ59491" s="55"/>
    </row>
    <row r="59492" spans="2:78">
      <c r="B59492" s="55"/>
      <c r="C59492" s="55"/>
      <c r="BM59492" s="55"/>
      <c r="BN59492" s="55"/>
      <c r="BO59492" s="55"/>
      <c r="BP59492" s="55"/>
      <c r="BQ59492" s="55"/>
      <c r="BR59492" s="55"/>
      <c r="BS59492" s="55"/>
      <c r="BT59492" s="55"/>
      <c r="BU59492" s="55"/>
      <c r="BV59492" s="55"/>
      <c r="BW59492" s="55"/>
      <c r="BX59492" s="55"/>
      <c r="BY59492" s="55"/>
      <c r="BZ59492" s="55"/>
    </row>
    <row r="59493" spans="2:78">
      <c r="B59493" s="55"/>
      <c r="C59493" s="55"/>
      <c r="BM59493" s="55"/>
      <c r="BN59493" s="55"/>
      <c r="BO59493" s="55"/>
      <c r="BP59493" s="55"/>
      <c r="BQ59493" s="55"/>
      <c r="BR59493" s="55"/>
      <c r="BS59493" s="55"/>
      <c r="BT59493" s="55"/>
      <c r="BU59493" s="55"/>
      <c r="BV59493" s="55"/>
      <c r="BW59493" s="55"/>
      <c r="BX59493" s="55"/>
      <c r="BY59493" s="55"/>
      <c r="BZ59493" s="55"/>
    </row>
    <row r="59494" spans="2:78">
      <c r="B59494" s="55"/>
      <c r="C59494" s="55"/>
      <c r="BM59494" s="55"/>
      <c r="BN59494" s="55"/>
      <c r="BO59494" s="55"/>
      <c r="BP59494" s="55"/>
      <c r="BQ59494" s="55"/>
      <c r="BR59494" s="55"/>
      <c r="BS59494" s="55"/>
      <c r="BT59494" s="55"/>
      <c r="BU59494" s="55"/>
      <c r="BV59494" s="55"/>
      <c r="BW59494" s="55"/>
      <c r="BX59494" s="55"/>
      <c r="BY59494" s="55"/>
      <c r="BZ59494" s="55"/>
    </row>
    <row r="59495" spans="2:78">
      <c r="B59495" s="55"/>
      <c r="C59495" s="55"/>
      <c r="BM59495" s="55"/>
      <c r="BN59495" s="55"/>
      <c r="BO59495" s="55"/>
      <c r="BP59495" s="55"/>
      <c r="BQ59495" s="55"/>
      <c r="BR59495" s="55"/>
      <c r="BS59495" s="55"/>
      <c r="BT59495" s="55"/>
      <c r="BU59495" s="55"/>
      <c r="BV59495" s="55"/>
      <c r="BW59495" s="55"/>
      <c r="BX59495" s="55"/>
      <c r="BY59495" s="55"/>
      <c r="BZ59495" s="55"/>
    </row>
    <row r="59496" spans="2:78">
      <c r="B59496" s="55"/>
      <c r="C59496" s="55"/>
      <c r="BM59496" s="55"/>
      <c r="BN59496" s="55"/>
      <c r="BO59496" s="55"/>
      <c r="BP59496" s="55"/>
      <c r="BQ59496" s="55"/>
      <c r="BR59496" s="55"/>
      <c r="BS59496" s="55"/>
      <c r="BT59496" s="55"/>
      <c r="BU59496" s="55"/>
      <c r="BV59496" s="55"/>
      <c r="BW59496" s="55"/>
      <c r="BX59496" s="55"/>
      <c r="BY59496" s="55"/>
      <c r="BZ59496" s="55"/>
    </row>
    <row r="59497" spans="2:78">
      <c r="B59497" s="55"/>
      <c r="C59497" s="55"/>
      <c r="BM59497" s="55"/>
      <c r="BN59497" s="55"/>
      <c r="BO59497" s="55"/>
      <c r="BP59497" s="55"/>
      <c r="BQ59497" s="55"/>
      <c r="BR59497" s="55"/>
      <c r="BS59497" s="55"/>
      <c r="BT59497" s="55"/>
      <c r="BU59497" s="55"/>
      <c r="BV59497" s="55"/>
      <c r="BW59497" s="55"/>
      <c r="BX59497" s="55"/>
      <c r="BY59497" s="55"/>
      <c r="BZ59497" s="55"/>
    </row>
    <row r="59498" spans="2:78">
      <c r="B59498" s="55"/>
      <c r="C59498" s="55"/>
      <c r="BM59498" s="55"/>
      <c r="BN59498" s="55"/>
      <c r="BO59498" s="55"/>
      <c r="BP59498" s="55"/>
      <c r="BQ59498" s="55"/>
      <c r="BR59498" s="55"/>
      <c r="BS59498" s="55"/>
      <c r="BT59498" s="55"/>
      <c r="BU59498" s="55"/>
      <c r="BV59498" s="55"/>
      <c r="BW59498" s="55"/>
      <c r="BX59498" s="55"/>
      <c r="BY59498" s="55"/>
      <c r="BZ59498" s="55"/>
    </row>
    <row r="59499" spans="2:78">
      <c r="B59499" s="55"/>
      <c r="C59499" s="55"/>
      <c r="BM59499" s="55"/>
      <c r="BN59499" s="55"/>
      <c r="BO59499" s="55"/>
      <c r="BP59499" s="55"/>
      <c r="BQ59499" s="55"/>
      <c r="BR59499" s="55"/>
      <c r="BS59499" s="55"/>
      <c r="BT59499" s="55"/>
      <c r="BU59499" s="55"/>
      <c r="BV59499" s="55"/>
      <c r="BW59499" s="55"/>
      <c r="BX59499" s="55"/>
      <c r="BY59499" s="55"/>
      <c r="BZ59499" s="55"/>
    </row>
    <row r="59500" spans="2:78">
      <c r="B59500" s="55"/>
      <c r="C59500" s="55"/>
      <c r="BM59500" s="55"/>
      <c r="BN59500" s="55"/>
      <c r="BO59500" s="55"/>
      <c r="BP59500" s="55"/>
      <c r="BQ59500" s="55"/>
      <c r="BR59500" s="55"/>
      <c r="BS59500" s="55"/>
      <c r="BT59500" s="55"/>
      <c r="BU59500" s="55"/>
      <c r="BV59500" s="55"/>
      <c r="BW59500" s="55"/>
      <c r="BX59500" s="55"/>
      <c r="BY59500" s="55"/>
      <c r="BZ59500" s="55"/>
    </row>
    <row r="59501" spans="2:78">
      <c r="B59501" s="55"/>
      <c r="C59501" s="55"/>
      <c r="BM59501" s="55"/>
      <c r="BN59501" s="55"/>
      <c r="BO59501" s="55"/>
      <c r="BP59501" s="55"/>
      <c r="BQ59501" s="55"/>
      <c r="BR59501" s="55"/>
      <c r="BS59501" s="55"/>
      <c r="BT59501" s="55"/>
      <c r="BU59501" s="55"/>
      <c r="BV59501" s="55"/>
      <c r="BW59501" s="55"/>
      <c r="BX59501" s="55"/>
      <c r="BY59501" s="55"/>
      <c r="BZ59501" s="55"/>
    </row>
    <row r="59502" spans="2:78">
      <c r="B59502" s="55"/>
      <c r="C59502" s="55"/>
      <c r="BM59502" s="55"/>
      <c r="BN59502" s="55"/>
      <c r="BO59502" s="55"/>
      <c r="BP59502" s="55"/>
      <c r="BQ59502" s="55"/>
      <c r="BR59502" s="55"/>
      <c r="BS59502" s="55"/>
      <c r="BT59502" s="55"/>
      <c r="BU59502" s="55"/>
      <c r="BV59502" s="55"/>
      <c r="BW59502" s="55"/>
      <c r="BX59502" s="55"/>
      <c r="BY59502" s="55"/>
      <c r="BZ59502" s="55"/>
    </row>
    <row r="59503" spans="2:78">
      <c r="B59503" s="55"/>
      <c r="C59503" s="55"/>
      <c r="BM59503" s="55"/>
      <c r="BN59503" s="55"/>
      <c r="BO59503" s="55"/>
      <c r="BP59503" s="55"/>
      <c r="BQ59503" s="55"/>
      <c r="BR59503" s="55"/>
      <c r="BS59503" s="55"/>
      <c r="BT59503" s="55"/>
      <c r="BU59503" s="55"/>
      <c r="BV59503" s="55"/>
      <c r="BW59503" s="55"/>
      <c r="BX59503" s="55"/>
      <c r="BY59503" s="55"/>
      <c r="BZ59503" s="55"/>
    </row>
    <row r="59504" spans="2:78">
      <c r="B59504" s="55"/>
      <c r="C59504" s="55"/>
      <c r="BM59504" s="55"/>
      <c r="BN59504" s="55"/>
      <c r="BO59504" s="55"/>
      <c r="BP59504" s="55"/>
      <c r="BQ59504" s="55"/>
      <c r="BR59504" s="55"/>
      <c r="BS59504" s="55"/>
      <c r="BT59504" s="55"/>
      <c r="BU59504" s="55"/>
      <c r="BV59504" s="55"/>
      <c r="BW59504" s="55"/>
      <c r="BX59504" s="55"/>
      <c r="BY59504" s="55"/>
      <c r="BZ59504" s="55"/>
    </row>
    <row r="59505" spans="2:78">
      <c r="B59505" s="55"/>
      <c r="C59505" s="55"/>
      <c r="BM59505" s="55"/>
      <c r="BN59505" s="55"/>
      <c r="BO59505" s="55"/>
      <c r="BP59505" s="55"/>
      <c r="BQ59505" s="55"/>
      <c r="BR59505" s="55"/>
      <c r="BS59505" s="55"/>
      <c r="BT59505" s="55"/>
      <c r="BU59505" s="55"/>
      <c r="BV59505" s="55"/>
      <c r="BW59505" s="55"/>
      <c r="BX59505" s="55"/>
      <c r="BY59505" s="55"/>
      <c r="BZ59505" s="55"/>
    </row>
    <row r="59506" spans="2:78">
      <c r="B59506" s="55"/>
      <c r="C59506" s="55"/>
      <c r="BM59506" s="55"/>
      <c r="BN59506" s="55"/>
      <c r="BO59506" s="55"/>
      <c r="BP59506" s="55"/>
      <c r="BQ59506" s="55"/>
      <c r="BR59506" s="55"/>
      <c r="BS59506" s="55"/>
      <c r="BT59506" s="55"/>
      <c r="BU59506" s="55"/>
      <c r="BV59506" s="55"/>
      <c r="BW59506" s="55"/>
      <c r="BX59506" s="55"/>
      <c r="BY59506" s="55"/>
      <c r="BZ59506" s="55"/>
    </row>
    <row r="59507" spans="2:78">
      <c r="B59507" s="55"/>
      <c r="C59507" s="55"/>
      <c r="BM59507" s="55"/>
      <c r="BN59507" s="55"/>
      <c r="BO59507" s="55"/>
      <c r="BP59507" s="55"/>
      <c r="BQ59507" s="55"/>
      <c r="BR59507" s="55"/>
      <c r="BS59507" s="55"/>
      <c r="BT59507" s="55"/>
      <c r="BU59507" s="55"/>
      <c r="BV59507" s="55"/>
      <c r="BW59507" s="55"/>
      <c r="BX59507" s="55"/>
      <c r="BY59507" s="55"/>
      <c r="BZ59507" s="55"/>
    </row>
    <row r="59508" spans="2:78">
      <c r="B59508" s="55"/>
      <c r="C59508" s="55"/>
      <c r="BM59508" s="55"/>
      <c r="BN59508" s="55"/>
      <c r="BO59508" s="55"/>
      <c r="BP59508" s="55"/>
      <c r="BQ59508" s="55"/>
      <c r="BR59508" s="55"/>
      <c r="BS59508" s="55"/>
      <c r="BT59508" s="55"/>
      <c r="BU59508" s="55"/>
      <c r="BV59508" s="55"/>
      <c r="BW59508" s="55"/>
      <c r="BX59508" s="55"/>
      <c r="BY59508" s="55"/>
      <c r="BZ59508" s="55"/>
    </row>
    <row r="59509" spans="2:78">
      <c r="B59509" s="55"/>
      <c r="C59509" s="55"/>
      <c r="BM59509" s="55"/>
      <c r="BN59509" s="55"/>
      <c r="BO59509" s="55"/>
      <c r="BP59509" s="55"/>
      <c r="BQ59509" s="55"/>
      <c r="BR59509" s="55"/>
      <c r="BS59509" s="55"/>
      <c r="BT59509" s="55"/>
      <c r="BU59509" s="55"/>
      <c r="BV59509" s="55"/>
      <c r="BW59509" s="55"/>
      <c r="BX59509" s="55"/>
      <c r="BY59509" s="55"/>
      <c r="BZ59509" s="55"/>
    </row>
    <row r="59510" spans="2:78">
      <c r="B59510" s="55"/>
      <c r="C59510" s="55"/>
      <c r="BM59510" s="55"/>
      <c r="BN59510" s="55"/>
      <c r="BO59510" s="55"/>
      <c r="BP59510" s="55"/>
      <c r="BQ59510" s="55"/>
      <c r="BR59510" s="55"/>
      <c r="BS59510" s="55"/>
      <c r="BT59510" s="55"/>
      <c r="BU59510" s="55"/>
      <c r="BV59510" s="55"/>
      <c r="BW59510" s="55"/>
      <c r="BX59510" s="55"/>
      <c r="BY59510" s="55"/>
      <c r="BZ59510" s="55"/>
    </row>
    <row r="59511" spans="2:78">
      <c r="B59511" s="55"/>
      <c r="C59511" s="55"/>
      <c r="BM59511" s="55"/>
      <c r="BN59511" s="55"/>
      <c r="BO59511" s="55"/>
      <c r="BP59511" s="55"/>
      <c r="BQ59511" s="55"/>
      <c r="BR59511" s="55"/>
      <c r="BS59511" s="55"/>
      <c r="BT59511" s="55"/>
      <c r="BU59511" s="55"/>
      <c r="BV59511" s="55"/>
      <c r="BW59511" s="55"/>
      <c r="BX59511" s="55"/>
      <c r="BY59511" s="55"/>
      <c r="BZ59511" s="55"/>
    </row>
    <row r="59512" spans="2:78">
      <c r="B59512" s="55"/>
      <c r="C59512" s="55"/>
      <c r="BM59512" s="55"/>
      <c r="BN59512" s="55"/>
      <c r="BO59512" s="55"/>
      <c r="BP59512" s="55"/>
      <c r="BQ59512" s="55"/>
      <c r="BR59512" s="55"/>
      <c r="BS59512" s="55"/>
      <c r="BT59512" s="55"/>
      <c r="BU59512" s="55"/>
      <c r="BV59512" s="55"/>
      <c r="BW59512" s="55"/>
      <c r="BX59512" s="55"/>
      <c r="BY59512" s="55"/>
      <c r="BZ59512" s="55"/>
    </row>
    <row r="59513" spans="2:78">
      <c r="B59513" s="55"/>
      <c r="C59513" s="55"/>
      <c r="BM59513" s="55"/>
      <c r="BN59513" s="55"/>
      <c r="BO59513" s="55"/>
      <c r="BP59513" s="55"/>
      <c r="BQ59513" s="55"/>
      <c r="BR59513" s="55"/>
      <c r="BS59513" s="55"/>
      <c r="BT59513" s="55"/>
      <c r="BU59513" s="55"/>
      <c r="BV59513" s="55"/>
      <c r="BW59513" s="55"/>
      <c r="BX59513" s="55"/>
      <c r="BY59513" s="55"/>
      <c r="BZ59513" s="55"/>
    </row>
    <row r="59514" spans="2:78">
      <c r="B59514" s="55"/>
      <c r="C59514" s="55"/>
      <c r="BM59514" s="55"/>
      <c r="BN59514" s="55"/>
      <c r="BO59514" s="55"/>
      <c r="BP59514" s="55"/>
      <c r="BQ59514" s="55"/>
      <c r="BR59514" s="55"/>
      <c r="BS59514" s="55"/>
      <c r="BT59514" s="55"/>
      <c r="BU59514" s="55"/>
      <c r="BV59514" s="55"/>
      <c r="BW59514" s="55"/>
      <c r="BX59514" s="55"/>
      <c r="BY59514" s="55"/>
      <c r="BZ59514" s="55"/>
    </row>
    <row r="59515" spans="2:78">
      <c r="B59515" s="55"/>
      <c r="C59515" s="55"/>
      <c r="BM59515" s="55"/>
      <c r="BN59515" s="55"/>
      <c r="BO59515" s="55"/>
      <c r="BP59515" s="55"/>
      <c r="BQ59515" s="55"/>
      <c r="BR59515" s="55"/>
      <c r="BS59515" s="55"/>
      <c r="BT59515" s="55"/>
      <c r="BU59515" s="55"/>
      <c r="BV59515" s="55"/>
      <c r="BW59515" s="55"/>
      <c r="BX59515" s="55"/>
      <c r="BY59515" s="55"/>
      <c r="BZ59515" s="55"/>
    </row>
    <row r="59516" spans="2:78">
      <c r="B59516" s="55"/>
      <c r="C59516" s="55"/>
      <c r="BM59516" s="55"/>
      <c r="BN59516" s="55"/>
      <c r="BO59516" s="55"/>
      <c r="BP59516" s="55"/>
      <c r="BQ59516" s="55"/>
      <c r="BR59516" s="55"/>
      <c r="BS59516" s="55"/>
      <c r="BT59516" s="55"/>
      <c r="BU59516" s="55"/>
      <c r="BV59516" s="55"/>
      <c r="BW59516" s="55"/>
      <c r="BX59516" s="55"/>
      <c r="BY59516" s="55"/>
      <c r="BZ59516" s="55"/>
    </row>
    <row r="59517" spans="2:78">
      <c r="B59517" s="55"/>
      <c r="C59517" s="55"/>
      <c r="BM59517" s="55"/>
      <c r="BN59517" s="55"/>
      <c r="BO59517" s="55"/>
      <c r="BP59517" s="55"/>
      <c r="BQ59517" s="55"/>
      <c r="BR59517" s="55"/>
      <c r="BS59517" s="55"/>
      <c r="BT59517" s="55"/>
      <c r="BU59517" s="55"/>
      <c r="BV59517" s="55"/>
      <c r="BW59517" s="55"/>
      <c r="BX59517" s="55"/>
      <c r="BY59517" s="55"/>
      <c r="BZ59517" s="55"/>
    </row>
    <row r="59518" spans="2:78">
      <c r="B59518" s="55"/>
      <c r="C59518" s="55"/>
      <c r="BM59518" s="55"/>
      <c r="BN59518" s="55"/>
      <c r="BO59518" s="55"/>
      <c r="BP59518" s="55"/>
      <c r="BQ59518" s="55"/>
      <c r="BR59518" s="55"/>
      <c r="BS59518" s="55"/>
      <c r="BT59518" s="55"/>
      <c r="BU59518" s="55"/>
      <c r="BV59518" s="55"/>
      <c r="BW59518" s="55"/>
      <c r="BX59518" s="55"/>
      <c r="BY59518" s="55"/>
      <c r="BZ59518" s="55"/>
    </row>
    <row r="59519" spans="2:78">
      <c r="B59519" s="55"/>
      <c r="C59519" s="55"/>
      <c r="BM59519" s="55"/>
      <c r="BN59519" s="55"/>
      <c r="BO59519" s="55"/>
      <c r="BP59519" s="55"/>
      <c r="BQ59519" s="55"/>
      <c r="BR59519" s="55"/>
      <c r="BS59519" s="55"/>
      <c r="BT59519" s="55"/>
      <c r="BU59519" s="55"/>
      <c r="BV59519" s="55"/>
      <c r="BW59519" s="55"/>
      <c r="BX59519" s="55"/>
      <c r="BY59519" s="55"/>
      <c r="BZ59519" s="55"/>
    </row>
    <row r="59520" spans="2:78">
      <c r="B59520" s="55"/>
      <c r="C59520" s="55"/>
      <c r="BM59520" s="55"/>
      <c r="BN59520" s="55"/>
      <c r="BO59520" s="55"/>
      <c r="BP59520" s="55"/>
      <c r="BQ59520" s="55"/>
      <c r="BR59520" s="55"/>
      <c r="BS59520" s="55"/>
      <c r="BT59520" s="55"/>
      <c r="BU59520" s="55"/>
      <c r="BV59520" s="55"/>
      <c r="BW59520" s="55"/>
      <c r="BX59520" s="55"/>
      <c r="BY59520" s="55"/>
      <c r="BZ59520" s="55"/>
    </row>
    <row r="59521" spans="2:78">
      <c r="B59521" s="55"/>
      <c r="C59521" s="55"/>
      <c r="BM59521" s="55"/>
      <c r="BN59521" s="55"/>
      <c r="BO59521" s="55"/>
      <c r="BP59521" s="55"/>
      <c r="BQ59521" s="55"/>
      <c r="BR59521" s="55"/>
      <c r="BS59521" s="55"/>
      <c r="BT59521" s="55"/>
      <c r="BU59521" s="55"/>
      <c r="BV59521" s="55"/>
      <c r="BW59521" s="55"/>
      <c r="BX59521" s="55"/>
      <c r="BY59521" s="55"/>
      <c r="BZ59521" s="55"/>
    </row>
    <row r="59522" spans="2:78">
      <c r="B59522" s="55"/>
      <c r="C59522" s="55"/>
      <c r="BM59522" s="55"/>
      <c r="BN59522" s="55"/>
      <c r="BO59522" s="55"/>
      <c r="BP59522" s="55"/>
      <c r="BQ59522" s="55"/>
      <c r="BR59522" s="55"/>
      <c r="BS59522" s="55"/>
      <c r="BT59522" s="55"/>
      <c r="BU59522" s="55"/>
      <c r="BV59522" s="55"/>
      <c r="BW59522" s="55"/>
      <c r="BX59522" s="55"/>
      <c r="BY59522" s="55"/>
      <c r="BZ59522" s="55"/>
    </row>
    <row r="59523" spans="2:78">
      <c r="B59523" s="55"/>
      <c r="C59523" s="55"/>
      <c r="BM59523" s="55"/>
      <c r="BN59523" s="55"/>
      <c r="BO59523" s="55"/>
      <c r="BP59523" s="55"/>
      <c r="BQ59523" s="55"/>
      <c r="BR59523" s="55"/>
      <c r="BS59523" s="55"/>
      <c r="BT59523" s="55"/>
      <c r="BU59523" s="55"/>
      <c r="BV59523" s="55"/>
      <c r="BW59523" s="55"/>
      <c r="BX59523" s="55"/>
      <c r="BY59523" s="55"/>
      <c r="BZ59523" s="55"/>
    </row>
    <row r="59524" spans="2:78">
      <c r="B59524" s="55"/>
      <c r="C59524" s="55"/>
      <c r="BM59524" s="55"/>
      <c r="BN59524" s="55"/>
      <c r="BO59524" s="55"/>
      <c r="BP59524" s="55"/>
      <c r="BQ59524" s="55"/>
      <c r="BR59524" s="55"/>
      <c r="BS59524" s="55"/>
      <c r="BT59524" s="55"/>
      <c r="BU59524" s="55"/>
      <c r="BV59524" s="55"/>
      <c r="BW59524" s="55"/>
      <c r="BX59524" s="55"/>
      <c r="BY59524" s="55"/>
      <c r="BZ59524" s="55"/>
    </row>
    <row r="59525" spans="2:78">
      <c r="B59525" s="55"/>
      <c r="C59525" s="55"/>
      <c r="BM59525" s="55"/>
      <c r="BN59525" s="55"/>
      <c r="BO59525" s="55"/>
      <c r="BP59525" s="55"/>
      <c r="BQ59525" s="55"/>
      <c r="BR59525" s="55"/>
      <c r="BS59525" s="55"/>
      <c r="BT59525" s="55"/>
      <c r="BU59525" s="55"/>
      <c r="BV59525" s="55"/>
      <c r="BW59525" s="55"/>
      <c r="BX59525" s="55"/>
      <c r="BY59525" s="55"/>
      <c r="BZ59525" s="55"/>
    </row>
    <row r="59526" spans="2:78">
      <c r="B59526" s="55"/>
      <c r="C59526" s="55"/>
      <c r="BM59526" s="55"/>
      <c r="BN59526" s="55"/>
      <c r="BO59526" s="55"/>
      <c r="BP59526" s="55"/>
      <c r="BQ59526" s="55"/>
      <c r="BR59526" s="55"/>
      <c r="BS59526" s="55"/>
      <c r="BT59526" s="55"/>
      <c r="BU59526" s="55"/>
      <c r="BV59526" s="55"/>
      <c r="BW59526" s="55"/>
      <c r="BX59526" s="55"/>
      <c r="BY59526" s="55"/>
      <c r="BZ59526" s="55"/>
    </row>
    <row r="59527" spans="2:78">
      <c r="B59527" s="55"/>
      <c r="C59527" s="55"/>
      <c r="BM59527" s="55"/>
      <c r="BN59527" s="55"/>
      <c r="BO59527" s="55"/>
      <c r="BP59527" s="55"/>
      <c r="BQ59527" s="55"/>
      <c r="BR59527" s="55"/>
      <c r="BS59527" s="55"/>
      <c r="BT59527" s="55"/>
      <c r="BU59527" s="55"/>
      <c r="BV59527" s="55"/>
      <c r="BW59527" s="55"/>
      <c r="BX59527" s="55"/>
      <c r="BY59527" s="55"/>
      <c r="BZ59527" s="55"/>
    </row>
    <row r="59528" spans="2:78">
      <c r="B59528" s="55"/>
      <c r="C59528" s="55"/>
      <c r="BM59528" s="55"/>
      <c r="BN59528" s="55"/>
      <c r="BO59528" s="55"/>
      <c r="BP59528" s="55"/>
      <c r="BQ59528" s="55"/>
      <c r="BR59528" s="55"/>
      <c r="BS59528" s="55"/>
      <c r="BT59528" s="55"/>
      <c r="BU59528" s="55"/>
      <c r="BV59528" s="55"/>
      <c r="BW59528" s="55"/>
      <c r="BX59528" s="55"/>
      <c r="BY59528" s="55"/>
      <c r="BZ59528" s="55"/>
    </row>
    <row r="59529" spans="2:78">
      <c r="B59529" s="55"/>
      <c r="C59529" s="55"/>
      <c r="BM59529" s="55"/>
      <c r="BN59529" s="55"/>
      <c r="BO59529" s="55"/>
      <c r="BP59529" s="55"/>
      <c r="BQ59529" s="55"/>
      <c r="BR59529" s="55"/>
      <c r="BS59529" s="55"/>
      <c r="BT59529" s="55"/>
      <c r="BU59529" s="55"/>
      <c r="BV59529" s="55"/>
      <c r="BW59529" s="55"/>
      <c r="BX59529" s="55"/>
      <c r="BY59529" s="55"/>
      <c r="BZ59529" s="55"/>
    </row>
    <row r="59530" spans="2:78">
      <c r="B59530" s="55"/>
      <c r="C59530" s="55"/>
      <c r="BM59530" s="55"/>
      <c r="BN59530" s="55"/>
      <c r="BO59530" s="55"/>
      <c r="BP59530" s="55"/>
      <c r="BQ59530" s="55"/>
      <c r="BR59530" s="55"/>
      <c r="BS59530" s="55"/>
      <c r="BT59530" s="55"/>
      <c r="BU59530" s="55"/>
      <c r="BV59530" s="55"/>
      <c r="BW59530" s="55"/>
      <c r="BX59530" s="55"/>
      <c r="BY59530" s="55"/>
      <c r="BZ59530" s="55"/>
    </row>
    <row r="59531" spans="2:78">
      <c r="B59531" s="55"/>
      <c r="C59531" s="55"/>
      <c r="BM59531" s="55"/>
      <c r="BN59531" s="55"/>
      <c r="BO59531" s="55"/>
      <c r="BP59531" s="55"/>
      <c r="BQ59531" s="55"/>
      <c r="BR59531" s="55"/>
      <c r="BS59531" s="55"/>
      <c r="BT59531" s="55"/>
      <c r="BU59531" s="55"/>
      <c r="BV59531" s="55"/>
      <c r="BW59531" s="55"/>
      <c r="BX59531" s="55"/>
      <c r="BY59531" s="55"/>
      <c r="BZ59531" s="55"/>
    </row>
    <row r="59532" spans="2:78">
      <c r="B59532" s="55"/>
      <c r="C59532" s="55"/>
      <c r="BM59532" s="55"/>
      <c r="BN59532" s="55"/>
      <c r="BO59532" s="55"/>
      <c r="BP59532" s="55"/>
      <c r="BQ59532" s="55"/>
      <c r="BR59532" s="55"/>
      <c r="BS59532" s="55"/>
      <c r="BT59532" s="55"/>
      <c r="BU59532" s="55"/>
      <c r="BV59532" s="55"/>
      <c r="BW59532" s="55"/>
      <c r="BX59532" s="55"/>
      <c r="BY59532" s="55"/>
      <c r="BZ59532" s="55"/>
    </row>
    <row r="59533" spans="2:78">
      <c r="B59533" s="55"/>
      <c r="C59533" s="55"/>
      <c r="BM59533" s="55"/>
      <c r="BN59533" s="55"/>
      <c r="BO59533" s="55"/>
      <c r="BP59533" s="55"/>
      <c r="BQ59533" s="55"/>
      <c r="BR59533" s="55"/>
      <c r="BS59533" s="55"/>
      <c r="BT59533" s="55"/>
      <c r="BU59533" s="55"/>
      <c r="BV59533" s="55"/>
      <c r="BW59533" s="55"/>
      <c r="BX59533" s="55"/>
      <c r="BY59533" s="55"/>
      <c r="BZ59533" s="55"/>
    </row>
    <row r="59534" spans="2:78">
      <c r="B59534" s="55"/>
      <c r="C59534" s="55"/>
      <c r="BM59534" s="55"/>
      <c r="BN59534" s="55"/>
      <c r="BO59534" s="55"/>
      <c r="BP59534" s="55"/>
      <c r="BQ59534" s="55"/>
      <c r="BR59534" s="55"/>
      <c r="BS59534" s="55"/>
      <c r="BT59534" s="55"/>
      <c r="BU59534" s="55"/>
      <c r="BV59534" s="55"/>
      <c r="BW59534" s="55"/>
      <c r="BX59534" s="55"/>
      <c r="BY59534" s="55"/>
      <c r="BZ59534" s="55"/>
    </row>
    <row r="59535" spans="2:78">
      <c r="B59535" s="55"/>
      <c r="C59535" s="55"/>
      <c r="BM59535" s="55"/>
      <c r="BN59535" s="55"/>
      <c r="BO59535" s="55"/>
      <c r="BP59535" s="55"/>
      <c r="BQ59535" s="55"/>
      <c r="BR59535" s="55"/>
      <c r="BS59535" s="55"/>
      <c r="BT59535" s="55"/>
      <c r="BU59535" s="55"/>
      <c r="BV59535" s="55"/>
      <c r="BW59535" s="55"/>
      <c r="BX59535" s="55"/>
      <c r="BY59535" s="55"/>
      <c r="BZ59535" s="55"/>
    </row>
    <row r="59536" spans="2:78">
      <c r="B59536" s="55"/>
      <c r="C59536" s="55"/>
      <c r="BM59536" s="55"/>
      <c r="BN59536" s="55"/>
      <c r="BO59536" s="55"/>
      <c r="BP59536" s="55"/>
      <c r="BQ59536" s="55"/>
      <c r="BR59536" s="55"/>
      <c r="BS59536" s="55"/>
      <c r="BT59536" s="55"/>
      <c r="BU59536" s="55"/>
      <c r="BV59536" s="55"/>
      <c r="BW59536" s="55"/>
      <c r="BX59536" s="55"/>
      <c r="BY59536" s="55"/>
      <c r="BZ59536" s="55"/>
    </row>
    <row r="59537" spans="2:78">
      <c r="B59537" s="55"/>
      <c r="C59537" s="55"/>
      <c r="BM59537" s="55"/>
      <c r="BN59537" s="55"/>
      <c r="BO59537" s="55"/>
      <c r="BP59537" s="55"/>
      <c r="BQ59537" s="55"/>
      <c r="BR59537" s="55"/>
      <c r="BS59537" s="55"/>
      <c r="BT59537" s="55"/>
      <c r="BU59537" s="55"/>
      <c r="BV59537" s="55"/>
      <c r="BW59537" s="55"/>
      <c r="BX59537" s="55"/>
      <c r="BY59537" s="55"/>
      <c r="BZ59537" s="55"/>
    </row>
    <row r="59538" spans="2:78">
      <c r="B59538" s="55"/>
      <c r="C59538" s="55"/>
      <c r="BM59538" s="55"/>
      <c r="BN59538" s="55"/>
      <c r="BO59538" s="55"/>
      <c r="BP59538" s="55"/>
      <c r="BQ59538" s="55"/>
      <c r="BR59538" s="55"/>
      <c r="BS59538" s="55"/>
      <c r="BT59538" s="55"/>
      <c r="BU59538" s="55"/>
      <c r="BV59538" s="55"/>
      <c r="BW59538" s="55"/>
      <c r="BX59538" s="55"/>
      <c r="BY59538" s="55"/>
      <c r="BZ59538" s="55"/>
    </row>
    <row r="59539" spans="2:78">
      <c r="B59539" s="55"/>
      <c r="C59539" s="55"/>
      <c r="BM59539" s="55"/>
      <c r="BN59539" s="55"/>
      <c r="BO59539" s="55"/>
      <c r="BP59539" s="55"/>
      <c r="BQ59539" s="55"/>
      <c r="BR59539" s="55"/>
      <c r="BS59539" s="55"/>
      <c r="BT59539" s="55"/>
      <c r="BU59539" s="55"/>
      <c r="BV59539" s="55"/>
      <c r="BW59539" s="55"/>
      <c r="BX59539" s="55"/>
      <c r="BY59539" s="55"/>
      <c r="BZ59539" s="55"/>
    </row>
    <row r="59540" spans="2:78">
      <c r="B59540" s="55"/>
      <c r="C59540" s="55"/>
      <c r="BM59540" s="55"/>
      <c r="BN59540" s="55"/>
      <c r="BO59540" s="55"/>
      <c r="BP59540" s="55"/>
      <c r="BQ59540" s="55"/>
      <c r="BR59540" s="55"/>
      <c r="BS59540" s="55"/>
      <c r="BT59540" s="55"/>
      <c r="BU59540" s="55"/>
      <c r="BV59540" s="55"/>
      <c r="BW59540" s="55"/>
      <c r="BX59540" s="55"/>
      <c r="BY59540" s="55"/>
      <c r="BZ59540" s="55"/>
    </row>
    <row r="59541" spans="2:78">
      <c r="B59541" s="55"/>
      <c r="C59541" s="55"/>
      <c r="BM59541" s="55"/>
      <c r="BN59541" s="55"/>
      <c r="BO59541" s="55"/>
      <c r="BP59541" s="55"/>
      <c r="BQ59541" s="55"/>
      <c r="BR59541" s="55"/>
      <c r="BS59541" s="55"/>
      <c r="BT59541" s="55"/>
      <c r="BU59541" s="55"/>
      <c r="BV59541" s="55"/>
      <c r="BW59541" s="55"/>
      <c r="BX59541" s="55"/>
      <c r="BY59541" s="55"/>
      <c r="BZ59541" s="55"/>
    </row>
    <row r="59542" spans="2:78">
      <c r="B59542" s="55"/>
      <c r="C59542" s="55"/>
      <c r="BM59542" s="55"/>
      <c r="BN59542" s="55"/>
      <c r="BO59542" s="55"/>
      <c r="BP59542" s="55"/>
      <c r="BQ59542" s="55"/>
      <c r="BR59542" s="55"/>
      <c r="BS59542" s="55"/>
      <c r="BT59542" s="55"/>
      <c r="BU59542" s="55"/>
      <c r="BV59542" s="55"/>
      <c r="BW59542" s="55"/>
      <c r="BX59542" s="55"/>
      <c r="BY59542" s="55"/>
      <c r="BZ59542" s="55"/>
    </row>
    <row r="59543" spans="2:78">
      <c r="B59543" s="55"/>
      <c r="C59543" s="55"/>
      <c r="BM59543" s="55"/>
      <c r="BN59543" s="55"/>
      <c r="BO59543" s="55"/>
      <c r="BP59543" s="55"/>
      <c r="BQ59543" s="55"/>
      <c r="BR59543" s="55"/>
      <c r="BS59543" s="55"/>
      <c r="BT59543" s="55"/>
      <c r="BU59543" s="55"/>
      <c r="BV59543" s="55"/>
      <c r="BW59543" s="55"/>
      <c r="BX59543" s="55"/>
      <c r="BY59543" s="55"/>
      <c r="BZ59543" s="55"/>
    </row>
    <row r="59544" spans="2:78">
      <c r="B59544" s="55"/>
      <c r="C59544" s="55"/>
      <c r="BM59544" s="55"/>
      <c r="BN59544" s="55"/>
      <c r="BO59544" s="55"/>
      <c r="BP59544" s="55"/>
      <c r="BQ59544" s="55"/>
      <c r="BR59544" s="55"/>
      <c r="BS59544" s="55"/>
      <c r="BT59544" s="55"/>
      <c r="BU59544" s="55"/>
      <c r="BV59544" s="55"/>
      <c r="BW59544" s="55"/>
      <c r="BX59544" s="55"/>
      <c r="BY59544" s="55"/>
      <c r="BZ59544" s="55"/>
    </row>
    <row r="59545" spans="2:78">
      <c r="B59545" s="55"/>
      <c r="C59545" s="55"/>
      <c r="BM59545" s="55"/>
      <c r="BN59545" s="55"/>
      <c r="BO59545" s="55"/>
      <c r="BP59545" s="55"/>
      <c r="BQ59545" s="55"/>
      <c r="BR59545" s="55"/>
      <c r="BS59545" s="55"/>
      <c r="BT59545" s="55"/>
      <c r="BU59545" s="55"/>
      <c r="BV59545" s="55"/>
      <c r="BW59545" s="55"/>
      <c r="BX59545" s="55"/>
      <c r="BY59545" s="55"/>
      <c r="BZ59545" s="55"/>
    </row>
    <row r="59546" spans="2:78">
      <c r="B59546" s="55"/>
      <c r="C59546" s="55"/>
      <c r="BM59546" s="55"/>
      <c r="BN59546" s="55"/>
      <c r="BO59546" s="55"/>
      <c r="BP59546" s="55"/>
      <c r="BQ59546" s="55"/>
      <c r="BR59546" s="55"/>
      <c r="BS59546" s="55"/>
      <c r="BT59546" s="55"/>
      <c r="BU59546" s="55"/>
      <c r="BV59546" s="55"/>
      <c r="BW59546" s="55"/>
      <c r="BX59546" s="55"/>
      <c r="BY59546" s="55"/>
      <c r="BZ59546" s="55"/>
    </row>
    <row r="59547" spans="2:78">
      <c r="B59547" s="55"/>
      <c r="C59547" s="55"/>
      <c r="BM59547" s="55"/>
      <c r="BN59547" s="55"/>
      <c r="BO59547" s="55"/>
      <c r="BP59547" s="55"/>
      <c r="BQ59547" s="55"/>
      <c r="BR59547" s="55"/>
      <c r="BS59547" s="55"/>
      <c r="BT59547" s="55"/>
      <c r="BU59547" s="55"/>
      <c r="BV59547" s="55"/>
      <c r="BW59547" s="55"/>
      <c r="BX59547" s="55"/>
      <c r="BY59547" s="55"/>
      <c r="BZ59547" s="55"/>
    </row>
    <row r="59548" spans="2:78">
      <c r="B59548" s="55"/>
      <c r="C59548" s="55"/>
      <c r="BM59548" s="55"/>
      <c r="BN59548" s="55"/>
      <c r="BO59548" s="55"/>
      <c r="BP59548" s="55"/>
      <c r="BQ59548" s="55"/>
      <c r="BR59548" s="55"/>
      <c r="BS59548" s="55"/>
      <c r="BT59548" s="55"/>
      <c r="BU59548" s="55"/>
      <c r="BV59548" s="55"/>
      <c r="BW59548" s="55"/>
      <c r="BX59548" s="55"/>
      <c r="BY59548" s="55"/>
      <c r="BZ59548" s="55"/>
    </row>
    <row r="59549" spans="2:78">
      <c r="B59549" s="55"/>
      <c r="C59549" s="55"/>
      <c r="BM59549" s="55"/>
      <c r="BN59549" s="55"/>
      <c r="BO59549" s="55"/>
      <c r="BP59549" s="55"/>
      <c r="BQ59549" s="55"/>
      <c r="BR59549" s="55"/>
      <c r="BS59549" s="55"/>
      <c r="BT59549" s="55"/>
      <c r="BU59549" s="55"/>
      <c r="BV59549" s="55"/>
      <c r="BW59549" s="55"/>
      <c r="BX59549" s="55"/>
      <c r="BY59549" s="55"/>
      <c r="BZ59549" s="55"/>
    </row>
    <row r="59550" spans="2:78">
      <c r="B59550" s="55"/>
      <c r="C59550" s="55"/>
      <c r="BM59550" s="55"/>
      <c r="BN59550" s="55"/>
      <c r="BO59550" s="55"/>
      <c r="BP59550" s="55"/>
      <c r="BQ59550" s="55"/>
      <c r="BR59550" s="55"/>
      <c r="BS59550" s="55"/>
      <c r="BT59550" s="55"/>
      <c r="BU59550" s="55"/>
      <c r="BV59550" s="55"/>
      <c r="BW59550" s="55"/>
      <c r="BX59550" s="55"/>
      <c r="BY59550" s="55"/>
      <c r="BZ59550" s="55"/>
    </row>
    <row r="59551" spans="2:78">
      <c r="B59551" s="55"/>
      <c r="C59551" s="55"/>
      <c r="BM59551" s="55"/>
      <c r="BN59551" s="55"/>
      <c r="BO59551" s="55"/>
      <c r="BP59551" s="55"/>
      <c r="BQ59551" s="55"/>
      <c r="BR59551" s="55"/>
      <c r="BS59551" s="55"/>
      <c r="BT59551" s="55"/>
      <c r="BU59551" s="55"/>
      <c r="BV59551" s="55"/>
      <c r="BW59551" s="55"/>
      <c r="BX59551" s="55"/>
      <c r="BY59551" s="55"/>
      <c r="BZ59551" s="55"/>
    </row>
    <row r="59552" spans="2:78">
      <c r="B59552" s="55"/>
      <c r="C59552" s="55"/>
      <c r="BM59552" s="55"/>
      <c r="BN59552" s="55"/>
      <c r="BO59552" s="55"/>
      <c r="BP59552" s="55"/>
      <c r="BQ59552" s="55"/>
      <c r="BR59552" s="55"/>
      <c r="BS59552" s="55"/>
      <c r="BT59552" s="55"/>
      <c r="BU59552" s="55"/>
      <c r="BV59552" s="55"/>
      <c r="BW59552" s="55"/>
      <c r="BX59552" s="55"/>
      <c r="BY59552" s="55"/>
      <c r="BZ59552" s="55"/>
    </row>
    <row r="59553" spans="2:78">
      <c r="B59553" s="55"/>
      <c r="C59553" s="55"/>
      <c r="BM59553" s="55"/>
      <c r="BN59553" s="55"/>
      <c r="BO59553" s="55"/>
      <c r="BP59553" s="55"/>
      <c r="BQ59553" s="55"/>
      <c r="BR59553" s="55"/>
      <c r="BS59553" s="55"/>
      <c r="BT59553" s="55"/>
      <c r="BU59553" s="55"/>
      <c r="BV59553" s="55"/>
      <c r="BW59553" s="55"/>
      <c r="BX59553" s="55"/>
      <c r="BY59553" s="55"/>
      <c r="BZ59553" s="55"/>
    </row>
    <row r="59554" spans="2:78">
      <c r="B59554" s="55"/>
      <c r="C59554" s="55"/>
      <c r="BM59554" s="55"/>
      <c r="BN59554" s="55"/>
      <c r="BO59554" s="55"/>
      <c r="BP59554" s="55"/>
      <c r="BQ59554" s="55"/>
      <c r="BR59554" s="55"/>
      <c r="BS59554" s="55"/>
      <c r="BT59554" s="55"/>
      <c r="BU59554" s="55"/>
      <c r="BV59554" s="55"/>
      <c r="BW59554" s="55"/>
      <c r="BX59554" s="55"/>
      <c r="BY59554" s="55"/>
      <c r="BZ59554" s="55"/>
    </row>
    <row r="59555" spans="2:78">
      <c r="B59555" s="55"/>
      <c r="C59555" s="55"/>
      <c r="BM59555" s="55"/>
      <c r="BN59555" s="55"/>
      <c r="BO59555" s="55"/>
      <c r="BP59555" s="55"/>
      <c r="BQ59555" s="55"/>
      <c r="BR59555" s="55"/>
      <c r="BS59555" s="55"/>
      <c r="BT59555" s="55"/>
      <c r="BU59555" s="55"/>
      <c r="BV59555" s="55"/>
      <c r="BW59555" s="55"/>
      <c r="BX59555" s="55"/>
      <c r="BY59555" s="55"/>
      <c r="BZ59555" s="55"/>
    </row>
    <row r="59556" spans="2:78">
      <c r="B59556" s="55"/>
      <c r="C59556" s="55"/>
      <c r="BM59556" s="55"/>
      <c r="BN59556" s="55"/>
      <c r="BO59556" s="55"/>
      <c r="BP59556" s="55"/>
      <c r="BQ59556" s="55"/>
      <c r="BR59556" s="55"/>
      <c r="BS59556" s="55"/>
      <c r="BT59556" s="55"/>
      <c r="BU59556" s="55"/>
      <c r="BV59556" s="55"/>
      <c r="BW59556" s="55"/>
      <c r="BX59556" s="55"/>
      <c r="BY59556" s="55"/>
      <c r="BZ59556" s="55"/>
    </row>
    <row r="59557" spans="2:78">
      <c r="B59557" s="55"/>
      <c r="C59557" s="55"/>
      <c r="BM59557" s="55"/>
      <c r="BN59557" s="55"/>
      <c r="BO59557" s="55"/>
      <c r="BP59557" s="55"/>
      <c r="BQ59557" s="55"/>
      <c r="BR59557" s="55"/>
      <c r="BS59557" s="55"/>
      <c r="BT59557" s="55"/>
      <c r="BU59557" s="55"/>
      <c r="BV59557" s="55"/>
      <c r="BW59557" s="55"/>
      <c r="BX59557" s="55"/>
      <c r="BY59557" s="55"/>
      <c r="BZ59557" s="55"/>
    </row>
    <row r="59558" spans="2:78">
      <c r="B59558" s="55"/>
      <c r="C59558" s="55"/>
      <c r="BM59558" s="55"/>
      <c r="BN59558" s="55"/>
      <c r="BO59558" s="55"/>
      <c r="BP59558" s="55"/>
      <c r="BQ59558" s="55"/>
      <c r="BR59558" s="55"/>
      <c r="BS59558" s="55"/>
      <c r="BT59558" s="55"/>
      <c r="BU59558" s="55"/>
      <c r="BV59558" s="55"/>
      <c r="BW59558" s="55"/>
      <c r="BX59558" s="55"/>
      <c r="BY59558" s="55"/>
      <c r="BZ59558" s="55"/>
    </row>
    <row r="59559" spans="2:78">
      <c r="B59559" s="55"/>
      <c r="C59559" s="55"/>
      <c r="BM59559" s="55"/>
      <c r="BN59559" s="55"/>
      <c r="BO59559" s="55"/>
      <c r="BP59559" s="55"/>
      <c r="BQ59559" s="55"/>
      <c r="BR59559" s="55"/>
      <c r="BS59559" s="55"/>
      <c r="BT59559" s="55"/>
      <c r="BU59559" s="55"/>
      <c r="BV59559" s="55"/>
      <c r="BW59559" s="55"/>
      <c r="BX59559" s="55"/>
      <c r="BY59559" s="55"/>
      <c r="BZ59559" s="55"/>
    </row>
    <row r="59560" spans="2:78">
      <c r="B59560" s="55"/>
      <c r="C59560" s="55"/>
      <c r="BM59560" s="55"/>
      <c r="BN59560" s="55"/>
      <c r="BO59560" s="55"/>
      <c r="BP59560" s="55"/>
      <c r="BQ59560" s="55"/>
      <c r="BR59560" s="55"/>
      <c r="BS59560" s="55"/>
      <c r="BT59560" s="55"/>
      <c r="BU59560" s="55"/>
      <c r="BV59560" s="55"/>
      <c r="BW59560" s="55"/>
      <c r="BX59560" s="55"/>
      <c r="BY59560" s="55"/>
      <c r="BZ59560" s="55"/>
    </row>
    <row r="59561" spans="2:78">
      <c r="B59561" s="55"/>
      <c r="C59561" s="55"/>
      <c r="BM59561" s="55"/>
      <c r="BN59561" s="55"/>
      <c r="BO59561" s="55"/>
      <c r="BP59561" s="55"/>
      <c r="BQ59561" s="55"/>
      <c r="BR59561" s="55"/>
      <c r="BS59561" s="55"/>
      <c r="BT59561" s="55"/>
      <c r="BU59561" s="55"/>
      <c r="BV59561" s="55"/>
      <c r="BW59561" s="55"/>
      <c r="BX59561" s="55"/>
      <c r="BY59561" s="55"/>
      <c r="BZ59561" s="55"/>
    </row>
    <row r="59562" spans="2:78">
      <c r="B59562" s="55"/>
      <c r="C59562" s="55"/>
      <c r="BM59562" s="55"/>
      <c r="BN59562" s="55"/>
      <c r="BO59562" s="55"/>
      <c r="BP59562" s="55"/>
      <c r="BQ59562" s="55"/>
      <c r="BR59562" s="55"/>
      <c r="BS59562" s="55"/>
      <c r="BT59562" s="55"/>
      <c r="BU59562" s="55"/>
      <c r="BV59562" s="55"/>
      <c r="BW59562" s="55"/>
      <c r="BX59562" s="55"/>
      <c r="BY59562" s="55"/>
      <c r="BZ59562" s="55"/>
    </row>
    <row r="59563" spans="2:78">
      <c r="B59563" s="55"/>
      <c r="C59563" s="55"/>
      <c r="BM59563" s="55"/>
      <c r="BN59563" s="55"/>
      <c r="BO59563" s="55"/>
      <c r="BP59563" s="55"/>
      <c r="BQ59563" s="55"/>
      <c r="BR59563" s="55"/>
      <c r="BS59563" s="55"/>
      <c r="BT59563" s="55"/>
      <c r="BU59563" s="55"/>
      <c r="BV59563" s="55"/>
      <c r="BW59563" s="55"/>
      <c r="BX59563" s="55"/>
      <c r="BY59563" s="55"/>
      <c r="BZ59563" s="55"/>
    </row>
    <row r="59564" spans="2:78">
      <c r="B59564" s="55"/>
      <c r="C59564" s="55"/>
      <c r="BM59564" s="55"/>
      <c r="BN59564" s="55"/>
      <c r="BO59564" s="55"/>
      <c r="BP59564" s="55"/>
      <c r="BQ59564" s="55"/>
      <c r="BR59564" s="55"/>
      <c r="BS59564" s="55"/>
      <c r="BT59564" s="55"/>
      <c r="BU59564" s="55"/>
      <c r="BV59564" s="55"/>
      <c r="BW59564" s="55"/>
      <c r="BX59564" s="55"/>
      <c r="BY59564" s="55"/>
      <c r="BZ59564" s="55"/>
    </row>
    <row r="59565" spans="2:78">
      <c r="B59565" s="55"/>
      <c r="C59565" s="55"/>
      <c r="BM59565" s="55"/>
      <c r="BN59565" s="55"/>
      <c r="BO59565" s="55"/>
      <c r="BP59565" s="55"/>
      <c r="BQ59565" s="55"/>
      <c r="BR59565" s="55"/>
      <c r="BS59565" s="55"/>
      <c r="BT59565" s="55"/>
      <c r="BU59565" s="55"/>
      <c r="BV59565" s="55"/>
      <c r="BW59565" s="55"/>
      <c r="BX59565" s="55"/>
      <c r="BY59565" s="55"/>
      <c r="BZ59565" s="55"/>
    </row>
    <row r="59566" spans="2:78">
      <c r="B59566" s="55"/>
      <c r="C59566" s="55"/>
      <c r="BM59566" s="55"/>
      <c r="BN59566" s="55"/>
      <c r="BO59566" s="55"/>
      <c r="BP59566" s="55"/>
      <c r="BQ59566" s="55"/>
      <c r="BR59566" s="55"/>
      <c r="BS59566" s="55"/>
      <c r="BT59566" s="55"/>
      <c r="BU59566" s="55"/>
      <c r="BV59566" s="55"/>
      <c r="BW59566" s="55"/>
      <c r="BX59566" s="55"/>
      <c r="BY59566" s="55"/>
      <c r="BZ59566" s="55"/>
    </row>
    <row r="59567" spans="2:78">
      <c r="B59567" s="55"/>
      <c r="C59567" s="55"/>
      <c r="BM59567" s="55"/>
      <c r="BN59567" s="55"/>
      <c r="BO59567" s="55"/>
      <c r="BP59567" s="55"/>
      <c r="BQ59567" s="55"/>
      <c r="BR59567" s="55"/>
      <c r="BS59567" s="55"/>
      <c r="BT59567" s="55"/>
      <c r="BU59567" s="55"/>
      <c r="BV59567" s="55"/>
      <c r="BW59567" s="55"/>
      <c r="BX59567" s="55"/>
      <c r="BY59567" s="55"/>
      <c r="BZ59567" s="55"/>
    </row>
    <row r="59568" spans="2:78">
      <c r="B59568" s="55"/>
      <c r="C59568" s="55"/>
      <c r="BM59568" s="55"/>
      <c r="BN59568" s="55"/>
      <c r="BO59568" s="55"/>
      <c r="BP59568" s="55"/>
      <c r="BQ59568" s="55"/>
      <c r="BR59568" s="55"/>
      <c r="BS59568" s="55"/>
      <c r="BT59568" s="55"/>
      <c r="BU59568" s="55"/>
      <c r="BV59568" s="55"/>
      <c r="BW59568" s="55"/>
      <c r="BX59568" s="55"/>
      <c r="BY59568" s="55"/>
      <c r="BZ59568" s="55"/>
    </row>
    <row r="59569" spans="2:78">
      <c r="B59569" s="55"/>
      <c r="C59569" s="55"/>
      <c r="BM59569" s="55"/>
      <c r="BN59569" s="55"/>
      <c r="BO59569" s="55"/>
      <c r="BP59569" s="55"/>
      <c r="BQ59569" s="55"/>
      <c r="BR59569" s="55"/>
      <c r="BS59569" s="55"/>
      <c r="BT59569" s="55"/>
      <c r="BU59569" s="55"/>
      <c r="BV59569" s="55"/>
      <c r="BW59569" s="55"/>
      <c r="BX59569" s="55"/>
      <c r="BY59569" s="55"/>
      <c r="BZ59569" s="55"/>
    </row>
    <row r="59570" spans="2:78">
      <c r="B59570" s="55"/>
      <c r="C59570" s="55"/>
      <c r="BM59570" s="55"/>
      <c r="BN59570" s="55"/>
      <c r="BO59570" s="55"/>
      <c r="BP59570" s="55"/>
      <c r="BQ59570" s="55"/>
      <c r="BR59570" s="55"/>
      <c r="BS59570" s="55"/>
      <c r="BT59570" s="55"/>
      <c r="BU59570" s="55"/>
      <c r="BV59570" s="55"/>
      <c r="BW59570" s="55"/>
      <c r="BX59570" s="55"/>
      <c r="BY59570" s="55"/>
      <c r="BZ59570" s="55"/>
    </row>
    <row r="59571" spans="2:78">
      <c r="B59571" s="55"/>
      <c r="C59571" s="55"/>
      <c r="BM59571" s="55"/>
      <c r="BN59571" s="55"/>
      <c r="BO59571" s="55"/>
      <c r="BP59571" s="55"/>
      <c r="BQ59571" s="55"/>
      <c r="BR59571" s="55"/>
      <c r="BS59571" s="55"/>
      <c r="BT59571" s="55"/>
      <c r="BU59571" s="55"/>
      <c r="BV59571" s="55"/>
      <c r="BW59571" s="55"/>
      <c r="BX59571" s="55"/>
      <c r="BY59571" s="55"/>
      <c r="BZ59571" s="55"/>
    </row>
    <row r="59572" spans="2:78">
      <c r="B59572" s="55"/>
      <c r="C59572" s="55"/>
      <c r="BM59572" s="55"/>
      <c r="BN59572" s="55"/>
      <c r="BO59572" s="55"/>
      <c r="BP59572" s="55"/>
      <c r="BQ59572" s="55"/>
      <c r="BR59572" s="55"/>
      <c r="BS59572" s="55"/>
      <c r="BT59572" s="55"/>
      <c r="BU59572" s="55"/>
      <c r="BV59572" s="55"/>
      <c r="BW59572" s="55"/>
      <c r="BX59572" s="55"/>
      <c r="BY59572" s="55"/>
      <c r="BZ59572" s="55"/>
    </row>
    <row r="59573" spans="2:78">
      <c r="B59573" s="55"/>
      <c r="C59573" s="55"/>
      <c r="BM59573" s="55"/>
      <c r="BN59573" s="55"/>
      <c r="BO59573" s="55"/>
      <c r="BP59573" s="55"/>
      <c r="BQ59573" s="55"/>
      <c r="BR59573" s="55"/>
      <c r="BS59573" s="55"/>
      <c r="BT59573" s="55"/>
      <c r="BU59573" s="55"/>
      <c r="BV59573" s="55"/>
      <c r="BW59573" s="55"/>
      <c r="BX59573" s="55"/>
      <c r="BY59573" s="55"/>
      <c r="BZ59573" s="55"/>
    </row>
    <row r="59574" spans="2:78">
      <c r="B59574" s="55"/>
      <c r="C59574" s="55"/>
      <c r="BM59574" s="55"/>
      <c r="BN59574" s="55"/>
      <c r="BO59574" s="55"/>
      <c r="BP59574" s="55"/>
      <c r="BQ59574" s="55"/>
      <c r="BR59574" s="55"/>
      <c r="BS59574" s="55"/>
      <c r="BT59574" s="55"/>
      <c r="BU59574" s="55"/>
      <c r="BV59574" s="55"/>
      <c r="BW59574" s="55"/>
      <c r="BX59574" s="55"/>
      <c r="BY59574" s="55"/>
      <c r="BZ59574" s="55"/>
    </row>
    <row r="59575" spans="2:78">
      <c r="B59575" s="55"/>
      <c r="C59575" s="55"/>
      <c r="BM59575" s="55"/>
      <c r="BN59575" s="55"/>
      <c r="BO59575" s="55"/>
      <c r="BP59575" s="55"/>
      <c r="BQ59575" s="55"/>
      <c r="BR59575" s="55"/>
      <c r="BS59575" s="55"/>
      <c r="BT59575" s="55"/>
      <c r="BU59575" s="55"/>
      <c r="BV59575" s="55"/>
      <c r="BW59575" s="55"/>
      <c r="BX59575" s="55"/>
      <c r="BY59575" s="55"/>
      <c r="BZ59575" s="55"/>
    </row>
    <row r="59576" spans="2:78">
      <c r="B59576" s="55"/>
      <c r="C59576" s="55"/>
      <c r="BM59576" s="55"/>
      <c r="BN59576" s="55"/>
      <c r="BO59576" s="55"/>
      <c r="BP59576" s="55"/>
      <c r="BQ59576" s="55"/>
      <c r="BR59576" s="55"/>
      <c r="BS59576" s="55"/>
      <c r="BT59576" s="55"/>
      <c r="BU59576" s="55"/>
      <c r="BV59576" s="55"/>
      <c r="BW59576" s="55"/>
      <c r="BX59576" s="55"/>
      <c r="BY59576" s="55"/>
      <c r="BZ59576" s="55"/>
    </row>
    <row r="59577" spans="2:78">
      <c r="B59577" s="55"/>
      <c r="C59577" s="55"/>
      <c r="BM59577" s="55"/>
      <c r="BN59577" s="55"/>
      <c r="BO59577" s="55"/>
      <c r="BP59577" s="55"/>
      <c r="BQ59577" s="55"/>
      <c r="BR59577" s="55"/>
      <c r="BS59577" s="55"/>
      <c r="BT59577" s="55"/>
      <c r="BU59577" s="55"/>
      <c r="BV59577" s="55"/>
      <c r="BW59577" s="55"/>
      <c r="BX59577" s="55"/>
      <c r="BY59577" s="55"/>
      <c r="BZ59577" s="55"/>
    </row>
    <row r="59578" spans="2:78">
      <c r="B59578" s="55"/>
      <c r="C59578" s="55"/>
      <c r="BM59578" s="55"/>
      <c r="BN59578" s="55"/>
      <c r="BO59578" s="55"/>
      <c r="BP59578" s="55"/>
      <c r="BQ59578" s="55"/>
      <c r="BR59578" s="55"/>
      <c r="BS59578" s="55"/>
      <c r="BT59578" s="55"/>
      <c r="BU59578" s="55"/>
      <c r="BV59578" s="55"/>
      <c r="BW59578" s="55"/>
      <c r="BX59578" s="55"/>
      <c r="BY59578" s="55"/>
      <c r="BZ59578" s="55"/>
    </row>
    <row r="59579" spans="2:78">
      <c r="B59579" s="55"/>
      <c r="C59579" s="55"/>
      <c r="BM59579" s="55"/>
      <c r="BN59579" s="55"/>
      <c r="BO59579" s="55"/>
      <c r="BP59579" s="55"/>
      <c r="BQ59579" s="55"/>
      <c r="BR59579" s="55"/>
      <c r="BS59579" s="55"/>
      <c r="BT59579" s="55"/>
      <c r="BU59579" s="55"/>
      <c r="BV59579" s="55"/>
      <c r="BW59579" s="55"/>
      <c r="BX59579" s="55"/>
      <c r="BY59579" s="55"/>
      <c r="BZ59579" s="55"/>
    </row>
    <row r="59580" spans="2:78">
      <c r="B59580" s="55"/>
      <c r="C59580" s="55"/>
      <c r="BM59580" s="55"/>
      <c r="BN59580" s="55"/>
      <c r="BO59580" s="55"/>
      <c r="BP59580" s="55"/>
      <c r="BQ59580" s="55"/>
      <c r="BR59580" s="55"/>
      <c r="BS59580" s="55"/>
      <c r="BT59580" s="55"/>
      <c r="BU59580" s="55"/>
      <c r="BV59580" s="55"/>
      <c r="BW59580" s="55"/>
      <c r="BX59580" s="55"/>
      <c r="BY59580" s="55"/>
      <c r="BZ59580" s="55"/>
    </row>
    <row r="59581" spans="2:78">
      <c r="B59581" s="55"/>
      <c r="C59581" s="55"/>
      <c r="BM59581" s="55"/>
      <c r="BN59581" s="55"/>
      <c r="BO59581" s="55"/>
      <c r="BP59581" s="55"/>
      <c r="BQ59581" s="55"/>
      <c r="BR59581" s="55"/>
      <c r="BS59581" s="55"/>
      <c r="BT59581" s="55"/>
      <c r="BU59581" s="55"/>
      <c r="BV59581" s="55"/>
      <c r="BW59581" s="55"/>
      <c r="BX59581" s="55"/>
      <c r="BY59581" s="55"/>
      <c r="BZ59581" s="55"/>
    </row>
    <row r="59582" spans="2:78">
      <c r="B59582" s="55"/>
      <c r="C59582" s="55"/>
      <c r="BM59582" s="55"/>
      <c r="BN59582" s="55"/>
      <c r="BO59582" s="55"/>
      <c r="BP59582" s="55"/>
      <c r="BQ59582" s="55"/>
      <c r="BR59582" s="55"/>
      <c r="BS59582" s="55"/>
      <c r="BT59582" s="55"/>
      <c r="BU59582" s="55"/>
      <c r="BV59582" s="55"/>
      <c r="BW59582" s="55"/>
      <c r="BX59582" s="55"/>
      <c r="BY59582" s="55"/>
      <c r="BZ59582" s="55"/>
    </row>
    <row r="59583" spans="2:78">
      <c r="B59583" s="55"/>
      <c r="C59583" s="55"/>
      <c r="BM59583" s="55"/>
      <c r="BN59583" s="55"/>
      <c r="BO59583" s="55"/>
      <c r="BP59583" s="55"/>
      <c r="BQ59583" s="55"/>
      <c r="BR59583" s="55"/>
      <c r="BS59583" s="55"/>
      <c r="BT59583" s="55"/>
      <c r="BU59583" s="55"/>
      <c r="BV59583" s="55"/>
      <c r="BW59583" s="55"/>
      <c r="BX59583" s="55"/>
      <c r="BY59583" s="55"/>
      <c r="BZ59583" s="55"/>
    </row>
    <row r="59584" spans="2:78">
      <c r="B59584" s="55"/>
      <c r="C59584" s="55"/>
      <c r="BM59584" s="55"/>
      <c r="BN59584" s="55"/>
      <c r="BO59584" s="55"/>
      <c r="BP59584" s="55"/>
      <c r="BQ59584" s="55"/>
      <c r="BR59584" s="55"/>
      <c r="BS59584" s="55"/>
      <c r="BT59584" s="55"/>
      <c r="BU59584" s="55"/>
      <c r="BV59584" s="55"/>
      <c r="BW59584" s="55"/>
      <c r="BX59584" s="55"/>
      <c r="BY59584" s="55"/>
      <c r="BZ59584" s="55"/>
    </row>
    <row r="59585" spans="2:78">
      <c r="B59585" s="55"/>
      <c r="C59585" s="55"/>
      <c r="BM59585" s="55"/>
      <c r="BN59585" s="55"/>
      <c r="BO59585" s="55"/>
      <c r="BP59585" s="55"/>
      <c r="BQ59585" s="55"/>
      <c r="BR59585" s="55"/>
      <c r="BS59585" s="55"/>
      <c r="BT59585" s="55"/>
      <c r="BU59585" s="55"/>
      <c r="BV59585" s="55"/>
      <c r="BW59585" s="55"/>
      <c r="BX59585" s="55"/>
      <c r="BY59585" s="55"/>
      <c r="BZ59585" s="55"/>
    </row>
    <row r="59586" spans="2:78">
      <c r="B59586" s="55"/>
      <c r="C59586" s="55"/>
      <c r="BM59586" s="55"/>
      <c r="BN59586" s="55"/>
      <c r="BO59586" s="55"/>
      <c r="BP59586" s="55"/>
      <c r="BQ59586" s="55"/>
      <c r="BR59586" s="55"/>
      <c r="BS59586" s="55"/>
      <c r="BT59586" s="55"/>
      <c r="BU59586" s="55"/>
      <c r="BV59586" s="55"/>
      <c r="BW59586" s="55"/>
      <c r="BX59586" s="55"/>
      <c r="BY59586" s="55"/>
      <c r="BZ59586" s="55"/>
    </row>
    <row r="59587" spans="2:78">
      <c r="B59587" s="55"/>
      <c r="C59587" s="55"/>
      <c r="BM59587" s="55"/>
      <c r="BN59587" s="55"/>
      <c r="BO59587" s="55"/>
      <c r="BP59587" s="55"/>
      <c r="BQ59587" s="55"/>
      <c r="BR59587" s="55"/>
      <c r="BS59587" s="55"/>
      <c r="BT59587" s="55"/>
      <c r="BU59587" s="55"/>
      <c r="BV59587" s="55"/>
      <c r="BW59587" s="55"/>
      <c r="BX59587" s="55"/>
      <c r="BY59587" s="55"/>
      <c r="BZ59587" s="55"/>
    </row>
    <row r="59588" spans="2:78">
      <c r="B59588" s="55"/>
      <c r="C59588" s="55"/>
      <c r="BM59588" s="55"/>
      <c r="BN59588" s="55"/>
      <c r="BO59588" s="55"/>
      <c r="BP59588" s="55"/>
      <c r="BQ59588" s="55"/>
      <c r="BR59588" s="55"/>
      <c r="BS59588" s="55"/>
      <c r="BT59588" s="55"/>
      <c r="BU59588" s="55"/>
      <c r="BV59588" s="55"/>
      <c r="BW59588" s="55"/>
      <c r="BX59588" s="55"/>
      <c r="BY59588" s="55"/>
      <c r="BZ59588" s="55"/>
    </row>
    <row r="59589" spans="2:78">
      <c r="B59589" s="55"/>
      <c r="C59589" s="55"/>
      <c r="BM59589" s="55"/>
      <c r="BN59589" s="55"/>
      <c r="BO59589" s="55"/>
      <c r="BP59589" s="55"/>
      <c r="BQ59589" s="55"/>
      <c r="BR59589" s="55"/>
      <c r="BS59589" s="55"/>
      <c r="BT59589" s="55"/>
      <c r="BU59589" s="55"/>
      <c r="BV59589" s="55"/>
      <c r="BW59589" s="55"/>
      <c r="BX59589" s="55"/>
      <c r="BY59589" s="55"/>
      <c r="BZ59589" s="55"/>
    </row>
    <row r="59590" spans="2:78">
      <c r="B59590" s="55"/>
      <c r="C59590" s="55"/>
      <c r="BM59590" s="55"/>
      <c r="BN59590" s="55"/>
      <c r="BO59590" s="55"/>
      <c r="BP59590" s="55"/>
      <c r="BQ59590" s="55"/>
      <c r="BR59590" s="55"/>
      <c r="BS59590" s="55"/>
      <c r="BT59590" s="55"/>
      <c r="BU59590" s="55"/>
      <c r="BV59590" s="55"/>
      <c r="BW59590" s="55"/>
      <c r="BX59590" s="55"/>
      <c r="BY59590" s="55"/>
      <c r="BZ59590" s="55"/>
    </row>
    <row r="59591" spans="2:78">
      <c r="B59591" s="55"/>
      <c r="C59591" s="55"/>
      <c r="BM59591" s="55"/>
      <c r="BN59591" s="55"/>
      <c r="BO59591" s="55"/>
      <c r="BP59591" s="55"/>
      <c r="BQ59591" s="55"/>
      <c r="BR59591" s="55"/>
      <c r="BS59591" s="55"/>
      <c r="BT59591" s="55"/>
      <c r="BU59591" s="55"/>
      <c r="BV59591" s="55"/>
      <c r="BW59591" s="55"/>
      <c r="BX59591" s="55"/>
      <c r="BY59591" s="55"/>
      <c r="BZ59591" s="55"/>
    </row>
    <row r="59592" spans="2:78">
      <c r="B59592" s="55"/>
      <c r="C59592" s="55"/>
      <c r="BM59592" s="55"/>
      <c r="BN59592" s="55"/>
      <c r="BO59592" s="55"/>
      <c r="BP59592" s="55"/>
      <c r="BQ59592" s="55"/>
      <c r="BR59592" s="55"/>
      <c r="BS59592" s="55"/>
      <c r="BT59592" s="55"/>
      <c r="BU59592" s="55"/>
      <c r="BV59592" s="55"/>
      <c r="BW59592" s="55"/>
      <c r="BX59592" s="55"/>
      <c r="BY59592" s="55"/>
      <c r="BZ59592" s="55"/>
    </row>
    <row r="59593" spans="2:78">
      <c r="B59593" s="55"/>
      <c r="C59593" s="55"/>
      <c r="BM59593" s="55"/>
      <c r="BN59593" s="55"/>
      <c r="BO59593" s="55"/>
      <c r="BP59593" s="55"/>
      <c r="BQ59593" s="55"/>
      <c r="BR59593" s="55"/>
      <c r="BS59593" s="55"/>
      <c r="BT59593" s="55"/>
      <c r="BU59593" s="55"/>
      <c r="BV59593" s="55"/>
      <c r="BW59593" s="55"/>
      <c r="BX59593" s="55"/>
      <c r="BY59593" s="55"/>
      <c r="BZ59593" s="55"/>
    </row>
    <row r="59594" spans="2:78">
      <c r="B59594" s="55"/>
      <c r="C59594" s="55"/>
      <c r="BM59594" s="55"/>
      <c r="BN59594" s="55"/>
      <c r="BO59594" s="55"/>
      <c r="BP59594" s="55"/>
      <c r="BQ59594" s="55"/>
      <c r="BR59594" s="55"/>
      <c r="BS59594" s="55"/>
      <c r="BT59594" s="55"/>
      <c r="BU59594" s="55"/>
      <c r="BV59594" s="55"/>
      <c r="BW59594" s="55"/>
      <c r="BX59594" s="55"/>
      <c r="BY59594" s="55"/>
      <c r="BZ59594" s="55"/>
    </row>
    <row r="59595" spans="2:78">
      <c r="B59595" s="55"/>
      <c r="C59595" s="55"/>
      <c r="BM59595" s="55"/>
      <c r="BN59595" s="55"/>
      <c r="BO59595" s="55"/>
      <c r="BP59595" s="55"/>
      <c r="BQ59595" s="55"/>
      <c r="BR59595" s="55"/>
      <c r="BS59595" s="55"/>
      <c r="BT59595" s="55"/>
      <c r="BU59595" s="55"/>
      <c r="BV59595" s="55"/>
      <c r="BW59595" s="55"/>
      <c r="BX59595" s="55"/>
      <c r="BY59595" s="55"/>
      <c r="BZ59595" s="55"/>
    </row>
    <row r="59596" spans="2:78">
      <c r="B59596" s="55"/>
      <c r="C59596" s="55"/>
      <c r="BM59596" s="55"/>
      <c r="BN59596" s="55"/>
      <c r="BO59596" s="55"/>
      <c r="BP59596" s="55"/>
      <c r="BQ59596" s="55"/>
      <c r="BR59596" s="55"/>
      <c r="BS59596" s="55"/>
      <c r="BT59596" s="55"/>
      <c r="BU59596" s="55"/>
      <c r="BV59596" s="55"/>
      <c r="BW59596" s="55"/>
      <c r="BX59596" s="55"/>
      <c r="BY59596" s="55"/>
      <c r="BZ59596" s="55"/>
    </row>
    <row r="59597" spans="2:78">
      <c r="B59597" s="55"/>
      <c r="C59597" s="55"/>
      <c r="BM59597" s="55"/>
      <c r="BN59597" s="55"/>
      <c r="BO59597" s="55"/>
      <c r="BP59597" s="55"/>
      <c r="BQ59597" s="55"/>
      <c r="BR59597" s="55"/>
      <c r="BS59597" s="55"/>
      <c r="BT59597" s="55"/>
      <c r="BU59597" s="55"/>
      <c r="BV59597" s="55"/>
      <c r="BW59597" s="55"/>
      <c r="BX59597" s="55"/>
      <c r="BY59597" s="55"/>
      <c r="BZ59597" s="55"/>
    </row>
    <row r="59598" spans="2:78">
      <c r="B59598" s="55"/>
      <c r="C59598" s="55"/>
      <c r="BM59598" s="55"/>
      <c r="BN59598" s="55"/>
      <c r="BO59598" s="55"/>
      <c r="BP59598" s="55"/>
      <c r="BQ59598" s="55"/>
      <c r="BR59598" s="55"/>
      <c r="BS59598" s="55"/>
      <c r="BT59598" s="55"/>
      <c r="BU59598" s="55"/>
      <c r="BV59598" s="55"/>
      <c r="BW59598" s="55"/>
      <c r="BX59598" s="55"/>
      <c r="BY59598" s="55"/>
      <c r="BZ59598" s="55"/>
    </row>
    <row r="59599" spans="2:78">
      <c r="B59599" s="55"/>
      <c r="C59599" s="55"/>
      <c r="BM59599" s="55"/>
      <c r="BN59599" s="55"/>
      <c r="BO59599" s="55"/>
      <c r="BP59599" s="55"/>
      <c r="BQ59599" s="55"/>
      <c r="BR59599" s="55"/>
      <c r="BS59599" s="55"/>
      <c r="BT59599" s="55"/>
      <c r="BU59599" s="55"/>
      <c r="BV59599" s="55"/>
      <c r="BW59599" s="55"/>
      <c r="BX59599" s="55"/>
      <c r="BY59599" s="55"/>
      <c r="BZ59599" s="55"/>
    </row>
    <row r="59600" spans="2:78">
      <c r="B59600" s="55"/>
      <c r="C59600" s="55"/>
      <c r="BM59600" s="55"/>
      <c r="BN59600" s="55"/>
      <c r="BO59600" s="55"/>
      <c r="BP59600" s="55"/>
      <c r="BQ59600" s="55"/>
      <c r="BR59600" s="55"/>
      <c r="BS59600" s="55"/>
      <c r="BT59600" s="55"/>
      <c r="BU59600" s="55"/>
      <c r="BV59600" s="55"/>
      <c r="BW59600" s="55"/>
      <c r="BX59600" s="55"/>
      <c r="BY59600" s="55"/>
      <c r="BZ59600" s="55"/>
    </row>
    <row r="59601" spans="2:78">
      <c r="B59601" s="55"/>
      <c r="C59601" s="55"/>
      <c r="BM59601" s="55"/>
      <c r="BN59601" s="55"/>
      <c r="BO59601" s="55"/>
      <c r="BP59601" s="55"/>
      <c r="BQ59601" s="55"/>
      <c r="BR59601" s="55"/>
      <c r="BS59601" s="55"/>
      <c r="BT59601" s="55"/>
      <c r="BU59601" s="55"/>
      <c r="BV59601" s="55"/>
      <c r="BW59601" s="55"/>
      <c r="BX59601" s="55"/>
      <c r="BY59601" s="55"/>
      <c r="BZ59601" s="55"/>
    </row>
    <row r="59602" spans="2:78">
      <c r="B59602" s="55"/>
      <c r="C59602" s="55"/>
      <c r="BM59602" s="55"/>
      <c r="BN59602" s="55"/>
      <c r="BO59602" s="55"/>
      <c r="BP59602" s="55"/>
      <c r="BQ59602" s="55"/>
      <c r="BR59602" s="55"/>
      <c r="BS59602" s="55"/>
      <c r="BT59602" s="55"/>
      <c r="BU59602" s="55"/>
      <c r="BV59602" s="55"/>
      <c r="BW59602" s="55"/>
      <c r="BX59602" s="55"/>
      <c r="BY59602" s="55"/>
      <c r="BZ59602" s="55"/>
    </row>
    <row r="59603" spans="2:78">
      <c r="B59603" s="55"/>
      <c r="C59603" s="55"/>
      <c r="BM59603" s="55"/>
      <c r="BN59603" s="55"/>
      <c r="BO59603" s="55"/>
      <c r="BP59603" s="55"/>
      <c r="BQ59603" s="55"/>
      <c r="BR59603" s="55"/>
      <c r="BS59603" s="55"/>
      <c r="BT59603" s="55"/>
      <c r="BU59603" s="55"/>
      <c r="BV59603" s="55"/>
      <c r="BW59603" s="55"/>
      <c r="BX59603" s="55"/>
      <c r="BY59603" s="55"/>
      <c r="BZ59603" s="55"/>
    </row>
    <row r="59604" spans="2:78">
      <c r="B59604" s="55"/>
      <c r="C59604" s="55"/>
      <c r="BM59604" s="55"/>
      <c r="BN59604" s="55"/>
      <c r="BO59604" s="55"/>
      <c r="BP59604" s="55"/>
      <c r="BQ59604" s="55"/>
      <c r="BR59604" s="55"/>
      <c r="BS59604" s="55"/>
      <c r="BT59604" s="55"/>
      <c r="BU59604" s="55"/>
      <c r="BV59604" s="55"/>
      <c r="BW59604" s="55"/>
      <c r="BX59604" s="55"/>
      <c r="BY59604" s="55"/>
      <c r="BZ59604" s="55"/>
    </row>
    <row r="59605" spans="2:78">
      <c r="B59605" s="55"/>
      <c r="C59605" s="55"/>
      <c r="BM59605" s="55"/>
      <c r="BN59605" s="55"/>
      <c r="BO59605" s="55"/>
      <c r="BP59605" s="55"/>
      <c r="BQ59605" s="55"/>
      <c r="BR59605" s="55"/>
      <c r="BS59605" s="55"/>
      <c r="BT59605" s="55"/>
      <c r="BU59605" s="55"/>
      <c r="BV59605" s="55"/>
      <c r="BW59605" s="55"/>
      <c r="BX59605" s="55"/>
      <c r="BY59605" s="55"/>
      <c r="BZ59605" s="55"/>
    </row>
    <row r="59606" spans="2:78">
      <c r="B59606" s="55"/>
      <c r="C59606" s="55"/>
      <c r="BM59606" s="55"/>
      <c r="BN59606" s="55"/>
      <c r="BO59606" s="55"/>
      <c r="BP59606" s="55"/>
      <c r="BQ59606" s="55"/>
      <c r="BR59606" s="55"/>
      <c r="BS59606" s="55"/>
      <c r="BT59606" s="55"/>
      <c r="BU59606" s="55"/>
      <c r="BV59606" s="55"/>
      <c r="BW59606" s="55"/>
      <c r="BX59606" s="55"/>
      <c r="BY59606" s="55"/>
      <c r="BZ59606" s="55"/>
    </row>
    <row r="59607" spans="2:78">
      <c r="B59607" s="55"/>
      <c r="C59607" s="55"/>
      <c r="BM59607" s="55"/>
      <c r="BN59607" s="55"/>
      <c r="BO59607" s="55"/>
      <c r="BP59607" s="55"/>
      <c r="BQ59607" s="55"/>
      <c r="BR59607" s="55"/>
      <c r="BS59607" s="55"/>
      <c r="BT59607" s="55"/>
      <c r="BU59607" s="55"/>
      <c r="BV59607" s="55"/>
      <c r="BW59607" s="55"/>
      <c r="BX59607" s="55"/>
      <c r="BY59607" s="55"/>
      <c r="BZ59607" s="55"/>
    </row>
    <row r="59608" spans="2:78">
      <c r="B59608" s="55"/>
      <c r="C59608" s="55"/>
      <c r="BM59608" s="55"/>
      <c r="BN59608" s="55"/>
      <c r="BO59608" s="55"/>
      <c r="BP59608" s="55"/>
      <c r="BQ59608" s="55"/>
      <c r="BR59608" s="55"/>
      <c r="BS59608" s="55"/>
      <c r="BT59608" s="55"/>
      <c r="BU59608" s="55"/>
      <c r="BV59608" s="55"/>
      <c r="BW59608" s="55"/>
      <c r="BX59608" s="55"/>
      <c r="BY59608" s="55"/>
      <c r="BZ59608" s="55"/>
    </row>
    <row r="59609" spans="2:78">
      <c r="B59609" s="55"/>
      <c r="C59609" s="55"/>
      <c r="BM59609" s="55"/>
      <c r="BN59609" s="55"/>
      <c r="BO59609" s="55"/>
      <c r="BP59609" s="55"/>
      <c r="BQ59609" s="55"/>
      <c r="BR59609" s="55"/>
      <c r="BS59609" s="55"/>
      <c r="BT59609" s="55"/>
      <c r="BU59609" s="55"/>
      <c r="BV59609" s="55"/>
      <c r="BW59609" s="55"/>
      <c r="BX59609" s="55"/>
      <c r="BY59609" s="55"/>
      <c r="BZ59609" s="55"/>
    </row>
    <row r="59610" spans="2:78">
      <c r="B59610" s="55"/>
      <c r="C59610" s="55"/>
      <c r="BM59610" s="55"/>
      <c r="BN59610" s="55"/>
      <c r="BO59610" s="55"/>
      <c r="BP59610" s="55"/>
      <c r="BQ59610" s="55"/>
      <c r="BR59610" s="55"/>
      <c r="BS59610" s="55"/>
      <c r="BT59610" s="55"/>
      <c r="BU59610" s="55"/>
      <c r="BV59610" s="55"/>
      <c r="BW59610" s="55"/>
      <c r="BX59610" s="55"/>
      <c r="BY59610" s="55"/>
      <c r="BZ59610" s="55"/>
    </row>
    <row r="59611" spans="2:78">
      <c r="B59611" s="55"/>
      <c r="C59611" s="55"/>
      <c r="BM59611" s="55"/>
      <c r="BN59611" s="55"/>
      <c r="BO59611" s="55"/>
      <c r="BP59611" s="55"/>
      <c r="BQ59611" s="55"/>
      <c r="BR59611" s="55"/>
      <c r="BS59611" s="55"/>
      <c r="BT59611" s="55"/>
      <c r="BU59611" s="55"/>
      <c r="BV59611" s="55"/>
      <c r="BW59611" s="55"/>
      <c r="BX59611" s="55"/>
      <c r="BY59611" s="55"/>
      <c r="BZ59611" s="55"/>
    </row>
    <row r="59612" spans="2:78">
      <c r="B59612" s="55"/>
      <c r="C59612" s="55"/>
      <c r="BM59612" s="55"/>
      <c r="BN59612" s="55"/>
      <c r="BO59612" s="55"/>
      <c r="BP59612" s="55"/>
      <c r="BQ59612" s="55"/>
      <c r="BR59612" s="55"/>
      <c r="BS59612" s="55"/>
      <c r="BT59612" s="55"/>
      <c r="BU59612" s="55"/>
      <c r="BV59612" s="55"/>
      <c r="BW59612" s="55"/>
      <c r="BX59612" s="55"/>
      <c r="BY59612" s="55"/>
      <c r="BZ59612" s="55"/>
    </row>
    <row r="59613" spans="2:78">
      <c r="B59613" s="55"/>
      <c r="C59613" s="55"/>
      <c r="BM59613" s="55"/>
      <c r="BN59613" s="55"/>
      <c r="BO59613" s="55"/>
      <c r="BP59613" s="55"/>
      <c r="BQ59613" s="55"/>
      <c r="BR59613" s="55"/>
      <c r="BS59613" s="55"/>
      <c r="BT59613" s="55"/>
      <c r="BU59613" s="55"/>
      <c r="BV59613" s="55"/>
      <c r="BW59613" s="55"/>
      <c r="BX59613" s="55"/>
      <c r="BY59613" s="55"/>
      <c r="BZ59613" s="55"/>
    </row>
    <row r="59614" spans="2:78">
      <c r="B59614" s="55"/>
      <c r="C59614" s="55"/>
      <c r="BM59614" s="55"/>
      <c r="BN59614" s="55"/>
      <c r="BO59614" s="55"/>
      <c r="BP59614" s="55"/>
      <c r="BQ59614" s="55"/>
      <c r="BR59614" s="55"/>
      <c r="BS59614" s="55"/>
      <c r="BT59614" s="55"/>
      <c r="BU59614" s="55"/>
      <c r="BV59614" s="55"/>
      <c r="BW59614" s="55"/>
      <c r="BX59614" s="55"/>
      <c r="BY59614" s="55"/>
      <c r="BZ59614" s="55"/>
    </row>
    <row r="59615" spans="2:78">
      <c r="B59615" s="55"/>
      <c r="C59615" s="55"/>
      <c r="BM59615" s="55"/>
      <c r="BN59615" s="55"/>
      <c r="BO59615" s="55"/>
      <c r="BP59615" s="55"/>
      <c r="BQ59615" s="55"/>
      <c r="BR59615" s="55"/>
      <c r="BS59615" s="55"/>
      <c r="BT59615" s="55"/>
      <c r="BU59615" s="55"/>
      <c r="BV59615" s="55"/>
      <c r="BW59615" s="55"/>
      <c r="BX59615" s="55"/>
      <c r="BY59615" s="55"/>
      <c r="BZ59615" s="55"/>
    </row>
    <row r="59616" spans="2:78">
      <c r="B59616" s="55"/>
      <c r="C59616" s="55"/>
      <c r="BM59616" s="55"/>
      <c r="BN59616" s="55"/>
      <c r="BO59616" s="55"/>
      <c r="BP59616" s="55"/>
      <c r="BQ59616" s="55"/>
      <c r="BR59616" s="55"/>
      <c r="BS59616" s="55"/>
      <c r="BT59616" s="55"/>
      <c r="BU59616" s="55"/>
      <c r="BV59616" s="55"/>
      <c r="BW59616" s="55"/>
      <c r="BX59616" s="55"/>
      <c r="BY59616" s="55"/>
      <c r="BZ59616" s="55"/>
    </row>
    <row r="59617" spans="2:78">
      <c r="B59617" s="55"/>
      <c r="C59617" s="55"/>
      <c r="BM59617" s="55"/>
      <c r="BN59617" s="55"/>
      <c r="BO59617" s="55"/>
      <c r="BP59617" s="55"/>
      <c r="BQ59617" s="55"/>
      <c r="BR59617" s="55"/>
      <c r="BS59617" s="55"/>
      <c r="BT59617" s="55"/>
      <c r="BU59617" s="55"/>
      <c r="BV59617" s="55"/>
      <c r="BW59617" s="55"/>
      <c r="BX59617" s="55"/>
      <c r="BY59617" s="55"/>
      <c r="BZ59617" s="55"/>
    </row>
    <row r="59618" spans="2:78">
      <c r="B59618" s="55"/>
      <c r="C59618" s="55"/>
      <c r="BM59618" s="55"/>
      <c r="BN59618" s="55"/>
      <c r="BO59618" s="55"/>
      <c r="BP59618" s="55"/>
      <c r="BQ59618" s="55"/>
      <c r="BR59618" s="55"/>
      <c r="BS59618" s="55"/>
      <c r="BT59618" s="55"/>
      <c r="BU59618" s="55"/>
      <c r="BV59618" s="55"/>
      <c r="BW59618" s="55"/>
      <c r="BX59618" s="55"/>
      <c r="BY59618" s="55"/>
      <c r="BZ59618" s="55"/>
    </row>
    <row r="59619" spans="2:78">
      <c r="B59619" s="55"/>
      <c r="C59619" s="55"/>
      <c r="BM59619" s="55"/>
      <c r="BN59619" s="55"/>
      <c r="BO59619" s="55"/>
      <c r="BP59619" s="55"/>
      <c r="BQ59619" s="55"/>
      <c r="BR59619" s="55"/>
      <c r="BS59619" s="55"/>
      <c r="BT59619" s="55"/>
      <c r="BU59619" s="55"/>
      <c r="BV59619" s="55"/>
      <c r="BW59619" s="55"/>
      <c r="BX59619" s="55"/>
      <c r="BY59619" s="55"/>
      <c r="BZ59619" s="55"/>
    </row>
    <row r="59620" spans="2:78">
      <c r="B59620" s="55"/>
      <c r="C59620" s="55"/>
      <c r="BM59620" s="55"/>
      <c r="BN59620" s="55"/>
      <c r="BO59620" s="55"/>
      <c r="BP59620" s="55"/>
      <c r="BQ59620" s="55"/>
      <c r="BR59620" s="55"/>
      <c r="BS59620" s="55"/>
      <c r="BT59620" s="55"/>
      <c r="BU59620" s="55"/>
      <c r="BV59620" s="55"/>
      <c r="BW59620" s="55"/>
      <c r="BX59620" s="55"/>
      <c r="BY59620" s="55"/>
      <c r="BZ59620" s="55"/>
    </row>
    <row r="59621" spans="2:78">
      <c r="B59621" s="55"/>
      <c r="C59621" s="55"/>
      <c r="BM59621" s="55"/>
      <c r="BN59621" s="55"/>
      <c r="BO59621" s="55"/>
      <c r="BP59621" s="55"/>
      <c r="BQ59621" s="55"/>
      <c r="BR59621" s="55"/>
      <c r="BS59621" s="55"/>
      <c r="BT59621" s="55"/>
      <c r="BU59621" s="55"/>
      <c r="BV59621" s="55"/>
      <c r="BW59621" s="55"/>
      <c r="BX59621" s="55"/>
      <c r="BY59621" s="55"/>
      <c r="BZ59621" s="55"/>
    </row>
    <row r="59622" spans="2:78">
      <c r="B59622" s="55"/>
      <c r="C59622" s="55"/>
      <c r="BM59622" s="55"/>
      <c r="BN59622" s="55"/>
      <c r="BO59622" s="55"/>
      <c r="BP59622" s="55"/>
      <c r="BQ59622" s="55"/>
      <c r="BR59622" s="55"/>
      <c r="BS59622" s="55"/>
      <c r="BT59622" s="55"/>
      <c r="BU59622" s="55"/>
      <c r="BV59622" s="55"/>
      <c r="BW59622" s="55"/>
      <c r="BX59622" s="55"/>
      <c r="BY59622" s="55"/>
      <c r="BZ59622" s="55"/>
    </row>
    <row r="59623" spans="2:78">
      <c r="B59623" s="55"/>
      <c r="C59623" s="55"/>
      <c r="BM59623" s="55"/>
      <c r="BN59623" s="55"/>
      <c r="BO59623" s="55"/>
      <c r="BP59623" s="55"/>
      <c r="BQ59623" s="55"/>
      <c r="BR59623" s="55"/>
      <c r="BS59623" s="55"/>
      <c r="BT59623" s="55"/>
      <c r="BU59623" s="55"/>
      <c r="BV59623" s="55"/>
      <c r="BW59623" s="55"/>
      <c r="BX59623" s="55"/>
      <c r="BY59623" s="55"/>
      <c r="BZ59623" s="55"/>
    </row>
    <row r="59624" spans="2:78">
      <c r="B59624" s="55"/>
      <c r="C59624" s="55"/>
      <c r="BM59624" s="55"/>
      <c r="BN59624" s="55"/>
      <c r="BO59624" s="55"/>
      <c r="BP59624" s="55"/>
      <c r="BQ59624" s="55"/>
      <c r="BR59624" s="55"/>
      <c r="BS59624" s="55"/>
      <c r="BT59624" s="55"/>
      <c r="BU59624" s="55"/>
      <c r="BV59624" s="55"/>
      <c r="BW59624" s="55"/>
      <c r="BX59624" s="55"/>
      <c r="BY59624" s="55"/>
      <c r="BZ59624" s="55"/>
    </row>
    <row r="59625" spans="2:78">
      <c r="B59625" s="55"/>
      <c r="C59625" s="55"/>
      <c r="BM59625" s="55"/>
      <c r="BN59625" s="55"/>
      <c r="BO59625" s="55"/>
      <c r="BP59625" s="55"/>
      <c r="BQ59625" s="55"/>
      <c r="BR59625" s="55"/>
      <c r="BS59625" s="55"/>
      <c r="BT59625" s="55"/>
      <c r="BU59625" s="55"/>
      <c r="BV59625" s="55"/>
      <c r="BW59625" s="55"/>
      <c r="BX59625" s="55"/>
      <c r="BY59625" s="55"/>
      <c r="BZ59625" s="55"/>
    </row>
    <row r="59626" spans="2:78">
      <c r="B59626" s="55"/>
      <c r="C59626" s="55"/>
      <c r="BM59626" s="55"/>
      <c r="BN59626" s="55"/>
      <c r="BO59626" s="55"/>
      <c r="BP59626" s="55"/>
      <c r="BQ59626" s="55"/>
      <c r="BR59626" s="55"/>
      <c r="BS59626" s="55"/>
      <c r="BT59626" s="55"/>
      <c r="BU59626" s="55"/>
      <c r="BV59626" s="55"/>
      <c r="BW59626" s="55"/>
      <c r="BX59626" s="55"/>
      <c r="BY59626" s="55"/>
      <c r="BZ59626" s="55"/>
    </row>
    <row r="59627" spans="2:78">
      <c r="B59627" s="55"/>
      <c r="C59627" s="55"/>
      <c r="BM59627" s="55"/>
      <c r="BN59627" s="55"/>
      <c r="BO59627" s="55"/>
      <c r="BP59627" s="55"/>
      <c r="BQ59627" s="55"/>
      <c r="BR59627" s="55"/>
      <c r="BS59627" s="55"/>
      <c r="BT59627" s="55"/>
      <c r="BU59627" s="55"/>
      <c r="BV59627" s="55"/>
      <c r="BW59627" s="55"/>
      <c r="BX59627" s="55"/>
      <c r="BY59627" s="55"/>
      <c r="BZ59627" s="55"/>
    </row>
    <row r="59628" spans="2:78">
      <c r="B59628" s="55"/>
      <c r="C59628" s="55"/>
      <c r="BM59628" s="55"/>
      <c r="BN59628" s="55"/>
      <c r="BO59628" s="55"/>
      <c r="BP59628" s="55"/>
      <c r="BQ59628" s="55"/>
      <c r="BR59628" s="55"/>
      <c r="BS59628" s="55"/>
      <c r="BT59628" s="55"/>
      <c r="BU59628" s="55"/>
      <c r="BV59628" s="55"/>
      <c r="BW59628" s="55"/>
      <c r="BX59628" s="55"/>
      <c r="BY59628" s="55"/>
      <c r="BZ59628" s="55"/>
    </row>
    <row r="59629" spans="2:78">
      <c r="B59629" s="55"/>
      <c r="C59629" s="55"/>
      <c r="BM59629" s="55"/>
      <c r="BN59629" s="55"/>
      <c r="BO59629" s="55"/>
      <c r="BP59629" s="55"/>
      <c r="BQ59629" s="55"/>
      <c r="BR59629" s="55"/>
      <c r="BS59629" s="55"/>
      <c r="BT59629" s="55"/>
      <c r="BU59629" s="55"/>
      <c r="BV59629" s="55"/>
      <c r="BW59629" s="55"/>
      <c r="BX59629" s="55"/>
      <c r="BY59629" s="55"/>
      <c r="BZ59629" s="55"/>
    </row>
    <row r="59630" spans="2:78">
      <c r="B59630" s="55"/>
      <c r="C59630" s="55"/>
      <c r="BM59630" s="55"/>
      <c r="BN59630" s="55"/>
      <c r="BO59630" s="55"/>
      <c r="BP59630" s="55"/>
      <c r="BQ59630" s="55"/>
      <c r="BR59630" s="55"/>
      <c r="BS59630" s="55"/>
      <c r="BT59630" s="55"/>
      <c r="BU59630" s="55"/>
      <c r="BV59630" s="55"/>
      <c r="BW59630" s="55"/>
      <c r="BX59630" s="55"/>
      <c r="BY59630" s="55"/>
      <c r="BZ59630" s="55"/>
    </row>
    <row r="59631" spans="2:78">
      <c r="B59631" s="55"/>
      <c r="C59631" s="55"/>
      <c r="BM59631" s="55"/>
      <c r="BN59631" s="55"/>
      <c r="BO59631" s="55"/>
      <c r="BP59631" s="55"/>
      <c r="BQ59631" s="55"/>
      <c r="BR59631" s="55"/>
      <c r="BS59631" s="55"/>
      <c r="BT59631" s="55"/>
      <c r="BU59631" s="55"/>
      <c r="BV59631" s="55"/>
      <c r="BW59631" s="55"/>
      <c r="BX59631" s="55"/>
      <c r="BY59631" s="55"/>
      <c r="BZ59631" s="55"/>
    </row>
    <row r="59632" spans="2:78">
      <c r="B59632" s="55"/>
      <c r="C59632" s="55"/>
      <c r="BM59632" s="55"/>
      <c r="BN59632" s="55"/>
      <c r="BO59632" s="55"/>
      <c r="BP59632" s="55"/>
      <c r="BQ59632" s="55"/>
      <c r="BR59632" s="55"/>
      <c r="BS59632" s="55"/>
      <c r="BT59632" s="55"/>
      <c r="BU59632" s="55"/>
      <c r="BV59632" s="55"/>
      <c r="BW59632" s="55"/>
      <c r="BX59632" s="55"/>
      <c r="BY59632" s="55"/>
      <c r="BZ59632" s="55"/>
    </row>
    <row r="59633" spans="2:78">
      <c r="B59633" s="55"/>
      <c r="C59633" s="55"/>
      <c r="BM59633" s="55"/>
      <c r="BN59633" s="55"/>
      <c r="BO59633" s="55"/>
      <c r="BP59633" s="55"/>
      <c r="BQ59633" s="55"/>
      <c r="BR59633" s="55"/>
      <c r="BS59633" s="55"/>
      <c r="BT59633" s="55"/>
      <c r="BU59633" s="55"/>
      <c r="BV59633" s="55"/>
      <c r="BW59633" s="55"/>
      <c r="BX59633" s="55"/>
      <c r="BY59633" s="55"/>
      <c r="BZ59633" s="55"/>
    </row>
    <row r="59634" spans="2:78">
      <c r="B59634" s="55"/>
      <c r="C59634" s="55"/>
      <c r="BM59634" s="55"/>
      <c r="BN59634" s="55"/>
      <c r="BO59634" s="55"/>
      <c r="BP59634" s="55"/>
      <c r="BQ59634" s="55"/>
      <c r="BR59634" s="55"/>
      <c r="BS59634" s="55"/>
      <c r="BT59634" s="55"/>
      <c r="BU59634" s="55"/>
      <c r="BV59634" s="55"/>
      <c r="BW59634" s="55"/>
      <c r="BX59634" s="55"/>
      <c r="BY59634" s="55"/>
      <c r="BZ59634" s="55"/>
    </row>
    <row r="59635" spans="2:78">
      <c r="B59635" s="55"/>
      <c r="C59635" s="55"/>
      <c r="BM59635" s="55"/>
      <c r="BN59635" s="55"/>
      <c r="BO59635" s="55"/>
      <c r="BP59635" s="55"/>
      <c r="BQ59635" s="55"/>
      <c r="BR59635" s="55"/>
      <c r="BS59635" s="55"/>
      <c r="BT59635" s="55"/>
      <c r="BU59635" s="55"/>
      <c r="BV59635" s="55"/>
      <c r="BW59635" s="55"/>
      <c r="BX59635" s="55"/>
      <c r="BY59635" s="55"/>
      <c r="BZ59635" s="55"/>
    </row>
    <row r="59636" spans="2:78">
      <c r="B59636" s="55"/>
      <c r="C59636" s="55"/>
      <c r="BM59636" s="55"/>
      <c r="BN59636" s="55"/>
      <c r="BO59636" s="55"/>
      <c r="BP59636" s="55"/>
      <c r="BQ59636" s="55"/>
      <c r="BR59636" s="55"/>
      <c r="BS59636" s="55"/>
      <c r="BT59636" s="55"/>
      <c r="BU59636" s="55"/>
      <c r="BV59636" s="55"/>
      <c r="BW59636" s="55"/>
      <c r="BX59636" s="55"/>
      <c r="BY59636" s="55"/>
      <c r="BZ59636" s="55"/>
    </row>
    <row r="59637" spans="2:78">
      <c r="B59637" s="55"/>
      <c r="C59637" s="55"/>
      <c r="BM59637" s="55"/>
      <c r="BN59637" s="55"/>
      <c r="BO59637" s="55"/>
      <c r="BP59637" s="55"/>
      <c r="BQ59637" s="55"/>
      <c r="BR59637" s="55"/>
      <c r="BS59637" s="55"/>
      <c r="BT59637" s="55"/>
      <c r="BU59637" s="55"/>
      <c r="BV59637" s="55"/>
      <c r="BW59637" s="55"/>
      <c r="BX59637" s="55"/>
      <c r="BY59637" s="55"/>
      <c r="BZ59637" s="55"/>
    </row>
    <row r="59638" spans="2:78">
      <c r="B59638" s="55"/>
      <c r="C59638" s="55"/>
      <c r="BM59638" s="55"/>
      <c r="BN59638" s="55"/>
      <c r="BO59638" s="55"/>
      <c r="BP59638" s="55"/>
      <c r="BQ59638" s="55"/>
      <c r="BR59638" s="55"/>
      <c r="BS59638" s="55"/>
      <c r="BT59638" s="55"/>
      <c r="BU59638" s="55"/>
      <c r="BV59638" s="55"/>
      <c r="BW59638" s="55"/>
      <c r="BX59638" s="55"/>
      <c r="BY59638" s="55"/>
      <c r="BZ59638" s="55"/>
    </row>
    <row r="59639" spans="2:78">
      <c r="B59639" s="55"/>
      <c r="C59639" s="55"/>
      <c r="BM59639" s="55"/>
      <c r="BN59639" s="55"/>
      <c r="BO59639" s="55"/>
      <c r="BP59639" s="55"/>
      <c r="BQ59639" s="55"/>
      <c r="BR59639" s="55"/>
      <c r="BS59639" s="55"/>
      <c r="BT59639" s="55"/>
      <c r="BU59639" s="55"/>
      <c r="BV59639" s="55"/>
      <c r="BW59639" s="55"/>
      <c r="BX59639" s="55"/>
      <c r="BY59639" s="55"/>
      <c r="BZ59639" s="55"/>
    </row>
    <row r="59640" spans="2:78">
      <c r="B59640" s="55"/>
      <c r="C59640" s="55"/>
      <c r="BM59640" s="55"/>
      <c r="BN59640" s="55"/>
      <c r="BO59640" s="55"/>
      <c r="BP59640" s="55"/>
      <c r="BQ59640" s="55"/>
      <c r="BR59640" s="55"/>
      <c r="BS59640" s="55"/>
      <c r="BT59640" s="55"/>
      <c r="BU59640" s="55"/>
      <c r="BV59640" s="55"/>
      <c r="BW59640" s="55"/>
      <c r="BX59640" s="55"/>
      <c r="BY59640" s="55"/>
      <c r="BZ59640" s="55"/>
    </row>
    <row r="59641" spans="2:78">
      <c r="B59641" s="55"/>
      <c r="C59641" s="55"/>
      <c r="BM59641" s="55"/>
      <c r="BN59641" s="55"/>
      <c r="BO59641" s="55"/>
      <c r="BP59641" s="55"/>
      <c r="BQ59641" s="55"/>
      <c r="BR59641" s="55"/>
      <c r="BS59641" s="55"/>
      <c r="BT59641" s="55"/>
      <c r="BU59641" s="55"/>
      <c r="BV59641" s="55"/>
      <c r="BW59641" s="55"/>
      <c r="BX59641" s="55"/>
      <c r="BY59641" s="55"/>
      <c r="BZ59641" s="55"/>
    </row>
    <row r="59642" spans="2:78">
      <c r="B59642" s="55"/>
      <c r="C59642" s="55"/>
      <c r="BM59642" s="55"/>
      <c r="BN59642" s="55"/>
      <c r="BO59642" s="55"/>
      <c r="BP59642" s="55"/>
      <c r="BQ59642" s="55"/>
      <c r="BR59642" s="55"/>
      <c r="BS59642" s="55"/>
      <c r="BT59642" s="55"/>
      <c r="BU59642" s="55"/>
      <c r="BV59642" s="55"/>
      <c r="BW59642" s="55"/>
      <c r="BX59642" s="55"/>
      <c r="BY59642" s="55"/>
      <c r="BZ59642" s="55"/>
    </row>
    <row r="59643" spans="2:78">
      <c r="B59643" s="55"/>
      <c r="C59643" s="55"/>
      <c r="BM59643" s="55"/>
      <c r="BN59643" s="55"/>
      <c r="BO59643" s="55"/>
      <c r="BP59643" s="55"/>
      <c r="BQ59643" s="55"/>
      <c r="BR59643" s="55"/>
      <c r="BS59643" s="55"/>
      <c r="BT59643" s="55"/>
      <c r="BU59643" s="55"/>
      <c r="BV59643" s="55"/>
      <c r="BW59643" s="55"/>
      <c r="BX59643" s="55"/>
      <c r="BY59643" s="55"/>
      <c r="BZ59643" s="55"/>
    </row>
    <row r="59644" spans="2:78">
      <c r="B59644" s="55"/>
      <c r="C59644" s="55"/>
      <c r="BM59644" s="55"/>
      <c r="BN59644" s="55"/>
      <c r="BO59644" s="55"/>
      <c r="BP59644" s="55"/>
      <c r="BQ59644" s="55"/>
      <c r="BR59644" s="55"/>
      <c r="BS59644" s="55"/>
      <c r="BT59644" s="55"/>
      <c r="BU59644" s="55"/>
      <c r="BV59644" s="55"/>
      <c r="BW59644" s="55"/>
      <c r="BX59644" s="55"/>
      <c r="BY59644" s="55"/>
      <c r="BZ59644" s="55"/>
    </row>
    <row r="59645" spans="2:78">
      <c r="B59645" s="55"/>
      <c r="C59645" s="55"/>
      <c r="BM59645" s="55"/>
      <c r="BN59645" s="55"/>
      <c r="BO59645" s="55"/>
      <c r="BP59645" s="55"/>
      <c r="BQ59645" s="55"/>
      <c r="BR59645" s="55"/>
      <c r="BS59645" s="55"/>
      <c r="BT59645" s="55"/>
      <c r="BU59645" s="55"/>
      <c r="BV59645" s="55"/>
      <c r="BW59645" s="55"/>
      <c r="BX59645" s="55"/>
      <c r="BY59645" s="55"/>
      <c r="BZ59645" s="55"/>
    </row>
    <row r="59646" spans="2:78">
      <c r="B59646" s="55"/>
      <c r="C59646" s="55"/>
      <c r="BM59646" s="55"/>
      <c r="BN59646" s="55"/>
      <c r="BO59646" s="55"/>
      <c r="BP59646" s="55"/>
      <c r="BQ59646" s="55"/>
      <c r="BR59646" s="55"/>
      <c r="BS59646" s="55"/>
      <c r="BT59646" s="55"/>
      <c r="BU59646" s="55"/>
      <c r="BV59646" s="55"/>
      <c r="BW59646" s="55"/>
      <c r="BX59646" s="55"/>
      <c r="BY59646" s="55"/>
      <c r="BZ59646" s="55"/>
    </row>
    <row r="59647" spans="2:78">
      <c r="B59647" s="55"/>
      <c r="C59647" s="55"/>
      <c r="BM59647" s="55"/>
      <c r="BN59647" s="55"/>
      <c r="BO59647" s="55"/>
      <c r="BP59647" s="55"/>
      <c r="BQ59647" s="55"/>
      <c r="BR59647" s="55"/>
      <c r="BS59647" s="55"/>
      <c r="BT59647" s="55"/>
      <c r="BU59647" s="55"/>
      <c r="BV59647" s="55"/>
      <c r="BW59647" s="55"/>
      <c r="BX59647" s="55"/>
      <c r="BY59647" s="55"/>
      <c r="BZ59647" s="55"/>
    </row>
    <row r="59648" spans="2:78">
      <c r="B59648" s="55"/>
      <c r="C59648" s="55"/>
      <c r="BM59648" s="55"/>
      <c r="BN59648" s="55"/>
      <c r="BO59648" s="55"/>
      <c r="BP59648" s="55"/>
      <c r="BQ59648" s="55"/>
      <c r="BR59648" s="55"/>
      <c r="BS59648" s="55"/>
      <c r="BT59648" s="55"/>
      <c r="BU59648" s="55"/>
      <c r="BV59648" s="55"/>
      <c r="BW59648" s="55"/>
      <c r="BX59648" s="55"/>
      <c r="BY59648" s="55"/>
      <c r="BZ59648" s="55"/>
    </row>
    <row r="59649" spans="2:78">
      <c r="B59649" s="55"/>
      <c r="C59649" s="55"/>
      <c r="BM59649" s="55"/>
      <c r="BN59649" s="55"/>
      <c r="BO59649" s="55"/>
      <c r="BP59649" s="55"/>
      <c r="BQ59649" s="55"/>
      <c r="BR59649" s="55"/>
      <c r="BS59649" s="55"/>
      <c r="BT59649" s="55"/>
      <c r="BU59649" s="55"/>
      <c r="BV59649" s="55"/>
      <c r="BW59649" s="55"/>
      <c r="BX59649" s="55"/>
      <c r="BY59649" s="55"/>
      <c r="BZ59649" s="55"/>
    </row>
    <row r="59650" spans="2:78">
      <c r="B59650" s="55"/>
      <c r="C59650" s="55"/>
      <c r="BM59650" s="55"/>
      <c r="BN59650" s="55"/>
      <c r="BO59650" s="55"/>
      <c r="BP59650" s="55"/>
      <c r="BQ59650" s="55"/>
      <c r="BR59650" s="55"/>
      <c r="BS59650" s="55"/>
      <c r="BT59650" s="55"/>
      <c r="BU59650" s="55"/>
      <c r="BV59650" s="55"/>
      <c r="BW59650" s="55"/>
      <c r="BX59650" s="55"/>
      <c r="BY59650" s="55"/>
      <c r="BZ59650" s="55"/>
    </row>
    <row r="59651" spans="2:78">
      <c r="B59651" s="55"/>
      <c r="C59651" s="55"/>
      <c r="BM59651" s="55"/>
      <c r="BN59651" s="55"/>
      <c r="BO59651" s="55"/>
      <c r="BP59651" s="55"/>
      <c r="BQ59651" s="55"/>
      <c r="BR59651" s="55"/>
      <c r="BS59651" s="55"/>
      <c r="BT59651" s="55"/>
      <c r="BU59651" s="55"/>
      <c r="BV59651" s="55"/>
      <c r="BW59651" s="55"/>
      <c r="BX59651" s="55"/>
      <c r="BY59651" s="55"/>
      <c r="BZ59651" s="55"/>
    </row>
    <row r="59652" spans="2:78">
      <c r="B59652" s="55"/>
      <c r="C59652" s="55"/>
      <c r="BM59652" s="55"/>
      <c r="BN59652" s="55"/>
      <c r="BO59652" s="55"/>
      <c r="BP59652" s="55"/>
      <c r="BQ59652" s="55"/>
      <c r="BR59652" s="55"/>
      <c r="BS59652" s="55"/>
      <c r="BT59652" s="55"/>
      <c r="BU59652" s="55"/>
      <c r="BV59652" s="55"/>
      <c r="BW59652" s="55"/>
      <c r="BX59652" s="55"/>
      <c r="BY59652" s="55"/>
      <c r="BZ59652" s="55"/>
    </row>
    <row r="59653" spans="2:78">
      <c r="B59653" s="55"/>
      <c r="C59653" s="55"/>
      <c r="BM59653" s="55"/>
      <c r="BN59653" s="55"/>
      <c r="BO59653" s="55"/>
      <c r="BP59653" s="55"/>
      <c r="BQ59653" s="55"/>
      <c r="BR59653" s="55"/>
      <c r="BS59653" s="55"/>
      <c r="BT59653" s="55"/>
      <c r="BU59653" s="55"/>
      <c r="BV59653" s="55"/>
      <c r="BW59653" s="55"/>
      <c r="BX59653" s="55"/>
      <c r="BY59653" s="55"/>
      <c r="BZ59653" s="55"/>
    </row>
    <row r="59654" spans="2:78">
      <c r="B59654" s="55"/>
      <c r="C59654" s="55"/>
      <c r="BM59654" s="55"/>
      <c r="BN59654" s="55"/>
      <c r="BO59654" s="55"/>
      <c r="BP59654" s="55"/>
      <c r="BQ59654" s="55"/>
      <c r="BR59654" s="55"/>
      <c r="BS59654" s="55"/>
      <c r="BT59654" s="55"/>
      <c r="BU59654" s="55"/>
      <c r="BV59654" s="55"/>
      <c r="BW59654" s="55"/>
      <c r="BX59654" s="55"/>
      <c r="BY59654" s="55"/>
      <c r="BZ59654" s="55"/>
    </row>
    <row r="59655" spans="2:78">
      <c r="B59655" s="55"/>
      <c r="C59655" s="55"/>
      <c r="BM59655" s="55"/>
      <c r="BN59655" s="55"/>
      <c r="BO59655" s="55"/>
      <c r="BP59655" s="55"/>
      <c r="BQ59655" s="55"/>
      <c r="BR59655" s="55"/>
      <c r="BS59655" s="55"/>
      <c r="BT59655" s="55"/>
      <c r="BU59655" s="55"/>
      <c r="BV59655" s="55"/>
      <c r="BW59655" s="55"/>
      <c r="BX59655" s="55"/>
      <c r="BY59655" s="55"/>
      <c r="BZ59655" s="55"/>
    </row>
    <row r="59656" spans="2:78">
      <c r="B59656" s="55"/>
      <c r="C59656" s="55"/>
      <c r="BM59656" s="55"/>
      <c r="BN59656" s="55"/>
      <c r="BO59656" s="55"/>
      <c r="BP59656" s="55"/>
      <c r="BQ59656" s="55"/>
      <c r="BR59656" s="55"/>
      <c r="BS59656" s="55"/>
      <c r="BT59656" s="55"/>
      <c r="BU59656" s="55"/>
      <c r="BV59656" s="55"/>
      <c r="BW59656" s="55"/>
      <c r="BX59656" s="55"/>
      <c r="BY59656" s="55"/>
      <c r="BZ59656" s="55"/>
    </row>
    <row r="59657" spans="2:78">
      <c r="B59657" s="55"/>
      <c r="C59657" s="55"/>
      <c r="BM59657" s="55"/>
      <c r="BN59657" s="55"/>
      <c r="BO59657" s="55"/>
      <c r="BP59657" s="55"/>
      <c r="BQ59657" s="55"/>
      <c r="BR59657" s="55"/>
      <c r="BS59657" s="55"/>
      <c r="BT59657" s="55"/>
      <c r="BU59657" s="55"/>
      <c r="BV59657" s="55"/>
      <c r="BW59657" s="55"/>
      <c r="BX59657" s="55"/>
      <c r="BY59657" s="55"/>
      <c r="BZ59657" s="55"/>
    </row>
    <row r="59658" spans="2:78">
      <c r="B59658" s="55"/>
      <c r="C59658" s="55"/>
      <c r="BM59658" s="55"/>
      <c r="BN59658" s="55"/>
      <c r="BO59658" s="55"/>
      <c r="BP59658" s="55"/>
      <c r="BQ59658" s="55"/>
      <c r="BR59658" s="55"/>
      <c r="BS59658" s="55"/>
      <c r="BT59658" s="55"/>
      <c r="BU59658" s="55"/>
      <c r="BV59658" s="55"/>
      <c r="BW59658" s="55"/>
      <c r="BX59658" s="55"/>
      <c r="BY59658" s="55"/>
      <c r="BZ59658" s="55"/>
    </row>
    <row r="59659" spans="2:78">
      <c r="B59659" s="55"/>
      <c r="C59659" s="55"/>
      <c r="BM59659" s="55"/>
      <c r="BN59659" s="55"/>
      <c r="BO59659" s="55"/>
      <c r="BP59659" s="55"/>
      <c r="BQ59659" s="55"/>
      <c r="BR59659" s="55"/>
      <c r="BS59659" s="55"/>
      <c r="BT59659" s="55"/>
      <c r="BU59659" s="55"/>
      <c r="BV59659" s="55"/>
      <c r="BW59659" s="55"/>
      <c r="BX59659" s="55"/>
      <c r="BY59659" s="55"/>
      <c r="BZ59659" s="55"/>
    </row>
    <row r="59660" spans="2:78">
      <c r="B59660" s="55"/>
      <c r="C59660" s="55"/>
      <c r="BM59660" s="55"/>
      <c r="BN59660" s="55"/>
      <c r="BO59660" s="55"/>
      <c r="BP59660" s="55"/>
      <c r="BQ59660" s="55"/>
      <c r="BR59660" s="55"/>
      <c r="BS59660" s="55"/>
      <c r="BT59660" s="55"/>
      <c r="BU59660" s="55"/>
      <c r="BV59660" s="55"/>
      <c r="BW59660" s="55"/>
      <c r="BX59660" s="55"/>
      <c r="BY59660" s="55"/>
      <c r="BZ59660" s="55"/>
    </row>
    <row r="59661" spans="2:78">
      <c r="B59661" s="55"/>
      <c r="C59661" s="55"/>
      <c r="BM59661" s="55"/>
      <c r="BN59661" s="55"/>
      <c r="BO59661" s="55"/>
      <c r="BP59661" s="55"/>
      <c r="BQ59661" s="55"/>
      <c r="BR59661" s="55"/>
      <c r="BS59661" s="55"/>
      <c r="BT59661" s="55"/>
      <c r="BU59661" s="55"/>
      <c r="BV59661" s="55"/>
      <c r="BW59661" s="55"/>
      <c r="BX59661" s="55"/>
      <c r="BY59661" s="55"/>
      <c r="BZ59661" s="55"/>
    </row>
    <row r="59662" spans="2:78">
      <c r="B59662" s="55"/>
      <c r="C59662" s="55"/>
      <c r="BM59662" s="55"/>
      <c r="BN59662" s="55"/>
      <c r="BO59662" s="55"/>
      <c r="BP59662" s="55"/>
      <c r="BQ59662" s="55"/>
      <c r="BR59662" s="55"/>
      <c r="BS59662" s="55"/>
      <c r="BT59662" s="55"/>
      <c r="BU59662" s="55"/>
      <c r="BV59662" s="55"/>
      <c r="BW59662" s="55"/>
      <c r="BX59662" s="55"/>
      <c r="BY59662" s="55"/>
      <c r="BZ59662" s="55"/>
    </row>
    <row r="59663" spans="2:78">
      <c r="B59663" s="55"/>
      <c r="C59663" s="55"/>
      <c r="BM59663" s="55"/>
      <c r="BN59663" s="55"/>
      <c r="BO59663" s="55"/>
      <c r="BP59663" s="55"/>
      <c r="BQ59663" s="55"/>
      <c r="BR59663" s="55"/>
      <c r="BS59663" s="55"/>
      <c r="BT59663" s="55"/>
      <c r="BU59663" s="55"/>
      <c r="BV59663" s="55"/>
      <c r="BW59663" s="55"/>
      <c r="BX59663" s="55"/>
      <c r="BY59663" s="55"/>
      <c r="BZ59663" s="55"/>
    </row>
    <row r="59664" spans="2:78">
      <c r="B59664" s="55"/>
      <c r="C59664" s="55"/>
      <c r="BM59664" s="55"/>
      <c r="BN59664" s="55"/>
      <c r="BO59664" s="55"/>
      <c r="BP59664" s="55"/>
      <c r="BQ59664" s="55"/>
      <c r="BR59664" s="55"/>
      <c r="BS59664" s="55"/>
      <c r="BT59664" s="55"/>
      <c r="BU59664" s="55"/>
      <c r="BV59664" s="55"/>
      <c r="BW59664" s="55"/>
      <c r="BX59664" s="55"/>
      <c r="BY59664" s="55"/>
      <c r="BZ59664" s="55"/>
    </row>
    <row r="59665" spans="2:78">
      <c r="B59665" s="55"/>
      <c r="C59665" s="55"/>
      <c r="BM59665" s="55"/>
      <c r="BN59665" s="55"/>
      <c r="BO59665" s="55"/>
      <c r="BP59665" s="55"/>
      <c r="BQ59665" s="55"/>
      <c r="BR59665" s="55"/>
      <c r="BS59665" s="55"/>
      <c r="BT59665" s="55"/>
      <c r="BU59665" s="55"/>
      <c r="BV59665" s="55"/>
      <c r="BW59665" s="55"/>
      <c r="BX59665" s="55"/>
      <c r="BY59665" s="55"/>
      <c r="BZ59665" s="55"/>
    </row>
    <row r="59666" spans="2:78">
      <c r="B59666" s="55"/>
      <c r="C59666" s="55"/>
      <c r="BM59666" s="55"/>
      <c r="BN59666" s="55"/>
      <c r="BO59666" s="55"/>
      <c r="BP59666" s="55"/>
      <c r="BQ59666" s="55"/>
      <c r="BR59666" s="55"/>
      <c r="BS59666" s="55"/>
      <c r="BT59666" s="55"/>
      <c r="BU59666" s="55"/>
      <c r="BV59666" s="55"/>
      <c r="BW59666" s="55"/>
      <c r="BX59666" s="55"/>
      <c r="BY59666" s="55"/>
      <c r="BZ59666" s="55"/>
    </row>
    <row r="59667" spans="2:78">
      <c r="B59667" s="55"/>
      <c r="C59667" s="55"/>
      <c r="BM59667" s="55"/>
      <c r="BN59667" s="55"/>
      <c r="BO59667" s="55"/>
      <c r="BP59667" s="55"/>
      <c r="BQ59667" s="55"/>
      <c r="BR59667" s="55"/>
      <c r="BS59667" s="55"/>
      <c r="BT59667" s="55"/>
      <c r="BU59667" s="55"/>
      <c r="BV59667" s="55"/>
      <c r="BW59667" s="55"/>
      <c r="BX59667" s="55"/>
      <c r="BY59667" s="55"/>
      <c r="BZ59667" s="55"/>
    </row>
    <row r="59668" spans="2:78">
      <c r="B59668" s="55"/>
      <c r="C59668" s="55"/>
      <c r="BM59668" s="55"/>
      <c r="BN59668" s="55"/>
      <c r="BO59668" s="55"/>
      <c r="BP59668" s="55"/>
      <c r="BQ59668" s="55"/>
      <c r="BR59668" s="55"/>
      <c r="BS59668" s="55"/>
      <c r="BT59668" s="55"/>
      <c r="BU59668" s="55"/>
      <c r="BV59668" s="55"/>
      <c r="BW59668" s="55"/>
      <c r="BX59668" s="55"/>
      <c r="BY59668" s="55"/>
      <c r="BZ59668" s="55"/>
    </row>
    <row r="59669" spans="2:78">
      <c r="B59669" s="55"/>
      <c r="C59669" s="55"/>
      <c r="BM59669" s="55"/>
      <c r="BN59669" s="55"/>
      <c r="BO59669" s="55"/>
      <c r="BP59669" s="55"/>
      <c r="BQ59669" s="55"/>
      <c r="BR59669" s="55"/>
      <c r="BS59669" s="55"/>
      <c r="BT59669" s="55"/>
      <c r="BU59669" s="55"/>
      <c r="BV59669" s="55"/>
      <c r="BW59669" s="55"/>
      <c r="BX59669" s="55"/>
      <c r="BY59669" s="55"/>
      <c r="BZ59669" s="55"/>
    </row>
    <row r="59670" spans="2:78">
      <c r="B59670" s="55"/>
      <c r="C59670" s="55"/>
      <c r="BM59670" s="55"/>
      <c r="BN59670" s="55"/>
      <c r="BO59670" s="55"/>
      <c r="BP59670" s="55"/>
      <c r="BQ59670" s="55"/>
      <c r="BR59670" s="55"/>
      <c r="BS59670" s="55"/>
      <c r="BT59670" s="55"/>
      <c r="BU59670" s="55"/>
      <c r="BV59670" s="55"/>
      <c r="BW59670" s="55"/>
      <c r="BX59670" s="55"/>
      <c r="BY59670" s="55"/>
      <c r="BZ59670" s="55"/>
    </row>
    <row r="59671" spans="2:78">
      <c r="B59671" s="55"/>
      <c r="C59671" s="55"/>
      <c r="BM59671" s="55"/>
      <c r="BN59671" s="55"/>
      <c r="BO59671" s="55"/>
      <c r="BP59671" s="55"/>
      <c r="BQ59671" s="55"/>
      <c r="BR59671" s="55"/>
      <c r="BS59671" s="55"/>
      <c r="BT59671" s="55"/>
      <c r="BU59671" s="55"/>
      <c r="BV59671" s="55"/>
      <c r="BW59671" s="55"/>
      <c r="BX59671" s="55"/>
      <c r="BY59671" s="55"/>
      <c r="BZ59671" s="55"/>
    </row>
    <row r="59672" spans="2:78">
      <c r="B59672" s="55"/>
      <c r="C59672" s="55"/>
      <c r="BM59672" s="55"/>
      <c r="BN59672" s="55"/>
      <c r="BO59672" s="55"/>
      <c r="BP59672" s="55"/>
      <c r="BQ59672" s="55"/>
      <c r="BR59672" s="55"/>
      <c r="BS59672" s="55"/>
      <c r="BT59672" s="55"/>
      <c r="BU59672" s="55"/>
      <c r="BV59672" s="55"/>
      <c r="BW59672" s="55"/>
      <c r="BX59672" s="55"/>
      <c r="BY59672" s="55"/>
      <c r="BZ59672" s="55"/>
    </row>
    <row r="59673" spans="2:78">
      <c r="B59673" s="55"/>
      <c r="C59673" s="55"/>
      <c r="BM59673" s="55"/>
      <c r="BN59673" s="55"/>
      <c r="BO59673" s="55"/>
      <c r="BP59673" s="55"/>
      <c r="BQ59673" s="55"/>
      <c r="BR59673" s="55"/>
      <c r="BS59673" s="55"/>
      <c r="BT59673" s="55"/>
      <c r="BU59673" s="55"/>
      <c r="BV59673" s="55"/>
      <c r="BW59673" s="55"/>
      <c r="BX59673" s="55"/>
      <c r="BY59673" s="55"/>
      <c r="BZ59673" s="55"/>
    </row>
    <row r="59674" spans="2:78">
      <c r="B59674" s="55"/>
      <c r="C59674" s="55"/>
      <c r="BM59674" s="55"/>
      <c r="BN59674" s="55"/>
      <c r="BO59674" s="55"/>
      <c r="BP59674" s="55"/>
      <c r="BQ59674" s="55"/>
      <c r="BR59674" s="55"/>
      <c r="BS59674" s="55"/>
      <c r="BT59674" s="55"/>
      <c r="BU59674" s="55"/>
      <c r="BV59674" s="55"/>
      <c r="BW59674" s="55"/>
      <c r="BX59674" s="55"/>
      <c r="BY59674" s="55"/>
      <c r="BZ59674" s="55"/>
    </row>
    <row r="59675" spans="2:78">
      <c r="B59675" s="55"/>
      <c r="C59675" s="55"/>
      <c r="BM59675" s="55"/>
      <c r="BN59675" s="55"/>
      <c r="BO59675" s="55"/>
      <c r="BP59675" s="55"/>
      <c r="BQ59675" s="55"/>
      <c r="BR59675" s="55"/>
      <c r="BS59675" s="55"/>
      <c r="BT59675" s="55"/>
      <c r="BU59675" s="55"/>
      <c r="BV59675" s="55"/>
      <c r="BW59675" s="55"/>
      <c r="BX59675" s="55"/>
      <c r="BY59675" s="55"/>
      <c r="BZ59675" s="55"/>
    </row>
    <row r="59676" spans="2:78">
      <c r="B59676" s="55"/>
      <c r="C59676" s="55"/>
      <c r="BM59676" s="55"/>
      <c r="BN59676" s="55"/>
      <c r="BO59676" s="55"/>
      <c r="BP59676" s="55"/>
      <c r="BQ59676" s="55"/>
      <c r="BR59676" s="55"/>
      <c r="BS59676" s="55"/>
      <c r="BT59676" s="55"/>
      <c r="BU59676" s="55"/>
      <c r="BV59676" s="55"/>
      <c r="BW59676" s="55"/>
      <c r="BX59676" s="55"/>
      <c r="BY59676" s="55"/>
      <c r="BZ59676" s="55"/>
    </row>
    <row r="59677" spans="2:78">
      <c r="B59677" s="55"/>
      <c r="C59677" s="55"/>
      <c r="BM59677" s="55"/>
      <c r="BN59677" s="55"/>
      <c r="BO59677" s="55"/>
      <c r="BP59677" s="55"/>
      <c r="BQ59677" s="55"/>
      <c r="BR59677" s="55"/>
      <c r="BS59677" s="55"/>
      <c r="BT59677" s="55"/>
      <c r="BU59677" s="55"/>
      <c r="BV59677" s="55"/>
      <c r="BW59677" s="55"/>
      <c r="BX59677" s="55"/>
      <c r="BY59677" s="55"/>
      <c r="BZ59677" s="55"/>
    </row>
    <row r="59678" spans="2:78">
      <c r="B59678" s="55"/>
      <c r="C59678" s="55"/>
      <c r="BM59678" s="55"/>
      <c r="BN59678" s="55"/>
      <c r="BO59678" s="55"/>
      <c r="BP59678" s="55"/>
      <c r="BQ59678" s="55"/>
      <c r="BR59678" s="55"/>
      <c r="BS59678" s="55"/>
      <c r="BT59678" s="55"/>
      <c r="BU59678" s="55"/>
      <c r="BV59678" s="55"/>
      <c r="BW59678" s="55"/>
      <c r="BX59678" s="55"/>
      <c r="BY59678" s="55"/>
      <c r="BZ59678" s="55"/>
    </row>
    <row r="59679" spans="2:78">
      <c r="B59679" s="55"/>
      <c r="C59679" s="55"/>
      <c r="BM59679" s="55"/>
      <c r="BN59679" s="55"/>
      <c r="BO59679" s="55"/>
      <c r="BP59679" s="55"/>
      <c r="BQ59679" s="55"/>
      <c r="BR59679" s="55"/>
      <c r="BS59679" s="55"/>
      <c r="BT59679" s="55"/>
      <c r="BU59679" s="55"/>
      <c r="BV59679" s="55"/>
      <c r="BW59679" s="55"/>
      <c r="BX59679" s="55"/>
      <c r="BY59679" s="55"/>
      <c r="BZ59679" s="55"/>
    </row>
    <row r="59680" spans="2:78">
      <c r="B59680" s="55"/>
      <c r="C59680" s="55"/>
      <c r="BM59680" s="55"/>
      <c r="BN59680" s="55"/>
      <c r="BO59680" s="55"/>
      <c r="BP59680" s="55"/>
      <c r="BQ59680" s="55"/>
      <c r="BR59680" s="55"/>
      <c r="BS59680" s="55"/>
      <c r="BT59680" s="55"/>
      <c r="BU59680" s="55"/>
      <c r="BV59680" s="55"/>
      <c r="BW59680" s="55"/>
      <c r="BX59680" s="55"/>
      <c r="BY59680" s="55"/>
      <c r="BZ59680" s="55"/>
    </row>
    <row r="59681" spans="2:78">
      <c r="B59681" s="55"/>
      <c r="C59681" s="55"/>
      <c r="BM59681" s="55"/>
      <c r="BN59681" s="55"/>
      <c r="BO59681" s="55"/>
      <c r="BP59681" s="55"/>
      <c r="BQ59681" s="55"/>
      <c r="BR59681" s="55"/>
      <c r="BS59681" s="55"/>
      <c r="BT59681" s="55"/>
      <c r="BU59681" s="55"/>
      <c r="BV59681" s="55"/>
      <c r="BW59681" s="55"/>
      <c r="BX59681" s="55"/>
      <c r="BY59681" s="55"/>
      <c r="BZ59681" s="55"/>
    </row>
    <row r="59682" spans="2:78">
      <c r="B59682" s="55"/>
      <c r="C59682" s="55"/>
      <c r="BM59682" s="55"/>
      <c r="BN59682" s="55"/>
      <c r="BO59682" s="55"/>
      <c r="BP59682" s="55"/>
      <c r="BQ59682" s="55"/>
      <c r="BR59682" s="55"/>
      <c r="BS59682" s="55"/>
      <c r="BT59682" s="55"/>
      <c r="BU59682" s="55"/>
      <c r="BV59682" s="55"/>
      <c r="BW59682" s="55"/>
      <c r="BX59682" s="55"/>
      <c r="BY59682" s="55"/>
      <c r="BZ59682" s="55"/>
    </row>
    <row r="59683" spans="2:78">
      <c r="B59683" s="55"/>
      <c r="C59683" s="55"/>
      <c r="BM59683" s="55"/>
      <c r="BN59683" s="55"/>
      <c r="BO59683" s="55"/>
      <c r="BP59683" s="55"/>
      <c r="BQ59683" s="55"/>
      <c r="BR59683" s="55"/>
      <c r="BS59683" s="55"/>
      <c r="BT59683" s="55"/>
      <c r="BU59683" s="55"/>
      <c r="BV59683" s="55"/>
      <c r="BW59683" s="55"/>
      <c r="BX59683" s="55"/>
      <c r="BY59683" s="55"/>
      <c r="BZ59683" s="55"/>
    </row>
    <row r="59684" spans="2:78">
      <c r="B59684" s="55"/>
      <c r="C59684" s="55"/>
      <c r="BM59684" s="55"/>
      <c r="BN59684" s="55"/>
      <c r="BO59684" s="55"/>
      <c r="BP59684" s="55"/>
      <c r="BQ59684" s="55"/>
      <c r="BR59684" s="55"/>
      <c r="BS59684" s="55"/>
      <c r="BT59684" s="55"/>
      <c r="BU59684" s="55"/>
      <c r="BV59684" s="55"/>
      <c r="BW59684" s="55"/>
      <c r="BX59684" s="55"/>
      <c r="BY59684" s="55"/>
      <c r="BZ59684" s="55"/>
    </row>
    <row r="59685" spans="2:78">
      <c r="B59685" s="55"/>
      <c r="C59685" s="55"/>
      <c r="BM59685" s="55"/>
      <c r="BN59685" s="55"/>
      <c r="BO59685" s="55"/>
      <c r="BP59685" s="55"/>
      <c r="BQ59685" s="55"/>
      <c r="BR59685" s="55"/>
      <c r="BS59685" s="55"/>
      <c r="BT59685" s="55"/>
      <c r="BU59685" s="55"/>
      <c r="BV59685" s="55"/>
      <c r="BW59685" s="55"/>
      <c r="BX59685" s="55"/>
      <c r="BY59685" s="55"/>
      <c r="BZ59685" s="55"/>
    </row>
    <row r="59686" spans="2:78">
      <c r="B59686" s="55"/>
      <c r="C59686" s="55"/>
      <c r="BM59686" s="55"/>
      <c r="BN59686" s="55"/>
      <c r="BO59686" s="55"/>
      <c r="BP59686" s="55"/>
      <c r="BQ59686" s="55"/>
      <c r="BR59686" s="55"/>
      <c r="BS59686" s="55"/>
      <c r="BT59686" s="55"/>
      <c r="BU59686" s="55"/>
      <c r="BV59686" s="55"/>
      <c r="BW59686" s="55"/>
      <c r="BX59686" s="55"/>
      <c r="BY59686" s="55"/>
      <c r="BZ59686" s="55"/>
    </row>
    <row r="59687" spans="2:78">
      <c r="B59687" s="55"/>
      <c r="C59687" s="55"/>
      <c r="BM59687" s="55"/>
      <c r="BN59687" s="55"/>
      <c r="BO59687" s="55"/>
      <c r="BP59687" s="55"/>
      <c r="BQ59687" s="55"/>
      <c r="BR59687" s="55"/>
      <c r="BS59687" s="55"/>
      <c r="BT59687" s="55"/>
      <c r="BU59687" s="55"/>
      <c r="BV59687" s="55"/>
      <c r="BW59687" s="55"/>
      <c r="BX59687" s="55"/>
      <c r="BY59687" s="55"/>
      <c r="BZ59687" s="55"/>
    </row>
    <row r="59688" spans="2:78">
      <c r="B59688" s="55"/>
      <c r="C59688" s="55"/>
      <c r="BM59688" s="55"/>
      <c r="BN59688" s="55"/>
      <c r="BO59688" s="55"/>
      <c r="BP59688" s="55"/>
      <c r="BQ59688" s="55"/>
      <c r="BR59688" s="55"/>
      <c r="BS59688" s="55"/>
      <c r="BT59688" s="55"/>
      <c r="BU59688" s="55"/>
      <c r="BV59688" s="55"/>
      <c r="BW59688" s="55"/>
      <c r="BX59688" s="55"/>
      <c r="BY59688" s="55"/>
      <c r="BZ59688" s="55"/>
    </row>
    <row r="59689" spans="2:78">
      <c r="B59689" s="55"/>
      <c r="C59689" s="55"/>
      <c r="BM59689" s="55"/>
      <c r="BN59689" s="55"/>
      <c r="BO59689" s="55"/>
      <c r="BP59689" s="55"/>
      <c r="BQ59689" s="55"/>
      <c r="BR59689" s="55"/>
      <c r="BS59689" s="55"/>
      <c r="BT59689" s="55"/>
      <c r="BU59689" s="55"/>
      <c r="BV59689" s="55"/>
      <c r="BW59689" s="55"/>
      <c r="BX59689" s="55"/>
      <c r="BY59689" s="55"/>
      <c r="BZ59689" s="55"/>
    </row>
    <row r="59690" spans="2:78">
      <c r="B59690" s="55"/>
      <c r="C59690" s="55"/>
      <c r="BM59690" s="55"/>
      <c r="BN59690" s="55"/>
      <c r="BO59690" s="55"/>
      <c r="BP59690" s="55"/>
      <c r="BQ59690" s="55"/>
      <c r="BR59690" s="55"/>
      <c r="BS59690" s="55"/>
      <c r="BT59690" s="55"/>
      <c r="BU59690" s="55"/>
      <c r="BV59690" s="55"/>
      <c r="BW59690" s="55"/>
      <c r="BX59690" s="55"/>
      <c r="BY59690" s="55"/>
      <c r="BZ59690" s="55"/>
    </row>
    <row r="59691" spans="2:78">
      <c r="B59691" s="55"/>
      <c r="C59691" s="55"/>
      <c r="BM59691" s="55"/>
      <c r="BN59691" s="55"/>
      <c r="BO59691" s="55"/>
      <c r="BP59691" s="55"/>
      <c r="BQ59691" s="55"/>
      <c r="BR59691" s="55"/>
      <c r="BS59691" s="55"/>
      <c r="BT59691" s="55"/>
      <c r="BU59691" s="55"/>
      <c r="BV59691" s="55"/>
      <c r="BW59691" s="55"/>
      <c r="BX59691" s="55"/>
      <c r="BY59691" s="55"/>
      <c r="BZ59691" s="55"/>
    </row>
    <row r="59692" spans="2:78">
      <c r="B59692" s="55"/>
      <c r="C59692" s="55"/>
      <c r="BM59692" s="55"/>
      <c r="BN59692" s="55"/>
      <c r="BO59692" s="55"/>
      <c r="BP59692" s="55"/>
      <c r="BQ59692" s="55"/>
      <c r="BR59692" s="55"/>
      <c r="BS59692" s="55"/>
      <c r="BT59692" s="55"/>
      <c r="BU59692" s="55"/>
      <c r="BV59692" s="55"/>
      <c r="BW59692" s="55"/>
      <c r="BX59692" s="55"/>
      <c r="BY59692" s="55"/>
      <c r="BZ59692" s="55"/>
    </row>
    <row r="59693" spans="2:78">
      <c r="B59693" s="55"/>
      <c r="C59693" s="55"/>
      <c r="BM59693" s="55"/>
      <c r="BN59693" s="55"/>
      <c r="BO59693" s="55"/>
      <c r="BP59693" s="55"/>
      <c r="BQ59693" s="55"/>
      <c r="BR59693" s="55"/>
      <c r="BS59693" s="55"/>
      <c r="BT59693" s="55"/>
      <c r="BU59693" s="55"/>
      <c r="BV59693" s="55"/>
      <c r="BW59693" s="55"/>
      <c r="BX59693" s="55"/>
      <c r="BY59693" s="55"/>
      <c r="BZ59693" s="55"/>
    </row>
    <row r="59694" spans="2:78">
      <c r="B59694" s="55"/>
      <c r="C59694" s="55"/>
      <c r="BM59694" s="55"/>
      <c r="BN59694" s="55"/>
      <c r="BO59694" s="55"/>
      <c r="BP59694" s="55"/>
      <c r="BQ59694" s="55"/>
      <c r="BR59694" s="55"/>
      <c r="BS59694" s="55"/>
      <c r="BT59694" s="55"/>
      <c r="BU59694" s="55"/>
      <c r="BV59694" s="55"/>
      <c r="BW59694" s="55"/>
      <c r="BX59694" s="55"/>
      <c r="BY59694" s="55"/>
      <c r="BZ59694" s="55"/>
    </row>
    <row r="59695" spans="2:78">
      <c r="B59695" s="55"/>
      <c r="C59695" s="55"/>
      <c r="BM59695" s="55"/>
      <c r="BN59695" s="55"/>
      <c r="BO59695" s="55"/>
      <c r="BP59695" s="55"/>
      <c r="BQ59695" s="55"/>
      <c r="BR59695" s="55"/>
      <c r="BS59695" s="55"/>
      <c r="BT59695" s="55"/>
      <c r="BU59695" s="55"/>
      <c r="BV59695" s="55"/>
      <c r="BW59695" s="55"/>
      <c r="BX59695" s="55"/>
      <c r="BY59695" s="55"/>
      <c r="BZ59695" s="55"/>
    </row>
    <row r="59696" spans="2:78">
      <c r="B59696" s="55"/>
      <c r="C59696" s="55"/>
      <c r="BM59696" s="55"/>
      <c r="BN59696" s="55"/>
      <c r="BO59696" s="55"/>
      <c r="BP59696" s="55"/>
      <c r="BQ59696" s="55"/>
      <c r="BR59696" s="55"/>
      <c r="BS59696" s="55"/>
      <c r="BT59696" s="55"/>
      <c r="BU59696" s="55"/>
      <c r="BV59696" s="55"/>
      <c r="BW59696" s="55"/>
      <c r="BX59696" s="55"/>
      <c r="BY59696" s="55"/>
      <c r="BZ59696" s="55"/>
    </row>
    <row r="59697" spans="2:78">
      <c r="B59697" s="55"/>
      <c r="C59697" s="55"/>
      <c r="BM59697" s="55"/>
      <c r="BN59697" s="55"/>
      <c r="BO59697" s="55"/>
      <c r="BP59697" s="55"/>
      <c r="BQ59697" s="55"/>
      <c r="BR59697" s="55"/>
      <c r="BS59697" s="55"/>
      <c r="BT59697" s="55"/>
      <c r="BU59697" s="55"/>
      <c r="BV59697" s="55"/>
      <c r="BW59697" s="55"/>
      <c r="BX59697" s="55"/>
      <c r="BY59697" s="55"/>
      <c r="BZ59697" s="55"/>
    </row>
    <row r="59698" spans="2:78">
      <c r="B59698" s="55"/>
      <c r="C59698" s="55"/>
      <c r="BM59698" s="55"/>
      <c r="BN59698" s="55"/>
      <c r="BO59698" s="55"/>
      <c r="BP59698" s="55"/>
      <c r="BQ59698" s="55"/>
      <c r="BR59698" s="55"/>
      <c r="BS59698" s="55"/>
      <c r="BT59698" s="55"/>
      <c r="BU59698" s="55"/>
      <c r="BV59698" s="55"/>
      <c r="BW59698" s="55"/>
      <c r="BX59698" s="55"/>
      <c r="BY59698" s="55"/>
      <c r="BZ59698" s="55"/>
    </row>
    <row r="59699" spans="2:78">
      <c r="B59699" s="55"/>
      <c r="C59699" s="55"/>
      <c r="BM59699" s="55"/>
      <c r="BN59699" s="55"/>
      <c r="BO59699" s="55"/>
      <c r="BP59699" s="55"/>
      <c r="BQ59699" s="55"/>
      <c r="BR59699" s="55"/>
      <c r="BS59699" s="55"/>
      <c r="BT59699" s="55"/>
      <c r="BU59699" s="55"/>
      <c r="BV59699" s="55"/>
      <c r="BW59699" s="55"/>
      <c r="BX59699" s="55"/>
      <c r="BY59699" s="55"/>
      <c r="BZ59699" s="55"/>
    </row>
    <row r="59700" spans="2:78">
      <c r="B59700" s="55"/>
      <c r="C59700" s="55"/>
      <c r="BM59700" s="55"/>
      <c r="BN59700" s="55"/>
      <c r="BO59700" s="55"/>
      <c r="BP59700" s="55"/>
      <c r="BQ59700" s="55"/>
      <c r="BR59700" s="55"/>
      <c r="BS59700" s="55"/>
      <c r="BT59700" s="55"/>
      <c r="BU59700" s="55"/>
      <c r="BV59700" s="55"/>
      <c r="BW59700" s="55"/>
      <c r="BX59700" s="55"/>
      <c r="BY59700" s="55"/>
      <c r="BZ59700" s="55"/>
    </row>
    <row r="59701" spans="2:78">
      <c r="B59701" s="55"/>
      <c r="C59701" s="55"/>
      <c r="BM59701" s="55"/>
      <c r="BN59701" s="55"/>
      <c r="BO59701" s="55"/>
      <c r="BP59701" s="55"/>
      <c r="BQ59701" s="55"/>
      <c r="BR59701" s="55"/>
      <c r="BS59701" s="55"/>
      <c r="BT59701" s="55"/>
      <c r="BU59701" s="55"/>
      <c r="BV59701" s="55"/>
      <c r="BW59701" s="55"/>
      <c r="BX59701" s="55"/>
      <c r="BY59701" s="55"/>
      <c r="BZ59701" s="55"/>
    </row>
    <row r="59702" spans="2:78">
      <c r="B59702" s="55"/>
      <c r="C59702" s="55"/>
      <c r="BM59702" s="55"/>
      <c r="BN59702" s="55"/>
      <c r="BO59702" s="55"/>
      <c r="BP59702" s="55"/>
      <c r="BQ59702" s="55"/>
      <c r="BR59702" s="55"/>
      <c r="BS59702" s="55"/>
      <c r="BT59702" s="55"/>
      <c r="BU59702" s="55"/>
      <c r="BV59702" s="55"/>
      <c r="BW59702" s="55"/>
      <c r="BX59702" s="55"/>
      <c r="BY59702" s="55"/>
      <c r="BZ59702" s="55"/>
    </row>
    <row r="59703" spans="2:78">
      <c r="B59703" s="55"/>
      <c r="C59703" s="55"/>
      <c r="BM59703" s="55"/>
      <c r="BN59703" s="55"/>
      <c r="BO59703" s="55"/>
      <c r="BP59703" s="55"/>
      <c r="BQ59703" s="55"/>
      <c r="BR59703" s="55"/>
      <c r="BS59703" s="55"/>
      <c r="BT59703" s="55"/>
      <c r="BU59703" s="55"/>
      <c r="BV59703" s="55"/>
      <c r="BW59703" s="55"/>
      <c r="BX59703" s="55"/>
      <c r="BY59703" s="55"/>
      <c r="BZ59703" s="55"/>
    </row>
    <row r="59704" spans="2:78">
      <c r="B59704" s="55"/>
      <c r="C59704" s="55"/>
      <c r="BM59704" s="55"/>
      <c r="BN59704" s="55"/>
      <c r="BO59704" s="55"/>
      <c r="BP59704" s="55"/>
      <c r="BQ59704" s="55"/>
      <c r="BR59704" s="55"/>
      <c r="BS59704" s="55"/>
      <c r="BT59704" s="55"/>
      <c r="BU59704" s="55"/>
      <c r="BV59704" s="55"/>
      <c r="BW59704" s="55"/>
      <c r="BX59704" s="55"/>
      <c r="BY59704" s="55"/>
      <c r="BZ59704" s="55"/>
    </row>
    <row r="59705" spans="2:78">
      <c r="B59705" s="55"/>
      <c r="C59705" s="55"/>
      <c r="BM59705" s="55"/>
      <c r="BN59705" s="55"/>
      <c r="BO59705" s="55"/>
      <c r="BP59705" s="55"/>
      <c r="BQ59705" s="55"/>
      <c r="BR59705" s="55"/>
      <c r="BS59705" s="55"/>
      <c r="BT59705" s="55"/>
      <c r="BU59705" s="55"/>
      <c r="BV59705" s="55"/>
      <c r="BW59705" s="55"/>
      <c r="BX59705" s="55"/>
      <c r="BY59705" s="55"/>
      <c r="BZ59705" s="55"/>
    </row>
    <row r="59706" spans="2:78">
      <c r="B59706" s="55"/>
      <c r="C59706" s="55"/>
      <c r="BM59706" s="55"/>
      <c r="BN59706" s="55"/>
      <c r="BO59706" s="55"/>
      <c r="BP59706" s="55"/>
      <c r="BQ59706" s="55"/>
      <c r="BR59706" s="55"/>
      <c r="BS59706" s="55"/>
      <c r="BT59706" s="55"/>
      <c r="BU59706" s="55"/>
      <c r="BV59706" s="55"/>
      <c r="BW59706" s="55"/>
      <c r="BX59706" s="55"/>
      <c r="BY59706" s="55"/>
      <c r="BZ59706" s="55"/>
    </row>
    <row r="59707" spans="2:78">
      <c r="B59707" s="55"/>
      <c r="C59707" s="55"/>
      <c r="BM59707" s="55"/>
      <c r="BN59707" s="55"/>
      <c r="BO59707" s="55"/>
      <c r="BP59707" s="55"/>
      <c r="BQ59707" s="55"/>
      <c r="BR59707" s="55"/>
      <c r="BS59707" s="55"/>
      <c r="BT59707" s="55"/>
      <c r="BU59707" s="55"/>
      <c r="BV59707" s="55"/>
      <c r="BW59707" s="55"/>
      <c r="BX59707" s="55"/>
      <c r="BY59707" s="55"/>
      <c r="BZ59707" s="55"/>
    </row>
    <row r="59708" spans="2:78">
      <c r="B59708" s="55"/>
      <c r="C59708" s="55"/>
      <c r="BM59708" s="55"/>
      <c r="BN59708" s="55"/>
      <c r="BO59708" s="55"/>
      <c r="BP59708" s="55"/>
      <c r="BQ59708" s="55"/>
      <c r="BR59708" s="55"/>
      <c r="BS59708" s="55"/>
      <c r="BT59708" s="55"/>
      <c r="BU59708" s="55"/>
      <c r="BV59708" s="55"/>
      <c r="BW59708" s="55"/>
      <c r="BX59708" s="55"/>
      <c r="BY59708" s="55"/>
      <c r="BZ59708" s="55"/>
    </row>
    <row r="59709" spans="2:78">
      <c r="B59709" s="55"/>
      <c r="C59709" s="55"/>
      <c r="BM59709" s="55"/>
      <c r="BN59709" s="55"/>
      <c r="BO59709" s="55"/>
      <c r="BP59709" s="55"/>
      <c r="BQ59709" s="55"/>
      <c r="BR59709" s="55"/>
      <c r="BS59709" s="55"/>
      <c r="BT59709" s="55"/>
      <c r="BU59709" s="55"/>
      <c r="BV59709" s="55"/>
      <c r="BW59709" s="55"/>
      <c r="BX59709" s="55"/>
      <c r="BY59709" s="55"/>
      <c r="BZ59709" s="55"/>
    </row>
    <row r="59710" spans="2:78">
      <c r="B59710" s="55"/>
      <c r="C59710" s="55"/>
      <c r="BM59710" s="55"/>
      <c r="BN59710" s="55"/>
      <c r="BO59710" s="55"/>
      <c r="BP59710" s="55"/>
      <c r="BQ59710" s="55"/>
      <c r="BR59710" s="55"/>
      <c r="BS59710" s="55"/>
      <c r="BT59710" s="55"/>
      <c r="BU59710" s="55"/>
      <c r="BV59710" s="55"/>
      <c r="BW59710" s="55"/>
      <c r="BX59710" s="55"/>
      <c r="BY59710" s="55"/>
      <c r="BZ59710" s="55"/>
    </row>
    <row r="59711" spans="2:78">
      <c r="B59711" s="55"/>
      <c r="C59711" s="55"/>
      <c r="BM59711" s="55"/>
      <c r="BN59711" s="55"/>
      <c r="BO59711" s="55"/>
      <c r="BP59711" s="55"/>
      <c r="BQ59711" s="55"/>
      <c r="BR59711" s="55"/>
      <c r="BS59711" s="55"/>
      <c r="BT59711" s="55"/>
      <c r="BU59711" s="55"/>
      <c r="BV59711" s="55"/>
      <c r="BW59711" s="55"/>
      <c r="BX59711" s="55"/>
      <c r="BY59711" s="55"/>
      <c r="BZ59711" s="55"/>
    </row>
    <row r="59712" spans="2:78">
      <c r="B59712" s="55"/>
      <c r="C59712" s="55"/>
      <c r="BM59712" s="55"/>
      <c r="BN59712" s="55"/>
      <c r="BO59712" s="55"/>
      <c r="BP59712" s="55"/>
      <c r="BQ59712" s="55"/>
      <c r="BR59712" s="55"/>
      <c r="BS59712" s="55"/>
      <c r="BT59712" s="55"/>
      <c r="BU59712" s="55"/>
      <c r="BV59712" s="55"/>
      <c r="BW59712" s="55"/>
      <c r="BX59712" s="55"/>
      <c r="BY59712" s="55"/>
      <c r="BZ59712" s="55"/>
    </row>
    <row r="59713" spans="2:78">
      <c r="B59713" s="55"/>
      <c r="C59713" s="55"/>
      <c r="BM59713" s="55"/>
      <c r="BN59713" s="55"/>
      <c r="BO59713" s="55"/>
      <c r="BP59713" s="55"/>
      <c r="BQ59713" s="55"/>
      <c r="BR59713" s="55"/>
      <c r="BS59713" s="55"/>
      <c r="BT59713" s="55"/>
      <c r="BU59713" s="55"/>
      <c r="BV59713" s="55"/>
      <c r="BW59713" s="55"/>
      <c r="BX59713" s="55"/>
      <c r="BY59713" s="55"/>
      <c r="BZ59713" s="55"/>
    </row>
    <row r="59714" spans="2:78">
      <c r="B59714" s="55"/>
      <c r="C59714" s="55"/>
      <c r="BM59714" s="55"/>
      <c r="BN59714" s="55"/>
      <c r="BO59714" s="55"/>
      <c r="BP59714" s="55"/>
      <c r="BQ59714" s="55"/>
      <c r="BR59714" s="55"/>
      <c r="BS59714" s="55"/>
      <c r="BT59714" s="55"/>
      <c r="BU59714" s="55"/>
      <c r="BV59714" s="55"/>
      <c r="BW59714" s="55"/>
      <c r="BX59714" s="55"/>
      <c r="BY59714" s="55"/>
      <c r="BZ59714" s="55"/>
    </row>
    <row r="59715" spans="2:78">
      <c r="B59715" s="55"/>
      <c r="C59715" s="55"/>
      <c r="BM59715" s="55"/>
      <c r="BN59715" s="55"/>
      <c r="BO59715" s="55"/>
      <c r="BP59715" s="55"/>
      <c r="BQ59715" s="55"/>
      <c r="BR59715" s="55"/>
      <c r="BS59715" s="55"/>
      <c r="BT59715" s="55"/>
      <c r="BU59715" s="55"/>
      <c r="BV59715" s="55"/>
      <c r="BW59715" s="55"/>
      <c r="BX59715" s="55"/>
      <c r="BY59715" s="55"/>
      <c r="BZ59715" s="55"/>
    </row>
    <row r="59716" spans="2:78">
      <c r="B59716" s="55"/>
      <c r="C59716" s="55"/>
      <c r="BM59716" s="55"/>
      <c r="BN59716" s="55"/>
      <c r="BO59716" s="55"/>
      <c r="BP59716" s="55"/>
      <c r="BQ59716" s="55"/>
      <c r="BR59716" s="55"/>
      <c r="BS59716" s="55"/>
      <c r="BT59716" s="55"/>
      <c r="BU59716" s="55"/>
      <c r="BV59716" s="55"/>
      <c r="BW59716" s="55"/>
      <c r="BX59716" s="55"/>
      <c r="BY59716" s="55"/>
      <c r="BZ59716" s="55"/>
    </row>
    <row r="59717" spans="2:78">
      <c r="B59717" s="55"/>
      <c r="C59717" s="55"/>
      <c r="BM59717" s="55"/>
      <c r="BN59717" s="55"/>
      <c r="BO59717" s="55"/>
      <c r="BP59717" s="55"/>
      <c r="BQ59717" s="55"/>
      <c r="BR59717" s="55"/>
      <c r="BS59717" s="55"/>
      <c r="BT59717" s="55"/>
      <c r="BU59717" s="55"/>
      <c r="BV59717" s="55"/>
      <c r="BW59717" s="55"/>
      <c r="BX59717" s="55"/>
      <c r="BY59717" s="55"/>
      <c r="BZ59717" s="55"/>
    </row>
    <row r="59718" spans="2:78">
      <c r="B59718" s="55"/>
      <c r="C59718" s="55"/>
      <c r="BM59718" s="55"/>
      <c r="BN59718" s="55"/>
      <c r="BO59718" s="55"/>
      <c r="BP59718" s="55"/>
      <c r="BQ59718" s="55"/>
      <c r="BR59718" s="55"/>
      <c r="BS59718" s="55"/>
      <c r="BT59718" s="55"/>
      <c r="BU59718" s="55"/>
      <c r="BV59718" s="55"/>
      <c r="BW59718" s="55"/>
      <c r="BX59718" s="55"/>
      <c r="BY59718" s="55"/>
      <c r="BZ59718" s="55"/>
    </row>
    <row r="59719" spans="2:78">
      <c r="B59719" s="55"/>
      <c r="C59719" s="55"/>
      <c r="BM59719" s="55"/>
      <c r="BN59719" s="55"/>
      <c r="BO59719" s="55"/>
      <c r="BP59719" s="55"/>
      <c r="BQ59719" s="55"/>
      <c r="BR59719" s="55"/>
      <c r="BS59719" s="55"/>
      <c r="BT59719" s="55"/>
      <c r="BU59719" s="55"/>
      <c r="BV59719" s="55"/>
      <c r="BW59719" s="55"/>
      <c r="BX59719" s="55"/>
      <c r="BY59719" s="55"/>
      <c r="BZ59719" s="55"/>
    </row>
    <row r="59720" spans="2:78">
      <c r="B59720" s="55"/>
      <c r="C59720" s="55"/>
      <c r="BM59720" s="55"/>
      <c r="BN59720" s="55"/>
      <c r="BO59720" s="55"/>
      <c r="BP59720" s="55"/>
      <c r="BQ59720" s="55"/>
      <c r="BR59720" s="55"/>
      <c r="BS59720" s="55"/>
      <c r="BT59720" s="55"/>
      <c r="BU59720" s="55"/>
      <c r="BV59720" s="55"/>
      <c r="BW59720" s="55"/>
      <c r="BX59720" s="55"/>
      <c r="BY59720" s="55"/>
      <c r="BZ59720" s="55"/>
    </row>
    <row r="59721" spans="2:78">
      <c r="B59721" s="55"/>
      <c r="C59721" s="55"/>
      <c r="BM59721" s="55"/>
      <c r="BN59721" s="55"/>
      <c r="BO59721" s="55"/>
      <c r="BP59721" s="55"/>
      <c r="BQ59721" s="55"/>
      <c r="BR59721" s="55"/>
      <c r="BS59721" s="55"/>
      <c r="BT59721" s="55"/>
      <c r="BU59721" s="55"/>
      <c r="BV59721" s="55"/>
      <c r="BW59721" s="55"/>
      <c r="BX59721" s="55"/>
      <c r="BY59721" s="55"/>
      <c r="BZ59721" s="55"/>
    </row>
    <row r="59722" spans="2:78">
      <c r="B59722" s="55"/>
      <c r="C59722" s="55"/>
      <c r="BM59722" s="55"/>
      <c r="BN59722" s="55"/>
      <c r="BO59722" s="55"/>
      <c r="BP59722" s="55"/>
      <c r="BQ59722" s="55"/>
      <c r="BR59722" s="55"/>
      <c r="BS59722" s="55"/>
      <c r="BT59722" s="55"/>
      <c r="BU59722" s="55"/>
      <c r="BV59722" s="55"/>
      <c r="BW59722" s="55"/>
      <c r="BX59722" s="55"/>
      <c r="BY59722" s="55"/>
      <c r="BZ59722" s="55"/>
    </row>
    <row r="59723" spans="2:78">
      <c r="B59723" s="55"/>
      <c r="C59723" s="55"/>
      <c r="BM59723" s="55"/>
      <c r="BN59723" s="55"/>
      <c r="BO59723" s="55"/>
      <c r="BP59723" s="55"/>
      <c r="BQ59723" s="55"/>
      <c r="BR59723" s="55"/>
      <c r="BS59723" s="55"/>
      <c r="BT59723" s="55"/>
      <c r="BU59723" s="55"/>
      <c r="BV59723" s="55"/>
      <c r="BW59723" s="55"/>
      <c r="BX59723" s="55"/>
      <c r="BY59723" s="55"/>
      <c r="BZ59723" s="55"/>
    </row>
    <row r="59724" spans="2:78">
      <c r="B59724" s="55"/>
      <c r="C59724" s="55"/>
      <c r="BM59724" s="55"/>
      <c r="BN59724" s="55"/>
      <c r="BO59724" s="55"/>
      <c r="BP59724" s="55"/>
      <c r="BQ59724" s="55"/>
      <c r="BR59724" s="55"/>
      <c r="BS59724" s="55"/>
      <c r="BT59724" s="55"/>
      <c r="BU59724" s="55"/>
      <c r="BV59724" s="55"/>
      <c r="BW59724" s="55"/>
      <c r="BX59724" s="55"/>
      <c r="BY59724" s="55"/>
      <c r="BZ59724" s="55"/>
    </row>
    <row r="59725" spans="2:78">
      <c r="B59725" s="55"/>
      <c r="C59725" s="55"/>
      <c r="BM59725" s="55"/>
      <c r="BN59725" s="55"/>
      <c r="BO59725" s="55"/>
      <c r="BP59725" s="55"/>
      <c r="BQ59725" s="55"/>
      <c r="BR59725" s="55"/>
      <c r="BS59725" s="55"/>
      <c r="BT59725" s="55"/>
      <c r="BU59725" s="55"/>
      <c r="BV59725" s="55"/>
      <c r="BW59725" s="55"/>
      <c r="BX59725" s="55"/>
      <c r="BY59725" s="55"/>
      <c r="BZ59725" s="55"/>
    </row>
    <row r="59726" spans="2:78">
      <c r="B59726" s="55"/>
      <c r="C59726" s="55"/>
      <c r="BM59726" s="55"/>
      <c r="BN59726" s="55"/>
      <c r="BO59726" s="55"/>
      <c r="BP59726" s="55"/>
      <c r="BQ59726" s="55"/>
      <c r="BR59726" s="55"/>
      <c r="BS59726" s="55"/>
      <c r="BT59726" s="55"/>
      <c r="BU59726" s="55"/>
      <c r="BV59726" s="55"/>
      <c r="BW59726" s="55"/>
      <c r="BX59726" s="55"/>
      <c r="BY59726" s="55"/>
      <c r="BZ59726" s="55"/>
    </row>
    <row r="59727" spans="2:78">
      <c r="B59727" s="55"/>
      <c r="C59727" s="55"/>
      <c r="BM59727" s="55"/>
      <c r="BN59727" s="55"/>
      <c r="BO59727" s="55"/>
      <c r="BP59727" s="55"/>
      <c r="BQ59727" s="55"/>
      <c r="BR59727" s="55"/>
      <c r="BS59727" s="55"/>
      <c r="BT59727" s="55"/>
      <c r="BU59727" s="55"/>
      <c r="BV59727" s="55"/>
      <c r="BW59727" s="55"/>
      <c r="BX59727" s="55"/>
      <c r="BY59727" s="55"/>
      <c r="BZ59727" s="55"/>
    </row>
    <row r="59728" spans="2:78">
      <c r="B59728" s="55"/>
      <c r="C59728" s="55"/>
      <c r="BM59728" s="55"/>
      <c r="BN59728" s="55"/>
      <c r="BO59728" s="55"/>
      <c r="BP59728" s="55"/>
      <c r="BQ59728" s="55"/>
      <c r="BR59728" s="55"/>
      <c r="BS59728" s="55"/>
      <c r="BT59728" s="55"/>
      <c r="BU59728" s="55"/>
      <c r="BV59728" s="55"/>
      <c r="BW59728" s="55"/>
      <c r="BX59728" s="55"/>
      <c r="BY59728" s="55"/>
      <c r="BZ59728" s="55"/>
    </row>
    <row r="59729" spans="2:78">
      <c r="B59729" s="55"/>
      <c r="C59729" s="55"/>
      <c r="BM59729" s="55"/>
      <c r="BN59729" s="55"/>
      <c r="BO59729" s="55"/>
      <c r="BP59729" s="55"/>
      <c r="BQ59729" s="55"/>
      <c r="BR59729" s="55"/>
      <c r="BS59729" s="55"/>
      <c r="BT59729" s="55"/>
      <c r="BU59729" s="55"/>
      <c r="BV59729" s="55"/>
      <c r="BW59729" s="55"/>
      <c r="BX59729" s="55"/>
      <c r="BY59729" s="55"/>
      <c r="BZ59729" s="55"/>
    </row>
    <row r="59730" spans="2:78">
      <c r="B59730" s="55"/>
      <c r="C59730" s="55"/>
      <c r="BM59730" s="55"/>
      <c r="BN59730" s="55"/>
      <c r="BO59730" s="55"/>
      <c r="BP59730" s="55"/>
      <c r="BQ59730" s="55"/>
      <c r="BR59730" s="55"/>
      <c r="BS59730" s="55"/>
      <c r="BT59730" s="55"/>
      <c r="BU59730" s="55"/>
      <c r="BV59730" s="55"/>
      <c r="BW59730" s="55"/>
      <c r="BX59730" s="55"/>
      <c r="BY59730" s="55"/>
      <c r="BZ59730" s="55"/>
    </row>
    <row r="59731" spans="2:78">
      <c r="B59731" s="55"/>
      <c r="C59731" s="55"/>
      <c r="BM59731" s="55"/>
      <c r="BN59731" s="55"/>
      <c r="BO59731" s="55"/>
      <c r="BP59731" s="55"/>
      <c r="BQ59731" s="55"/>
      <c r="BR59731" s="55"/>
      <c r="BS59731" s="55"/>
      <c r="BT59731" s="55"/>
      <c r="BU59731" s="55"/>
      <c r="BV59731" s="55"/>
      <c r="BW59731" s="55"/>
      <c r="BX59731" s="55"/>
      <c r="BY59731" s="55"/>
      <c r="BZ59731" s="55"/>
    </row>
    <row r="59732" spans="2:78">
      <c r="B59732" s="55"/>
      <c r="C59732" s="55"/>
      <c r="BM59732" s="55"/>
      <c r="BN59732" s="55"/>
      <c r="BO59732" s="55"/>
      <c r="BP59732" s="55"/>
      <c r="BQ59732" s="55"/>
      <c r="BR59732" s="55"/>
      <c r="BS59732" s="55"/>
      <c r="BT59732" s="55"/>
      <c r="BU59732" s="55"/>
      <c r="BV59732" s="55"/>
      <c r="BW59732" s="55"/>
      <c r="BX59732" s="55"/>
      <c r="BY59732" s="55"/>
      <c r="BZ59732" s="55"/>
    </row>
    <row r="59733" spans="2:78">
      <c r="B59733" s="55"/>
      <c r="C59733" s="55"/>
      <c r="BM59733" s="55"/>
      <c r="BN59733" s="55"/>
      <c r="BO59733" s="55"/>
      <c r="BP59733" s="55"/>
      <c r="BQ59733" s="55"/>
      <c r="BR59733" s="55"/>
      <c r="BS59733" s="55"/>
      <c r="BT59733" s="55"/>
      <c r="BU59733" s="55"/>
      <c r="BV59733" s="55"/>
      <c r="BW59733" s="55"/>
      <c r="BX59733" s="55"/>
      <c r="BY59733" s="55"/>
      <c r="BZ59733" s="55"/>
    </row>
    <row r="59734" spans="2:78">
      <c r="B59734" s="55"/>
      <c r="C59734" s="55"/>
      <c r="BM59734" s="55"/>
      <c r="BN59734" s="55"/>
      <c r="BO59734" s="55"/>
      <c r="BP59734" s="55"/>
      <c r="BQ59734" s="55"/>
      <c r="BR59734" s="55"/>
      <c r="BS59734" s="55"/>
      <c r="BT59734" s="55"/>
      <c r="BU59734" s="55"/>
      <c r="BV59734" s="55"/>
      <c r="BW59734" s="55"/>
      <c r="BX59734" s="55"/>
      <c r="BY59734" s="55"/>
      <c r="BZ59734" s="55"/>
    </row>
    <row r="59735" spans="2:78">
      <c r="B59735" s="55"/>
      <c r="C59735" s="55"/>
      <c r="BM59735" s="55"/>
      <c r="BN59735" s="55"/>
      <c r="BO59735" s="55"/>
      <c r="BP59735" s="55"/>
      <c r="BQ59735" s="55"/>
      <c r="BR59735" s="55"/>
      <c r="BS59735" s="55"/>
      <c r="BT59735" s="55"/>
      <c r="BU59735" s="55"/>
      <c r="BV59735" s="55"/>
      <c r="BW59735" s="55"/>
      <c r="BX59735" s="55"/>
      <c r="BY59735" s="55"/>
      <c r="BZ59735" s="55"/>
    </row>
    <row r="59736" spans="2:78">
      <c r="B59736" s="55"/>
      <c r="C59736" s="55"/>
      <c r="BM59736" s="55"/>
      <c r="BN59736" s="55"/>
      <c r="BO59736" s="55"/>
      <c r="BP59736" s="55"/>
      <c r="BQ59736" s="55"/>
      <c r="BR59736" s="55"/>
      <c r="BS59736" s="55"/>
      <c r="BT59736" s="55"/>
      <c r="BU59736" s="55"/>
      <c r="BV59736" s="55"/>
      <c r="BW59736" s="55"/>
      <c r="BX59736" s="55"/>
      <c r="BY59736" s="55"/>
      <c r="BZ59736" s="55"/>
    </row>
    <row r="59737" spans="2:78">
      <c r="B59737" s="55"/>
      <c r="C59737" s="55"/>
      <c r="BM59737" s="55"/>
      <c r="BN59737" s="55"/>
      <c r="BO59737" s="55"/>
      <c r="BP59737" s="55"/>
      <c r="BQ59737" s="55"/>
      <c r="BR59737" s="55"/>
      <c r="BS59737" s="55"/>
      <c r="BT59737" s="55"/>
      <c r="BU59737" s="55"/>
      <c r="BV59737" s="55"/>
      <c r="BW59737" s="55"/>
      <c r="BX59737" s="55"/>
      <c r="BY59737" s="55"/>
      <c r="BZ59737" s="55"/>
    </row>
    <row r="59738" spans="2:78">
      <c r="B59738" s="55"/>
      <c r="C59738" s="55"/>
      <c r="BM59738" s="55"/>
      <c r="BN59738" s="55"/>
      <c r="BO59738" s="55"/>
      <c r="BP59738" s="55"/>
      <c r="BQ59738" s="55"/>
      <c r="BR59738" s="55"/>
      <c r="BS59738" s="55"/>
      <c r="BT59738" s="55"/>
      <c r="BU59738" s="55"/>
      <c r="BV59738" s="55"/>
      <c r="BW59738" s="55"/>
      <c r="BX59738" s="55"/>
      <c r="BY59738" s="55"/>
      <c r="BZ59738" s="55"/>
    </row>
    <row r="59739" spans="2:78">
      <c r="B59739" s="55"/>
      <c r="C59739" s="55"/>
      <c r="BM59739" s="55"/>
      <c r="BN59739" s="55"/>
      <c r="BO59739" s="55"/>
      <c r="BP59739" s="55"/>
      <c r="BQ59739" s="55"/>
      <c r="BR59739" s="55"/>
      <c r="BS59739" s="55"/>
      <c r="BT59739" s="55"/>
      <c r="BU59739" s="55"/>
      <c r="BV59739" s="55"/>
      <c r="BW59739" s="55"/>
      <c r="BX59739" s="55"/>
      <c r="BY59739" s="55"/>
      <c r="BZ59739" s="55"/>
    </row>
    <row r="59740" spans="2:78">
      <c r="B59740" s="55"/>
      <c r="C59740" s="55"/>
      <c r="BM59740" s="55"/>
      <c r="BN59740" s="55"/>
      <c r="BO59740" s="55"/>
      <c r="BP59740" s="55"/>
      <c r="BQ59740" s="55"/>
      <c r="BR59740" s="55"/>
      <c r="BS59740" s="55"/>
      <c r="BT59740" s="55"/>
      <c r="BU59740" s="55"/>
      <c r="BV59740" s="55"/>
      <c r="BW59740" s="55"/>
      <c r="BX59740" s="55"/>
      <c r="BY59740" s="55"/>
      <c r="BZ59740" s="55"/>
    </row>
    <row r="59741" spans="2:78">
      <c r="B59741" s="55"/>
      <c r="C59741" s="55"/>
      <c r="BM59741" s="55"/>
      <c r="BN59741" s="55"/>
      <c r="BO59741" s="55"/>
      <c r="BP59741" s="55"/>
      <c r="BQ59741" s="55"/>
      <c r="BR59741" s="55"/>
      <c r="BS59741" s="55"/>
      <c r="BT59741" s="55"/>
      <c r="BU59741" s="55"/>
      <c r="BV59741" s="55"/>
      <c r="BW59741" s="55"/>
      <c r="BX59741" s="55"/>
      <c r="BY59741" s="55"/>
      <c r="BZ59741" s="55"/>
    </row>
    <row r="59742" spans="2:78">
      <c r="B59742" s="55"/>
      <c r="C59742" s="55"/>
      <c r="BM59742" s="55"/>
      <c r="BN59742" s="55"/>
      <c r="BO59742" s="55"/>
      <c r="BP59742" s="55"/>
      <c r="BQ59742" s="55"/>
      <c r="BR59742" s="55"/>
      <c r="BS59742" s="55"/>
      <c r="BT59742" s="55"/>
      <c r="BU59742" s="55"/>
      <c r="BV59742" s="55"/>
      <c r="BW59742" s="55"/>
      <c r="BX59742" s="55"/>
      <c r="BY59742" s="55"/>
      <c r="BZ59742" s="55"/>
    </row>
    <row r="59743" spans="2:78">
      <c r="B59743" s="55"/>
      <c r="C59743" s="55"/>
      <c r="BM59743" s="55"/>
      <c r="BN59743" s="55"/>
      <c r="BO59743" s="55"/>
      <c r="BP59743" s="55"/>
      <c r="BQ59743" s="55"/>
      <c r="BR59743" s="55"/>
      <c r="BS59743" s="55"/>
      <c r="BT59743" s="55"/>
      <c r="BU59743" s="55"/>
      <c r="BV59743" s="55"/>
      <c r="BW59743" s="55"/>
      <c r="BX59743" s="55"/>
      <c r="BY59743" s="55"/>
      <c r="BZ59743" s="55"/>
    </row>
    <row r="59744" spans="2:78">
      <c r="B59744" s="55"/>
      <c r="C59744" s="55"/>
      <c r="BM59744" s="55"/>
      <c r="BN59744" s="55"/>
      <c r="BO59744" s="55"/>
      <c r="BP59744" s="55"/>
      <c r="BQ59744" s="55"/>
      <c r="BR59744" s="55"/>
      <c r="BS59744" s="55"/>
      <c r="BT59744" s="55"/>
      <c r="BU59744" s="55"/>
      <c r="BV59744" s="55"/>
      <c r="BW59744" s="55"/>
      <c r="BX59744" s="55"/>
      <c r="BY59744" s="55"/>
      <c r="BZ59744" s="55"/>
    </row>
    <row r="59745" spans="2:78">
      <c r="B59745" s="55"/>
      <c r="C59745" s="55"/>
      <c r="BM59745" s="55"/>
      <c r="BN59745" s="55"/>
      <c r="BO59745" s="55"/>
      <c r="BP59745" s="55"/>
      <c r="BQ59745" s="55"/>
      <c r="BR59745" s="55"/>
      <c r="BS59745" s="55"/>
      <c r="BT59745" s="55"/>
      <c r="BU59745" s="55"/>
      <c r="BV59745" s="55"/>
      <c r="BW59745" s="55"/>
      <c r="BX59745" s="55"/>
      <c r="BY59745" s="55"/>
      <c r="BZ59745" s="55"/>
    </row>
    <row r="59746" spans="2:78">
      <c r="B59746" s="55"/>
      <c r="C59746" s="55"/>
      <c r="BM59746" s="55"/>
      <c r="BN59746" s="55"/>
      <c r="BO59746" s="55"/>
      <c r="BP59746" s="55"/>
      <c r="BQ59746" s="55"/>
      <c r="BR59746" s="55"/>
      <c r="BS59746" s="55"/>
      <c r="BT59746" s="55"/>
      <c r="BU59746" s="55"/>
      <c r="BV59746" s="55"/>
      <c r="BW59746" s="55"/>
      <c r="BX59746" s="55"/>
      <c r="BY59746" s="55"/>
      <c r="BZ59746" s="55"/>
    </row>
    <row r="59747" spans="2:78">
      <c r="B59747" s="55"/>
      <c r="C59747" s="55"/>
      <c r="BM59747" s="55"/>
      <c r="BN59747" s="55"/>
      <c r="BO59747" s="55"/>
      <c r="BP59747" s="55"/>
      <c r="BQ59747" s="55"/>
      <c r="BR59747" s="55"/>
      <c r="BS59747" s="55"/>
      <c r="BT59747" s="55"/>
      <c r="BU59747" s="55"/>
      <c r="BV59747" s="55"/>
      <c r="BW59747" s="55"/>
      <c r="BX59747" s="55"/>
      <c r="BY59747" s="55"/>
      <c r="BZ59747" s="55"/>
    </row>
    <row r="59748" spans="2:78">
      <c r="B59748" s="55"/>
      <c r="C59748" s="55"/>
      <c r="BM59748" s="55"/>
      <c r="BN59748" s="55"/>
      <c r="BO59748" s="55"/>
      <c r="BP59748" s="55"/>
      <c r="BQ59748" s="55"/>
      <c r="BR59748" s="55"/>
      <c r="BS59748" s="55"/>
      <c r="BT59748" s="55"/>
      <c r="BU59748" s="55"/>
      <c r="BV59748" s="55"/>
      <c r="BW59748" s="55"/>
      <c r="BX59748" s="55"/>
      <c r="BY59748" s="55"/>
      <c r="BZ59748" s="55"/>
    </row>
    <row r="59749" spans="2:78">
      <c r="B59749" s="55"/>
      <c r="C59749" s="55"/>
      <c r="BM59749" s="55"/>
      <c r="BN59749" s="55"/>
      <c r="BO59749" s="55"/>
      <c r="BP59749" s="55"/>
      <c r="BQ59749" s="55"/>
      <c r="BR59749" s="55"/>
      <c r="BS59749" s="55"/>
      <c r="BT59749" s="55"/>
      <c r="BU59749" s="55"/>
      <c r="BV59749" s="55"/>
      <c r="BW59749" s="55"/>
      <c r="BX59749" s="55"/>
      <c r="BY59749" s="55"/>
      <c r="BZ59749" s="55"/>
    </row>
    <row r="59750" spans="2:78">
      <c r="B59750" s="55"/>
      <c r="C59750" s="55"/>
      <c r="BM59750" s="55"/>
      <c r="BN59750" s="55"/>
      <c r="BO59750" s="55"/>
      <c r="BP59750" s="55"/>
      <c r="BQ59750" s="55"/>
      <c r="BR59750" s="55"/>
      <c r="BS59750" s="55"/>
      <c r="BT59750" s="55"/>
      <c r="BU59750" s="55"/>
      <c r="BV59750" s="55"/>
      <c r="BW59750" s="55"/>
      <c r="BX59750" s="55"/>
      <c r="BY59750" s="55"/>
      <c r="BZ59750" s="55"/>
    </row>
    <row r="59751" spans="2:78">
      <c r="B59751" s="55"/>
      <c r="C59751" s="55"/>
      <c r="BM59751" s="55"/>
      <c r="BN59751" s="55"/>
      <c r="BO59751" s="55"/>
      <c r="BP59751" s="55"/>
      <c r="BQ59751" s="55"/>
      <c r="BR59751" s="55"/>
      <c r="BS59751" s="55"/>
      <c r="BT59751" s="55"/>
      <c r="BU59751" s="55"/>
      <c r="BV59751" s="55"/>
      <c r="BW59751" s="55"/>
      <c r="BX59751" s="55"/>
      <c r="BY59751" s="55"/>
      <c r="BZ59751" s="55"/>
    </row>
    <row r="59752" spans="2:78">
      <c r="B59752" s="55"/>
      <c r="C59752" s="55"/>
      <c r="BM59752" s="55"/>
      <c r="BN59752" s="55"/>
      <c r="BO59752" s="55"/>
      <c r="BP59752" s="55"/>
      <c r="BQ59752" s="55"/>
      <c r="BR59752" s="55"/>
      <c r="BS59752" s="55"/>
      <c r="BT59752" s="55"/>
      <c r="BU59752" s="55"/>
      <c r="BV59752" s="55"/>
      <c r="BW59752" s="55"/>
      <c r="BX59752" s="55"/>
      <c r="BY59752" s="55"/>
      <c r="BZ59752" s="55"/>
    </row>
    <row r="59753" spans="2:78">
      <c r="B59753" s="55"/>
      <c r="C59753" s="55"/>
      <c r="BM59753" s="55"/>
      <c r="BN59753" s="55"/>
      <c r="BO59753" s="55"/>
      <c r="BP59753" s="55"/>
      <c r="BQ59753" s="55"/>
      <c r="BR59753" s="55"/>
      <c r="BS59753" s="55"/>
      <c r="BT59753" s="55"/>
      <c r="BU59753" s="55"/>
      <c r="BV59753" s="55"/>
      <c r="BW59753" s="55"/>
      <c r="BX59753" s="55"/>
      <c r="BY59753" s="55"/>
      <c r="BZ59753" s="55"/>
    </row>
    <row r="59754" spans="2:78">
      <c r="B59754" s="55"/>
      <c r="C59754" s="55"/>
      <c r="BM59754" s="55"/>
      <c r="BN59754" s="55"/>
      <c r="BO59754" s="55"/>
      <c r="BP59754" s="55"/>
      <c r="BQ59754" s="55"/>
      <c r="BR59754" s="55"/>
      <c r="BS59754" s="55"/>
      <c r="BT59754" s="55"/>
      <c r="BU59754" s="55"/>
      <c r="BV59754" s="55"/>
      <c r="BW59754" s="55"/>
      <c r="BX59754" s="55"/>
      <c r="BY59754" s="55"/>
      <c r="BZ59754" s="55"/>
    </row>
    <row r="59755" spans="2:78">
      <c r="B59755" s="55"/>
      <c r="C59755" s="55"/>
      <c r="BM59755" s="55"/>
      <c r="BN59755" s="55"/>
      <c r="BO59755" s="55"/>
      <c r="BP59755" s="55"/>
      <c r="BQ59755" s="55"/>
      <c r="BR59755" s="55"/>
      <c r="BS59755" s="55"/>
      <c r="BT59755" s="55"/>
      <c r="BU59755" s="55"/>
      <c r="BV59755" s="55"/>
      <c r="BW59755" s="55"/>
      <c r="BX59755" s="55"/>
      <c r="BY59755" s="55"/>
      <c r="BZ59755" s="55"/>
    </row>
    <row r="59756" spans="2:78">
      <c r="B59756" s="55"/>
      <c r="C59756" s="55"/>
      <c r="BM59756" s="55"/>
      <c r="BN59756" s="55"/>
      <c r="BO59756" s="55"/>
      <c r="BP59756" s="55"/>
      <c r="BQ59756" s="55"/>
      <c r="BR59756" s="55"/>
      <c r="BS59756" s="55"/>
      <c r="BT59756" s="55"/>
      <c r="BU59756" s="55"/>
      <c r="BV59756" s="55"/>
      <c r="BW59756" s="55"/>
      <c r="BX59756" s="55"/>
      <c r="BY59756" s="55"/>
      <c r="BZ59756" s="55"/>
    </row>
    <row r="59757" spans="2:78">
      <c r="B59757" s="55"/>
      <c r="C59757" s="55"/>
      <c r="BM59757" s="55"/>
      <c r="BN59757" s="55"/>
      <c r="BO59757" s="55"/>
      <c r="BP59757" s="55"/>
      <c r="BQ59757" s="55"/>
      <c r="BR59757" s="55"/>
      <c r="BS59757" s="55"/>
      <c r="BT59757" s="55"/>
      <c r="BU59757" s="55"/>
      <c r="BV59757" s="55"/>
      <c r="BW59757" s="55"/>
      <c r="BX59757" s="55"/>
      <c r="BY59757" s="55"/>
      <c r="BZ59757" s="55"/>
    </row>
    <row r="59758" spans="2:78">
      <c r="B59758" s="55"/>
      <c r="C59758" s="55"/>
      <c r="BM59758" s="55"/>
      <c r="BN59758" s="55"/>
      <c r="BO59758" s="55"/>
      <c r="BP59758" s="55"/>
      <c r="BQ59758" s="55"/>
      <c r="BR59758" s="55"/>
      <c r="BS59758" s="55"/>
      <c r="BT59758" s="55"/>
      <c r="BU59758" s="55"/>
      <c r="BV59758" s="55"/>
      <c r="BW59758" s="55"/>
      <c r="BX59758" s="55"/>
      <c r="BY59758" s="55"/>
      <c r="BZ59758" s="55"/>
    </row>
    <row r="59759" spans="2:78">
      <c r="B59759" s="55"/>
      <c r="C59759" s="55"/>
      <c r="BM59759" s="55"/>
      <c r="BN59759" s="55"/>
      <c r="BO59759" s="55"/>
      <c r="BP59759" s="55"/>
      <c r="BQ59759" s="55"/>
      <c r="BR59759" s="55"/>
      <c r="BS59759" s="55"/>
      <c r="BT59759" s="55"/>
      <c r="BU59759" s="55"/>
      <c r="BV59759" s="55"/>
      <c r="BW59759" s="55"/>
      <c r="BX59759" s="55"/>
      <c r="BY59759" s="55"/>
      <c r="BZ59759" s="55"/>
    </row>
    <row r="59760" spans="2:78">
      <c r="B59760" s="55"/>
      <c r="C59760" s="55"/>
      <c r="BM59760" s="55"/>
      <c r="BN59760" s="55"/>
      <c r="BO59760" s="55"/>
      <c r="BP59760" s="55"/>
      <c r="BQ59760" s="55"/>
      <c r="BR59760" s="55"/>
      <c r="BS59760" s="55"/>
      <c r="BT59760" s="55"/>
      <c r="BU59760" s="55"/>
      <c r="BV59760" s="55"/>
      <c r="BW59760" s="55"/>
      <c r="BX59760" s="55"/>
      <c r="BY59760" s="55"/>
      <c r="BZ59760" s="55"/>
    </row>
    <row r="59761" spans="2:78">
      <c r="B59761" s="55"/>
      <c r="C59761" s="55"/>
      <c r="BM59761" s="55"/>
      <c r="BN59761" s="55"/>
      <c r="BO59761" s="55"/>
      <c r="BP59761" s="55"/>
      <c r="BQ59761" s="55"/>
      <c r="BR59761" s="55"/>
      <c r="BS59761" s="55"/>
      <c r="BT59761" s="55"/>
      <c r="BU59761" s="55"/>
      <c r="BV59761" s="55"/>
      <c r="BW59761" s="55"/>
      <c r="BX59761" s="55"/>
      <c r="BY59761" s="55"/>
      <c r="BZ59761" s="55"/>
    </row>
    <row r="59762" spans="2:78">
      <c r="B59762" s="55"/>
      <c r="C59762" s="55"/>
      <c r="BM59762" s="55"/>
      <c r="BN59762" s="55"/>
      <c r="BO59762" s="55"/>
      <c r="BP59762" s="55"/>
      <c r="BQ59762" s="55"/>
      <c r="BR59762" s="55"/>
      <c r="BS59762" s="55"/>
      <c r="BT59762" s="55"/>
      <c r="BU59762" s="55"/>
      <c r="BV59762" s="55"/>
      <c r="BW59762" s="55"/>
      <c r="BX59762" s="55"/>
      <c r="BY59762" s="55"/>
      <c r="BZ59762" s="55"/>
    </row>
    <row r="59763" spans="2:78">
      <c r="B59763" s="55"/>
      <c r="C59763" s="55"/>
      <c r="BM59763" s="55"/>
      <c r="BN59763" s="55"/>
      <c r="BO59763" s="55"/>
      <c r="BP59763" s="55"/>
      <c r="BQ59763" s="55"/>
      <c r="BR59763" s="55"/>
      <c r="BS59763" s="55"/>
      <c r="BT59763" s="55"/>
      <c r="BU59763" s="55"/>
      <c r="BV59763" s="55"/>
      <c r="BW59763" s="55"/>
      <c r="BX59763" s="55"/>
      <c r="BY59763" s="55"/>
      <c r="BZ59763" s="55"/>
    </row>
    <row r="59764" spans="2:78">
      <c r="B59764" s="55"/>
      <c r="C59764" s="55"/>
      <c r="BM59764" s="55"/>
      <c r="BN59764" s="55"/>
      <c r="BO59764" s="55"/>
      <c r="BP59764" s="55"/>
      <c r="BQ59764" s="55"/>
      <c r="BR59764" s="55"/>
      <c r="BS59764" s="55"/>
      <c r="BT59764" s="55"/>
      <c r="BU59764" s="55"/>
      <c r="BV59764" s="55"/>
      <c r="BW59764" s="55"/>
      <c r="BX59764" s="55"/>
      <c r="BY59764" s="55"/>
      <c r="BZ59764" s="55"/>
    </row>
    <row r="59765" spans="2:78">
      <c r="B59765" s="55"/>
      <c r="C59765" s="55"/>
      <c r="BM59765" s="55"/>
      <c r="BN59765" s="55"/>
      <c r="BO59765" s="55"/>
      <c r="BP59765" s="55"/>
      <c r="BQ59765" s="55"/>
      <c r="BR59765" s="55"/>
      <c r="BS59765" s="55"/>
      <c r="BT59765" s="55"/>
      <c r="BU59765" s="55"/>
      <c r="BV59765" s="55"/>
      <c r="BW59765" s="55"/>
      <c r="BX59765" s="55"/>
      <c r="BY59765" s="55"/>
      <c r="BZ59765" s="55"/>
    </row>
    <row r="59766" spans="2:78">
      <c r="B59766" s="55"/>
      <c r="C59766" s="55"/>
      <c r="BM59766" s="55"/>
      <c r="BN59766" s="55"/>
      <c r="BO59766" s="55"/>
      <c r="BP59766" s="55"/>
      <c r="BQ59766" s="55"/>
      <c r="BR59766" s="55"/>
      <c r="BS59766" s="55"/>
      <c r="BT59766" s="55"/>
      <c r="BU59766" s="55"/>
      <c r="BV59766" s="55"/>
      <c r="BW59766" s="55"/>
      <c r="BX59766" s="55"/>
      <c r="BY59766" s="55"/>
      <c r="BZ59766" s="55"/>
    </row>
    <row r="59767" spans="2:78">
      <c r="B59767" s="55"/>
      <c r="C59767" s="55"/>
      <c r="BM59767" s="55"/>
      <c r="BN59767" s="55"/>
      <c r="BO59767" s="55"/>
      <c r="BP59767" s="55"/>
      <c r="BQ59767" s="55"/>
      <c r="BR59767" s="55"/>
      <c r="BS59767" s="55"/>
      <c r="BT59767" s="55"/>
      <c r="BU59767" s="55"/>
      <c r="BV59767" s="55"/>
      <c r="BW59767" s="55"/>
      <c r="BX59767" s="55"/>
      <c r="BY59767" s="55"/>
      <c r="BZ59767" s="55"/>
    </row>
    <row r="59768" spans="2:78">
      <c r="B59768" s="55"/>
      <c r="C59768" s="55"/>
      <c r="BM59768" s="55"/>
      <c r="BN59768" s="55"/>
      <c r="BO59768" s="55"/>
      <c r="BP59768" s="55"/>
      <c r="BQ59768" s="55"/>
      <c r="BR59768" s="55"/>
      <c r="BS59768" s="55"/>
      <c r="BT59768" s="55"/>
      <c r="BU59768" s="55"/>
      <c r="BV59768" s="55"/>
      <c r="BW59768" s="55"/>
      <c r="BX59768" s="55"/>
      <c r="BY59768" s="55"/>
      <c r="BZ59768" s="55"/>
    </row>
    <row r="59769" spans="2:78">
      <c r="B59769" s="55"/>
      <c r="C59769" s="55"/>
      <c r="BM59769" s="55"/>
      <c r="BN59769" s="55"/>
      <c r="BO59769" s="55"/>
      <c r="BP59769" s="55"/>
      <c r="BQ59769" s="55"/>
      <c r="BR59769" s="55"/>
      <c r="BS59769" s="55"/>
      <c r="BT59769" s="55"/>
      <c r="BU59769" s="55"/>
      <c r="BV59769" s="55"/>
      <c r="BW59769" s="55"/>
      <c r="BX59769" s="55"/>
      <c r="BY59769" s="55"/>
      <c r="BZ59769" s="55"/>
    </row>
    <row r="59770" spans="2:78">
      <c r="B59770" s="55"/>
      <c r="C59770" s="55"/>
      <c r="BM59770" s="55"/>
      <c r="BN59770" s="55"/>
      <c r="BO59770" s="55"/>
      <c r="BP59770" s="55"/>
      <c r="BQ59770" s="55"/>
      <c r="BR59770" s="55"/>
      <c r="BS59770" s="55"/>
      <c r="BT59770" s="55"/>
      <c r="BU59770" s="55"/>
      <c r="BV59770" s="55"/>
      <c r="BW59770" s="55"/>
      <c r="BX59770" s="55"/>
      <c r="BY59770" s="55"/>
      <c r="BZ59770" s="55"/>
    </row>
    <row r="59771" spans="2:78">
      <c r="B59771" s="55"/>
      <c r="C59771" s="55"/>
      <c r="BM59771" s="55"/>
      <c r="BN59771" s="55"/>
      <c r="BO59771" s="55"/>
      <c r="BP59771" s="55"/>
      <c r="BQ59771" s="55"/>
      <c r="BR59771" s="55"/>
      <c r="BS59771" s="55"/>
      <c r="BT59771" s="55"/>
      <c r="BU59771" s="55"/>
      <c r="BV59771" s="55"/>
      <c r="BW59771" s="55"/>
      <c r="BX59771" s="55"/>
      <c r="BY59771" s="55"/>
      <c r="BZ59771" s="55"/>
    </row>
    <row r="59772" spans="2:78">
      <c r="B59772" s="55"/>
      <c r="C59772" s="55"/>
      <c r="BM59772" s="55"/>
      <c r="BN59772" s="55"/>
      <c r="BO59772" s="55"/>
      <c r="BP59772" s="55"/>
      <c r="BQ59772" s="55"/>
      <c r="BR59772" s="55"/>
      <c r="BS59772" s="55"/>
      <c r="BT59772" s="55"/>
      <c r="BU59772" s="55"/>
      <c r="BV59772" s="55"/>
      <c r="BW59772" s="55"/>
      <c r="BX59772" s="55"/>
      <c r="BY59772" s="55"/>
      <c r="BZ59772" s="55"/>
    </row>
    <row r="59773" spans="2:78">
      <c r="B59773" s="55"/>
      <c r="C59773" s="55"/>
      <c r="BM59773" s="55"/>
      <c r="BN59773" s="55"/>
      <c r="BO59773" s="55"/>
      <c r="BP59773" s="55"/>
      <c r="BQ59773" s="55"/>
      <c r="BR59773" s="55"/>
      <c r="BS59773" s="55"/>
      <c r="BT59773" s="55"/>
      <c r="BU59773" s="55"/>
      <c r="BV59773" s="55"/>
      <c r="BW59773" s="55"/>
      <c r="BX59773" s="55"/>
      <c r="BY59773" s="55"/>
      <c r="BZ59773" s="55"/>
    </row>
    <row r="59774" spans="2:78">
      <c r="B59774" s="55"/>
      <c r="C59774" s="55"/>
      <c r="BM59774" s="55"/>
      <c r="BN59774" s="55"/>
      <c r="BO59774" s="55"/>
      <c r="BP59774" s="55"/>
      <c r="BQ59774" s="55"/>
      <c r="BR59774" s="55"/>
      <c r="BS59774" s="55"/>
      <c r="BT59774" s="55"/>
      <c r="BU59774" s="55"/>
      <c r="BV59774" s="55"/>
      <c r="BW59774" s="55"/>
      <c r="BX59774" s="55"/>
      <c r="BY59774" s="55"/>
      <c r="BZ59774" s="55"/>
    </row>
    <row r="59775" spans="2:78">
      <c r="B59775" s="55"/>
      <c r="C59775" s="55"/>
      <c r="BM59775" s="55"/>
      <c r="BN59775" s="55"/>
      <c r="BO59775" s="55"/>
      <c r="BP59775" s="55"/>
      <c r="BQ59775" s="55"/>
      <c r="BR59775" s="55"/>
      <c r="BS59775" s="55"/>
      <c r="BT59775" s="55"/>
      <c r="BU59775" s="55"/>
      <c r="BV59775" s="55"/>
      <c r="BW59775" s="55"/>
      <c r="BX59775" s="55"/>
      <c r="BY59775" s="55"/>
      <c r="BZ59775" s="55"/>
    </row>
    <row r="59776" spans="2:78">
      <c r="B59776" s="55"/>
      <c r="C59776" s="55"/>
      <c r="BM59776" s="55"/>
      <c r="BN59776" s="55"/>
      <c r="BO59776" s="55"/>
      <c r="BP59776" s="55"/>
      <c r="BQ59776" s="55"/>
      <c r="BR59776" s="55"/>
      <c r="BS59776" s="55"/>
      <c r="BT59776" s="55"/>
      <c r="BU59776" s="55"/>
      <c r="BV59776" s="55"/>
      <c r="BW59776" s="55"/>
      <c r="BX59776" s="55"/>
      <c r="BY59776" s="55"/>
      <c r="BZ59776" s="55"/>
    </row>
    <row r="59777" spans="2:78">
      <c r="B59777" s="55"/>
      <c r="C59777" s="55"/>
      <c r="BM59777" s="55"/>
      <c r="BN59777" s="55"/>
      <c r="BO59777" s="55"/>
      <c r="BP59777" s="55"/>
      <c r="BQ59777" s="55"/>
      <c r="BR59777" s="55"/>
      <c r="BS59777" s="55"/>
      <c r="BT59777" s="55"/>
      <c r="BU59777" s="55"/>
      <c r="BV59777" s="55"/>
      <c r="BW59777" s="55"/>
      <c r="BX59777" s="55"/>
      <c r="BY59777" s="55"/>
      <c r="BZ59777" s="55"/>
    </row>
    <row r="59778" spans="2:78">
      <c r="B59778" s="55"/>
      <c r="C59778" s="55"/>
      <c r="BM59778" s="55"/>
      <c r="BN59778" s="55"/>
      <c r="BO59778" s="55"/>
      <c r="BP59778" s="55"/>
      <c r="BQ59778" s="55"/>
      <c r="BR59778" s="55"/>
      <c r="BS59778" s="55"/>
      <c r="BT59778" s="55"/>
      <c r="BU59778" s="55"/>
      <c r="BV59778" s="55"/>
      <c r="BW59778" s="55"/>
      <c r="BX59778" s="55"/>
      <c r="BY59778" s="55"/>
      <c r="BZ59778" s="55"/>
    </row>
    <row r="59779" spans="2:78">
      <c r="B59779" s="55"/>
      <c r="C59779" s="55"/>
      <c r="BM59779" s="55"/>
      <c r="BN59779" s="55"/>
      <c r="BO59779" s="55"/>
      <c r="BP59779" s="55"/>
      <c r="BQ59779" s="55"/>
      <c r="BR59779" s="55"/>
      <c r="BS59779" s="55"/>
      <c r="BT59779" s="55"/>
      <c r="BU59779" s="55"/>
      <c r="BV59779" s="55"/>
      <c r="BW59779" s="55"/>
      <c r="BX59779" s="55"/>
      <c r="BY59779" s="55"/>
      <c r="BZ59779" s="55"/>
    </row>
    <row r="59780" spans="2:78">
      <c r="B59780" s="55"/>
      <c r="C59780" s="55"/>
      <c r="BM59780" s="55"/>
      <c r="BN59780" s="55"/>
      <c r="BO59780" s="55"/>
      <c r="BP59780" s="55"/>
      <c r="BQ59780" s="55"/>
      <c r="BR59780" s="55"/>
      <c r="BS59780" s="55"/>
      <c r="BT59780" s="55"/>
      <c r="BU59780" s="55"/>
      <c r="BV59780" s="55"/>
      <c r="BW59780" s="55"/>
      <c r="BX59780" s="55"/>
      <c r="BY59780" s="55"/>
      <c r="BZ59780" s="55"/>
    </row>
    <row r="59781" spans="2:78">
      <c r="B59781" s="55"/>
      <c r="C59781" s="55"/>
      <c r="BM59781" s="55"/>
      <c r="BN59781" s="55"/>
      <c r="BO59781" s="55"/>
      <c r="BP59781" s="55"/>
      <c r="BQ59781" s="55"/>
      <c r="BR59781" s="55"/>
      <c r="BS59781" s="55"/>
      <c r="BT59781" s="55"/>
      <c r="BU59781" s="55"/>
      <c r="BV59781" s="55"/>
      <c r="BW59781" s="55"/>
      <c r="BX59781" s="55"/>
      <c r="BY59781" s="55"/>
      <c r="BZ59781" s="55"/>
    </row>
    <row r="59782" spans="2:78">
      <c r="B59782" s="55"/>
      <c r="C59782" s="55"/>
      <c r="BM59782" s="55"/>
      <c r="BN59782" s="55"/>
      <c r="BO59782" s="55"/>
      <c r="BP59782" s="55"/>
      <c r="BQ59782" s="55"/>
      <c r="BR59782" s="55"/>
      <c r="BS59782" s="55"/>
      <c r="BT59782" s="55"/>
      <c r="BU59782" s="55"/>
      <c r="BV59782" s="55"/>
      <c r="BW59782" s="55"/>
      <c r="BX59782" s="55"/>
      <c r="BY59782" s="55"/>
      <c r="BZ59782" s="55"/>
    </row>
    <row r="59783" spans="2:78">
      <c r="B59783" s="55"/>
      <c r="C59783" s="55"/>
      <c r="BM59783" s="55"/>
      <c r="BN59783" s="55"/>
      <c r="BO59783" s="55"/>
      <c r="BP59783" s="55"/>
      <c r="BQ59783" s="55"/>
      <c r="BR59783" s="55"/>
      <c r="BS59783" s="55"/>
      <c r="BT59783" s="55"/>
      <c r="BU59783" s="55"/>
      <c r="BV59783" s="55"/>
      <c r="BW59783" s="55"/>
      <c r="BX59783" s="55"/>
      <c r="BY59783" s="55"/>
      <c r="BZ59783" s="55"/>
    </row>
    <row r="59784" spans="2:78">
      <c r="B59784" s="55"/>
      <c r="C59784" s="55"/>
      <c r="BM59784" s="55"/>
      <c r="BN59784" s="55"/>
      <c r="BO59784" s="55"/>
      <c r="BP59784" s="55"/>
      <c r="BQ59784" s="55"/>
      <c r="BR59784" s="55"/>
      <c r="BS59784" s="55"/>
      <c r="BT59784" s="55"/>
      <c r="BU59784" s="55"/>
      <c r="BV59784" s="55"/>
      <c r="BW59784" s="55"/>
      <c r="BX59784" s="55"/>
      <c r="BY59784" s="55"/>
      <c r="BZ59784" s="55"/>
    </row>
    <row r="59785" spans="2:78">
      <c r="B59785" s="55"/>
      <c r="C59785" s="55"/>
      <c r="BM59785" s="55"/>
      <c r="BN59785" s="55"/>
      <c r="BO59785" s="55"/>
      <c r="BP59785" s="55"/>
      <c r="BQ59785" s="55"/>
      <c r="BR59785" s="55"/>
      <c r="BS59785" s="55"/>
      <c r="BT59785" s="55"/>
      <c r="BU59785" s="55"/>
      <c r="BV59785" s="55"/>
      <c r="BW59785" s="55"/>
      <c r="BX59785" s="55"/>
      <c r="BY59785" s="55"/>
      <c r="BZ59785" s="55"/>
    </row>
    <row r="59786" spans="2:78">
      <c r="B59786" s="55"/>
      <c r="C59786" s="55"/>
      <c r="BM59786" s="55"/>
      <c r="BN59786" s="55"/>
      <c r="BO59786" s="55"/>
      <c r="BP59786" s="55"/>
      <c r="BQ59786" s="55"/>
      <c r="BR59786" s="55"/>
      <c r="BS59786" s="55"/>
      <c r="BT59786" s="55"/>
      <c r="BU59786" s="55"/>
      <c r="BV59786" s="55"/>
      <c r="BW59786" s="55"/>
      <c r="BX59786" s="55"/>
      <c r="BY59786" s="55"/>
      <c r="BZ59786" s="55"/>
    </row>
    <row r="59787" spans="2:78">
      <c r="B59787" s="55"/>
      <c r="C59787" s="55"/>
      <c r="BM59787" s="55"/>
      <c r="BN59787" s="55"/>
      <c r="BO59787" s="55"/>
      <c r="BP59787" s="55"/>
      <c r="BQ59787" s="55"/>
      <c r="BR59787" s="55"/>
      <c r="BS59787" s="55"/>
      <c r="BT59787" s="55"/>
      <c r="BU59787" s="55"/>
      <c r="BV59787" s="55"/>
      <c r="BW59787" s="55"/>
      <c r="BX59787" s="55"/>
      <c r="BY59787" s="55"/>
      <c r="BZ59787" s="55"/>
    </row>
    <row r="59788" spans="2:78">
      <c r="B59788" s="55"/>
      <c r="C59788" s="55"/>
      <c r="BM59788" s="55"/>
      <c r="BN59788" s="55"/>
      <c r="BO59788" s="55"/>
      <c r="BP59788" s="55"/>
      <c r="BQ59788" s="55"/>
      <c r="BR59788" s="55"/>
      <c r="BS59788" s="55"/>
      <c r="BT59788" s="55"/>
      <c r="BU59788" s="55"/>
      <c r="BV59788" s="55"/>
      <c r="BW59788" s="55"/>
      <c r="BX59788" s="55"/>
      <c r="BY59788" s="55"/>
      <c r="BZ59788" s="55"/>
    </row>
    <row r="59789" spans="2:78">
      <c r="B59789" s="55"/>
      <c r="C59789" s="55"/>
      <c r="BM59789" s="55"/>
      <c r="BN59789" s="55"/>
      <c r="BO59789" s="55"/>
      <c r="BP59789" s="55"/>
      <c r="BQ59789" s="55"/>
      <c r="BR59789" s="55"/>
      <c r="BS59789" s="55"/>
      <c r="BT59789" s="55"/>
      <c r="BU59789" s="55"/>
      <c r="BV59789" s="55"/>
      <c r="BW59789" s="55"/>
      <c r="BX59789" s="55"/>
      <c r="BY59789" s="55"/>
      <c r="BZ59789" s="55"/>
    </row>
    <row r="59790" spans="2:78">
      <c r="B59790" s="55"/>
      <c r="C59790" s="55"/>
      <c r="BM59790" s="55"/>
      <c r="BN59790" s="55"/>
      <c r="BO59790" s="55"/>
      <c r="BP59790" s="55"/>
      <c r="BQ59790" s="55"/>
      <c r="BR59790" s="55"/>
      <c r="BS59790" s="55"/>
      <c r="BT59790" s="55"/>
      <c r="BU59790" s="55"/>
      <c r="BV59790" s="55"/>
      <c r="BW59790" s="55"/>
      <c r="BX59790" s="55"/>
      <c r="BY59790" s="55"/>
      <c r="BZ59790" s="55"/>
    </row>
    <row r="59791" spans="2:78">
      <c r="B59791" s="55"/>
      <c r="C59791" s="55"/>
      <c r="BM59791" s="55"/>
      <c r="BN59791" s="55"/>
      <c r="BO59791" s="55"/>
      <c r="BP59791" s="55"/>
      <c r="BQ59791" s="55"/>
      <c r="BR59791" s="55"/>
      <c r="BS59791" s="55"/>
      <c r="BT59791" s="55"/>
      <c r="BU59791" s="55"/>
      <c r="BV59791" s="55"/>
      <c r="BW59791" s="55"/>
      <c r="BX59791" s="55"/>
      <c r="BY59791" s="55"/>
      <c r="BZ59791" s="55"/>
    </row>
    <row r="59792" spans="2:78">
      <c r="B59792" s="55"/>
      <c r="C59792" s="55"/>
      <c r="BM59792" s="55"/>
      <c r="BN59792" s="55"/>
      <c r="BO59792" s="55"/>
      <c r="BP59792" s="55"/>
      <c r="BQ59792" s="55"/>
      <c r="BR59792" s="55"/>
      <c r="BS59792" s="55"/>
      <c r="BT59792" s="55"/>
      <c r="BU59792" s="55"/>
      <c r="BV59792" s="55"/>
      <c r="BW59792" s="55"/>
      <c r="BX59792" s="55"/>
      <c r="BY59792" s="55"/>
      <c r="BZ59792" s="55"/>
    </row>
    <row r="59793" spans="2:78">
      <c r="B59793" s="55"/>
      <c r="C59793" s="55"/>
      <c r="BM59793" s="55"/>
      <c r="BN59793" s="55"/>
      <c r="BO59793" s="55"/>
      <c r="BP59793" s="55"/>
      <c r="BQ59793" s="55"/>
      <c r="BR59793" s="55"/>
      <c r="BS59793" s="55"/>
      <c r="BT59793" s="55"/>
      <c r="BU59793" s="55"/>
      <c r="BV59793" s="55"/>
      <c r="BW59793" s="55"/>
      <c r="BX59793" s="55"/>
      <c r="BY59793" s="55"/>
      <c r="BZ59793" s="55"/>
    </row>
    <row r="59794" spans="2:78">
      <c r="B59794" s="55"/>
      <c r="C59794" s="55"/>
      <c r="BM59794" s="55"/>
      <c r="BN59794" s="55"/>
      <c r="BO59794" s="55"/>
      <c r="BP59794" s="55"/>
      <c r="BQ59794" s="55"/>
      <c r="BR59794" s="55"/>
      <c r="BS59794" s="55"/>
      <c r="BT59794" s="55"/>
      <c r="BU59794" s="55"/>
      <c r="BV59794" s="55"/>
      <c r="BW59794" s="55"/>
      <c r="BX59794" s="55"/>
      <c r="BY59794" s="55"/>
      <c r="BZ59794" s="55"/>
    </row>
    <row r="59795" spans="2:78">
      <c r="B59795" s="55"/>
      <c r="C59795" s="55"/>
      <c r="BM59795" s="55"/>
      <c r="BN59795" s="55"/>
      <c r="BO59795" s="55"/>
      <c r="BP59795" s="55"/>
      <c r="BQ59795" s="55"/>
      <c r="BR59795" s="55"/>
      <c r="BS59795" s="55"/>
      <c r="BT59795" s="55"/>
      <c r="BU59795" s="55"/>
      <c r="BV59795" s="55"/>
      <c r="BW59795" s="55"/>
      <c r="BX59795" s="55"/>
      <c r="BY59795" s="55"/>
      <c r="BZ59795" s="55"/>
    </row>
    <row r="59796" spans="2:78">
      <c r="B59796" s="55"/>
      <c r="C59796" s="55"/>
      <c r="BM59796" s="55"/>
      <c r="BN59796" s="55"/>
      <c r="BO59796" s="55"/>
      <c r="BP59796" s="55"/>
      <c r="BQ59796" s="55"/>
      <c r="BR59796" s="55"/>
      <c r="BS59796" s="55"/>
      <c r="BT59796" s="55"/>
      <c r="BU59796" s="55"/>
      <c r="BV59796" s="55"/>
      <c r="BW59796" s="55"/>
      <c r="BX59796" s="55"/>
      <c r="BY59796" s="55"/>
      <c r="BZ59796" s="55"/>
    </row>
    <row r="59797" spans="2:78">
      <c r="B59797" s="55"/>
      <c r="C59797" s="55"/>
      <c r="BM59797" s="55"/>
      <c r="BN59797" s="55"/>
      <c r="BO59797" s="55"/>
      <c r="BP59797" s="55"/>
      <c r="BQ59797" s="55"/>
      <c r="BR59797" s="55"/>
      <c r="BS59797" s="55"/>
      <c r="BT59797" s="55"/>
      <c r="BU59797" s="55"/>
      <c r="BV59797" s="55"/>
      <c r="BW59797" s="55"/>
      <c r="BX59797" s="55"/>
      <c r="BY59797" s="55"/>
      <c r="BZ59797" s="55"/>
    </row>
    <row r="59798" spans="2:78">
      <c r="B59798" s="55"/>
      <c r="C59798" s="55"/>
      <c r="BM59798" s="55"/>
      <c r="BN59798" s="55"/>
      <c r="BO59798" s="55"/>
      <c r="BP59798" s="55"/>
      <c r="BQ59798" s="55"/>
      <c r="BR59798" s="55"/>
      <c r="BS59798" s="55"/>
      <c r="BT59798" s="55"/>
      <c r="BU59798" s="55"/>
      <c r="BV59798" s="55"/>
      <c r="BW59798" s="55"/>
      <c r="BX59798" s="55"/>
      <c r="BY59798" s="55"/>
      <c r="BZ59798" s="55"/>
    </row>
    <row r="59799" spans="2:78">
      <c r="B59799" s="55"/>
      <c r="C59799" s="55"/>
      <c r="BM59799" s="55"/>
      <c r="BN59799" s="55"/>
      <c r="BO59799" s="55"/>
      <c r="BP59799" s="55"/>
      <c r="BQ59799" s="55"/>
      <c r="BR59799" s="55"/>
      <c r="BS59799" s="55"/>
      <c r="BT59799" s="55"/>
      <c r="BU59799" s="55"/>
      <c r="BV59799" s="55"/>
      <c r="BW59799" s="55"/>
      <c r="BX59799" s="55"/>
      <c r="BY59799" s="55"/>
      <c r="BZ59799" s="55"/>
    </row>
    <row r="59800" spans="2:78">
      <c r="B59800" s="55"/>
      <c r="C59800" s="55"/>
      <c r="BM59800" s="55"/>
      <c r="BN59800" s="55"/>
      <c r="BO59800" s="55"/>
      <c r="BP59800" s="55"/>
      <c r="BQ59800" s="55"/>
      <c r="BR59800" s="55"/>
      <c r="BS59800" s="55"/>
      <c r="BT59800" s="55"/>
      <c r="BU59800" s="55"/>
      <c r="BV59800" s="55"/>
      <c r="BW59800" s="55"/>
      <c r="BX59800" s="55"/>
      <c r="BY59800" s="55"/>
      <c r="BZ59800" s="55"/>
    </row>
    <row r="59801" spans="2:78">
      <c r="B59801" s="55"/>
      <c r="C59801" s="55"/>
      <c r="BM59801" s="55"/>
      <c r="BN59801" s="55"/>
      <c r="BO59801" s="55"/>
      <c r="BP59801" s="55"/>
      <c r="BQ59801" s="55"/>
      <c r="BR59801" s="55"/>
      <c r="BS59801" s="55"/>
      <c r="BT59801" s="55"/>
      <c r="BU59801" s="55"/>
      <c r="BV59801" s="55"/>
      <c r="BW59801" s="55"/>
      <c r="BX59801" s="55"/>
      <c r="BY59801" s="55"/>
      <c r="BZ59801" s="55"/>
    </row>
    <row r="59802" spans="2:78">
      <c r="B59802" s="55"/>
      <c r="C59802" s="55"/>
      <c r="BM59802" s="55"/>
      <c r="BN59802" s="55"/>
      <c r="BO59802" s="55"/>
      <c r="BP59802" s="55"/>
      <c r="BQ59802" s="55"/>
      <c r="BR59802" s="55"/>
      <c r="BS59802" s="55"/>
      <c r="BT59802" s="55"/>
      <c r="BU59802" s="55"/>
      <c r="BV59802" s="55"/>
      <c r="BW59802" s="55"/>
      <c r="BX59802" s="55"/>
      <c r="BY59802" s="55"/>
      <c r="BZ59802" s="55"/>
    </row>
    <row r="59803" spans="2:78">
      <c r="B59803" s="55"/>
      <c r="C59803" s="55"/>
      <c r="BM59803" s="55"/>
      <c r="BN59803" s="55"/>
      <c r="BO59803" s="55"/>
      <c r="BP59803" s="55"/>
      <c r="BQ59803" s="55"/>
      <c r="BR59803" s="55"/>
      <c r="BS59803" s="55"/>
      <c r="BT59803" s="55"/>
      <c r="BU59803" s="55"/>
      <c r="BV59803" s="55"/>
      <c r="BW59803" s="55"/>
      <c r="BX59803" s="55"/>
      <c r="BY59803" s="55"/>
      <c r="BZ59803" s="55"/>
    </row>
    <row r="59804" spans="2:78">
      <c r="B59804" s="55"/>
      <c r="C59804" s="55"/>
      <c r="BM59804" s="55"/>
      <c r="BN59804" s="55"/>
      <c r="BO59804" s="55"/>
      <c r="BP59804" s="55"/>
      <c r="BQ59804" s="55"/>
      <c r="BR59804" s="55"/>
      <c r="BS59804" s="55"/>
      <c r="BT59804" s="55"/>
      <c r="BU59804" s="55"/>
      <c r="BV59804" s="55"/>
      <c r="BW59804" s="55"/>
      <c r="BX59804" s="55"/>
      <c r="BY59804" s="55"/>
      <c r="BZ59804" s="55"/>
    </row>
    <row r="59805" spans="2:78">
      <c r="B59805" s="55"/>
      <c r="C59805" s="55"/>
      <c r="BM59805" s="55"/>
      <c r="BN59805" s="55"/>
      <c r="BO59805" s="55"/>
      <c r="BP59805" s="55"/>
      <c r="BQ59805" s="55"/>
      <c r="BR59805" s="55"/>
      <c r="BS59805" s="55"/>
      <c r="BT59805" s="55"/>
      <c r="BU59805" s="55"/>
      <c r="BV59805" s="55"/>
      <c r="BW59805" s="55"/>
      <c r="BX59805" s="55"/>
      <c r="BY59805" s="55"/>
      <c r="BZ59805" s="55"/>
    </row>
    <row r="59806" spans="2:78">
      <c r="B59806" s="55"/>
      <c r="C59806" s="55"/>
      <c r="BM59806" s="55"/>
      <c r="BN59806" s="55"/>
      <c r="BO59806" s="55"/>
      <c r="BP59806" s="55"/>
      <c r="BQ59806" s="55"/>
      <c r="BR59806" s="55"/>
      <c r="BS59806" s="55"/>
      <c r="BT59806" s="55"/>
      <c r="BU59806" s="55"/>
      <c r="BV59806" s="55"/>
      <c r="BW59806" s="55"/>
      <c r="BX59806" s="55"/>
      <c r="BY59806" s="55"/>
      <c r="BZ59806" s="55"/>
    </row>
    <row r="59807" spans="2:78">
      <c r="B59807" s="55"/>
      <c r="C59807" s="55"/>
      <c r="BM59807" s="55"/>
      <c r="BN59807" s="55"/>
      <c r="BO59807" s="55"/>
      <c r="BP59807" s="55"/>
      <c r="BQ59807" s="55"/>
      <c r="BR59807" s="55"/>
      <c r="BS59807" s="55"/>
      <c r="BT59807" s="55"/>
      <c r="BU59807" s="55"/>
      <c r="BV59807" s="55"/>
      <c r="BW59807" s="55"/>
      <c r="BX59807" s="55"/>
      <c r="BY59807" s="55"/>
      <c r="BZ59807" s="55"/>
    </row>
    <row r="59808" spans="2:78">
      <c r="B59808" s="55"/>
      <c r="C59808" s="55"/>
      <c r="BM59808" s="55"/>
      <c r="BN59808" s="55"/>
      <c r="BO59808" s="55"/>
      <c r="BP59808" s="55"/>
      <c r="BQ59808" s="55"/>
      <c r="BR59808" s="55"/>
      <c r="BS59808" s="55"/>
      <c r="BT59808" s="55"/>
      <c r="BU59808" s="55"/>
      <c r="BV59808" s="55"/>
      <c r="BW59808" s="55"/>
      <c r="BX59808" s="55"/>
      <c r="BY59808" s="55"/>
      <c r="BZ59808" s="55"/>
    </row>
    <row r="59809" spans="2:78">
      <c r="B59809" s="55"/>
      <c r="C59809" s="55"/>
      <c r="BM59809" s="55"/>
      <c r="BN59809" s="55"/>
      <c r="BO59809" s="55"/>
      <c r="BP59809" s="55"/>
      <c r="BQ59809" s="55"/>
      <c r="BR59809" s="55"/>
      <c r="BS59809" s="55"/>
      <c r="BT59809" s="55"/>
      <c r="BU59809" s="55"/>
      <c r="BV59809" s="55"/>
      <c r="BW59809" s="55"/>
      <c r="BX59809" s="55"/>
      <c r="BY59809" s="55"/>
      <c r="BZ59809" s="55"/>
    </row>
    <row r="59810" spans="2:78">
      <c r="B59810" s="55"/>
      <c r="C59810" s="55"/>
      <c r="BM59810" s="55"/>
      <c r="BN59810" s="55"/>
      <c r="BO59810" s="55"/>
      <c r="BP59810" s="55"/>
      <c r="BQ59810" s="55"/>
      <c r="BR59810" s="55"/>
      <c r="BS59810" s="55"/>
      <c r="BT59810" s="55"/>
      <c r="BU59810" s="55"/>
      <c r="BV59810" s="55"/>
      <c r="BW59810" s="55"/>
      <c r="BX59810" s="55"/>
      <c r="BY59810" s="55"/>
      <c r="BZ59810" s="55"/>
    </row>
    <row r="59811" spans="2:78">
      <c r="B59811" s="55"/>
      <c r="C59811" s="55"/>
      <c r="BM59811" s="55"/>
      <c r="BN59811" s="55"/>
      <c r="BO59811" s="55"/>
      <c r="BP59811" s="55"/>
      <c r="BQ59811" s="55"/>
      <c r="BR59811" s="55"/>
      <c r="BS59811" s="55"/>
      <c r="BT59811" s="55"/>
      <c r="BU59811" s="55"/>
      <c r="BV59811" s="55"/>
      <c r="BW59811" s="55"/>
      <c r="BX59811" s="55"/>
      <c r="BY59811" s="55"/>
      <c r="BZ59811" s="55"/>
    </row>
    <row r="59812" spans="2:78">
      <c r="B59812" s="55"/>
      <c r="C59812" s="55"/>
      <c r="BM59812" s="55"/>
      <c r="BN59812" s="55"/>
      <c r="BO59812" s="55"/>
      <c r="BP59812" s="55"/>
      <c r="BQ59812" s="55"/>
      <c r="BR59812" s="55"/>
      <c r="BS59812" s="55"/>
      <c r="BT59812" s="55"/>
      <c r="BU59812" s="55"/>
      <c r="BV59812" s="55"/>
      <c r="BW59812" s="55"/>
      <c r="BX59812" s="55"/>
      <c r="BY59812" s="55"/>
      <c r="BZ59812" s="55"/>
    </row>
    <row r="59813" spans="2:78">
      <c r="B59813" s="55"/>
      <c r="C59813" s="55"/>
      <c r="BM59813" s="55"/>
      <c r="BN59813" s="55"/>
      <c r="BO59813" s="55"/>
      <c r="BP59813" s="55"/>
      <c r="BQ59813" s="55"/>
      <c r="BR59813" s="55"/>
      <c r="BS59813" s="55"/>
      <c r="BT59813" s="55"/>
      <c r="BU59813" s="55"/>
      <c r="BV59813" s="55"/>
      <c r="BW59813" s="55"/>
      <c r="BX59813" s="55"/>
      <c r="BY59813" s="55"/>
      <c r="BZ59813" s="55"/>
    </row>
    <row r="59814" spans="2:78">
      <c r="B59814" s="55"/>
      <c r="C59814" s="55"/>
      <c r="BM59814" s="55"/>
      <c r="BN59814" s="55"/>
      <c r="BO59814" s="55"/>
      <c r="BP59814" s="55"/>
      <c r="BQ59814" s="55"/>
      <c r="BR59814" s="55"/>
      <c r="BS59814" s="55"/>
      <c r="BT59814" s="55"/>
      <c r="BU59814" s="55"/>
      <c r="BV59814" s="55"/>
      <c r="BW59814" s="55"/>
      <c r="BX59814" s="55"/>
      <c r="BY59814" s="55"/>
      <c r="BZ59814" s="55"/>
    </row>
    <row r="59815" spans="2:78">
      <c r="B59815" s="55"/>
      <c r="C59815" s="55"/>
      <c r="BM59815" s="55"/>
      <c r="BN59815" s="55"/>
      <c r="BO59815" s="55"/>
      <c r="BP59815" s="55"/>
      <c r="BQ59815" s="55"/>
      <c r="BR59815" s="55"/>
      <c r="BS59815" s="55"/>
      <c r="BT59815" s="55"/>
      <c r="BU59815" s="55"/>
      <c r="BV59815" s="55"/>
      <c r="BW59815" s="55"/>
      <c r="BX59815" s="55"/>
      <c r="BY59815" s="55"/>
      <c r="BZ59815" s="55"/>
    </row>
    <row r="59816" spans="2:78">
      <c r="B59816" s="55"/>
      <c r="C59816" s="55"/>
      <c r="BM59816" s="55"/>
      <c r="BN59816" s="55"/>
      <c r="BO59816" s="55"/>
      <c r="BP59816" s="55"/>
      <c r="BQ59816" s="55"/>
      <c r="BR59816" s="55"/>
      <c r="BS59816" s="55"/>
      <c r="BT59816" s="55"/>
      <c r="BU59816" s="55"/>
      <c r="BV59816" s="55"/>
      <c r="BW59816" s="55"/>
      <c r="BX59816" s="55"/>
      <c r="BY59816" s="55"/>
      <c r="BZ59816" s="55"/>
    </row>
    <row r="59817" spans="2:78">
      <c r="B59817" s="55"/>
      <c r="C59817" s="55"/>
      <c r="BM59817" s="55"/>
      <c r="BN59817" s="55"/>
      <c r="BO59817" s="55"/>
      <c r="BP59817" s="55"/>
      <c r="BQ59817" s="55"/>
      <c r="BR59817" s="55"/>
      <c r="BS59817" s="55"/>
      <c r="BT59817" s="55"/>
      <c r="BU59817" s="55"/>
      <c r="BV59817" s="55"/>
      <c r="BW59817" s="55"/>
      <c r="BX59817" s="55"/>
      <c r="BY59817" s="55"/>
      <c r="BZ59817" s="55"/>
    </row>
    <row r="59818" spans="2:78">
      <c r="B59818" s="55"/>
      <c r="C59818" s="55"/>
      <c r="BM59818" s="55"/>
      <c r="BN59818" s="55"/>
      <c r="BO59818" s="55"/>
      <c r="BP59818" s="55"/>
      <c r="BQ59818" s="55"/>
      <c r="BR59818" s="55"/>
      <c r="BS59818" s="55"/>
      <c r="BT59818" s="55"/>
      <c r="BU59818" s="55"/>
      <c r="BV59818" s="55"/>
      <c r="BW59818" s="55"/>
      <c r="BX59818" s="55"/>
      <c r="BY59818" s="55"/>
      <c r="BZ59818" s="55"/>
    </row>
    <row r="59819" spans="2:78">
      <c r="B59819" s="55"/>
      <c r="C59819" s="55"/>
      <c r="BM59819" s="55"/>
      <c r="BN59819" s="55"/>
      <c r="BO59819" s="55"/>
      <c r="BP59819" s="55"/>
      <c r="BQ59819" s="55"/>
      <c r="BR59819" s="55"/>
      <c r="BS59819" s="55"/>
      <c r="BT59819" s="55"/>
      <c r="BU59819" s="55"/>
      <c r="BV59819" s="55"/>
      <c r="BW59819" s="55"/>
      <c r="BX59819" s="55"/>
      <c r="BY59819" s="55"/>
      <c r="BZ59819" s="55"/>
    </row>
    <row r="59820" spans="2:78">
      <c r="B59820" s="55"/>
      <c r="C59820" s="55"/>
      <c r="BM59820" s="55"/>
      <c r="BN59820" s="55"/>
      <c r="BO59820" s="55"/>
      <c r="BP59820" s="55"/>
      <c r="BQ59820" s="55"/>
      <c r="BR59820" s="55"/>
      <c r="BS59820" s="55"/>
      <c r="BT59820" s="55"/>
      <c r="BU59820" s="55"/>
      <c r="BV59820" s="55"/>
      <c r="BW59820" s="55"/>
      <c r="BX59820" s="55"/>
      <c r="BY59820" s="55"/>
      <c r="BZ59820" s="55"/>
    </row>
    <row r="59821" spans="2:78">
      <c r="B59821" s="55"/>
      <c r="C59821" s="55"/>
      <c r="BM59821" s="55"/>
      <c r="BN59821" s="55"/>
      <c r="BO59821" s="55"/>
      <c r="BP59821" s="55"/>
      <c r="BQ59821" s="55"/>
      <c r="BR59821" s="55"/>
      <c r="BS59821" s="55"/>
      <c r="BT59821" s="55"/>
      <c r="BU59821" s="55"/>
      <c r="BV59821" s="55"/>
      <c r="BW59821" s="55"/>
      <c r="BX59821" s="55"/>
      <c r="BY59821" s="55"/>
      <c r="BZ59821" s="55"/>
    </row>
    <row r="59822" spans="2:78">
      <c r="B59822" s="55"/>
      <c r="C59822" s="55"/>
      <c r="BM59822" s="55"/>
      <c r="BN59822" s="55"/>
      <c r="BO59822" s="55"/>
      <c r="BP59822" s="55"/>
      <c r="BQ59822" s="55"/>
      <c r="BR59822" s="55"/>
      <c r="BS59822" s="55"/>
      <c r="BT59822" s="55"/>
      <c r="BU59822" s="55"/>
      <c r="BV59822" s="55"/>
      <c r="BW59822" s="55"/>
      <c r="BX59822" s="55"/>
      <c r="BY59822" s="55"/>
      <c r="BZ59822" s="55"/>
    </row>
    <row r="59823" spans="2:78">
      <c r="B59823" s="55"/>
      <c r="C59823" s="55"/>
      <c r="BM59823" s="55"/>
      <c r="BN59823" s="55"/>
      <c r="BO59823" s="55"/>
      <c r="BP59823" s="55"/>
      <c r="BQ59823" s="55"/>
      <c r="BR59823" s="55"/>
      <c r="BS59823" s="55"/>
      <c r="BT59823" s="55"/>
      <c r="BU59823" s="55"/>
      <c r="BV59823" s="55"/>
      <c r="BW59823" s="55"/>
      <c r="BX59823" s="55"/>
      <c r="BY59823" s="55"/>
      <c r="BZ59823" s="55"/>
    </row>
    <row r="59824" spans="2:78">
      <c r="B59824" s="55"/>
      <c r="C59824" s="55"/>
      <c r="BM59824" s="55"/>
      <c r="BN59824" s="55"/>
      <c r="BO59824" s="55"/>
      <c r="BP59824" s="55"/>
      <c r="BQ59824" s="55"/>
      <c r="BR59824" s="55"/>
      <c r="BS59824" s="55"/>
      <c r="BT59824" s="55"/>
      <c r="BU59824" s="55"/>
      <c r="BV59824" s="55"/>
      <c r="BW59824" s="55"/>
      <c r="BX59824" s="55"/>
      <c r="BY59824" s="55"/>
      <c r="BZ59824" s="55"/>
    </row>
    <row r="59825" spans="2:78">
      <c r="B59825" s="55"/>
      <c r="C59825" s="55"/>
      <c r="BM59825" s="55"/>
      <c r="BN59825" s="55"/>
      <c r="BO59825" s="55"/>
      <c r="BP59825" s="55"/>
      <c r="BQ59825" s="55"/>
      <c r="BR59825" s="55"/>
      <c r="BS59825" s="55"/>
      <c r="BT59825" s="55"/>
      <c r="BU59825" s="55"/>
      <c r="BV59825" s="55"/>
      <c r="BW59825" s="55"/>
      <c r="BX59825" s="55"/>
      <c r="BY59825" s="55"/>
      <c r="BZ59825" s="55"/>
    </row>
    <row r="59826" spans="2:78">
      <c r="B59826" s="55"/>
      <c r="C59826" s="55"/>
      <c r="BM59826" s="55"/>
      <c r="BN59826" s="55"/>
      <c r="BO59826" s="55"/>
      <c r="BP59826" s="55"/>
      <c r="BQ59826" s="55"/>
      <c r="BR59826" s="55"/>
      <c r="BS59826" s="55"/>
      <c r="BT59826" s="55"/>
      <c r="BU59826" s="55"/>
      <c r="BV59826" s="55"/>
      <c r="BW59826" s="55"/>
      <c r="BX59826" s="55"/>
      <c r="BY59826" s="55"/>
      <c r="BZ59826" s="55"/>
    </row>
    <row r="59827" spans="2:78">
      <c r="B59827" s="55"/>
      <c r="C59827" s="55"/>
      <c r="BM59827" s="55"/>
      <c r="BN59827" s="55"/>
      <c r="BO59827" s="55"/>
      <c r="BP59827" s="55"/>
      <c r="BQ59827" s="55"/>
      <c r="BR59827" s="55"/>
      <c r="BS59827" s="55"/>
      <c r="BT59827" s="55"/>
      <c r="BU59827" s="55"/>
      <c r="BV59827" s="55"/>
      <c r="BW59827" s="55"/>
      <c r="BX59827" s="55"/>
      <c r="BY59827" s="55"/>
      <c r="BZ59827" s="55"/>
    </row>
    <row r="59828" spans="2:78">
      <c r="B59828" s="55"/>
      <c r="C59828" s="55"/>
      <c r="BM59828" s="55"/>
      <c r="BN59828" s="55"/>
      <c r="BO59828" s="55"/>
      <c r="BP59828" s="55"/>
      <c r="BQ59828" s="55"/>
      <c r="BR59828" s="55"/>
      <c r="BS59828" s="55"/>
      <c r="BT59828" s="55"/>
      <c r="BU59828" s="55"/>
      <c r="BV59828" s="55"/>
      <c r="BW59828" s="55"/>
      <c r="BX59828" s="55"/>
      <c r="BY59828" s="55"/>
      <c r="BZ59828" s="55"/>
    </row>
    <row r="59829" spans="2:78">
      <c r="B59829" s="55"/>
      <c r="C59829" s="55"/>
      <c r="BM59829" s="55"/>
      <c r="BN59829" s="55"/>
      <c r="BO59829" s="55"/>
      <c r="BP59829" s="55"/>
      <c r="BQ59829" s="55"/>
      <c r="BR59829" s="55"/>
      <c r="BS59829" s="55"/>
      <c r="BT59829" s="55"/>
      <c r="BU59829" s="55"/>
      <c r="BV59829" s="55"/>
      <c r="BW59829" s="55"/>
      <c r="BX59829" s="55"/>
      <c r="BY59829" s="55"/>
      <c r="BZ59829" s="55"/>
    </row>
    <row r="59830" spans="2:78">
      <c r="B59830" s="55"/>
      <c r="C59830" s="55"/>
      <c r="BM59830" s="55"/>
      <c r="BN59830" s="55"/>
      <c r="BO59830" s="55"/>
      <c r="BP59830" s="55"/>
      <c r="BQ59830" s="55"/>
      <c r="BR59830" s="55"/>
      <c r="BS59830" s="55"/>
      <c r="BT59830" s="55"/>
      <c r="BU59830" s="55"/>
      <c r="BV59830" s="55"/>
      <c r="BW59830" s="55"/>
      <c r="BX59830" s="55"/>
      <c r="BY59830" s="55"/>
      <c r="BZ59830" s="55"/>
    </row>
    <row r="59831" spans="2:78">
      <c r="B59831" s="55"/>
      <c r="C59831" s="55"/>
      <c r="BM59831" s="55"/>
      <c r="BN59831" s="55"/>
      <c r="BO59831" s="55"/>
      <c r="BP59831" s="55"/>
      <c r="BQ59831" s="55"/>
      <c r="BR59831" s="55"/>
      <c r="BS59831" s="55"/>
      <c r="BT59831" s="55"/>
      <c r="BU59831" s="55"/>
      <c r="BV59831" s="55"/>
      <c r="BW59831" s="55"/>
      <c r="BX59831" s="55"/>
      <c r="BY59831" s="55"/>
      <c r="BZ59831" s="55"/>
    </row>
    <row r="59832" spans="2:78">
      <c r="B59832" s="55"/>
      <c r="C59832" s="55"/>
      <c r="BM59832" s="55"/>
      <c r="BN59832" s="55"/>
      <c r="BO59832" s="55"/>
      <c r="BP59832" s="55"/>
      <c r="BQ59832" s="55"/>
      <c r="BR59832" s="55"/>
      <c r="BS59832" s="55"/>
      <c r="BT59832" s="55"/>
      <c r="BU59832" s="55"/>
      <c r="BV59832" s="55"/>
      <c r="BW59832" s="55"/>
      <c r="BX59832" s="55"/>
      <c r="BY59832" s="55"/>
      <c r="BZ59832" s="55"/>
    </row>
    <row r="59833" spans="2:78">
      <c r="B59833" s="55"/>
      <c r="C59833" s="55"/>
      <c r="BM59833" s="55"/>
      <c r="BN59833" s="55"/>
      <c r="BO59833" s="55"/>
      <c r="BP59833" s="55"/>
      <c r="BQ59833" s="55"/>
      <c r="BR59833" s="55"/>
      <c r="BS59833" s="55"/>
      <c r="BT59833" s="55"/>
      <c r="BU59833" s="55"/>
      <c r="BV59833" s="55"/>
      <c r="BW59833" s="55"/>
      <c r="BX59833" s="55"/>
      <c r="BY59833" s="55"/>
      <c r="BZ59833" s="55"/>
    </row>
    <row r="59834" spans="2:78">
      <c r="B59834" s="55"/>
      <c r="C59834" s="55"/>
      <c r="BM59834" s="55"/>
      <c r="BN59834" s="55"/>
      <c r="BO59834" s="55"/>
      <c r="BP59834" s="55"/>
      <c r="BQ59834" s="55"/>
      <c r="BR59834" s="55"/>
      <c r="BS59834" s="55"/>
      <c r="BT59834" s="55"/>
      <c r="BU59834" s="55"/>
      <c r="BV59834" s="55"/>
      <c r="BW59834" s="55"/>
      <c r="BX59834" s="55"/>
      <c r="BY59834" s="55"/>
      <c r="BZ59834" s="55"/>
    </row>
    <row r="59835" spans="2:78">
      <c r="B59835" s="55"/>
      <c r="C59835" s="55"/>
      <c r="BM59835" s="55"/>
      <c r="BN59835" s="55"/>
      <c r="BO59835" s="55"/>
      <c r="BP59835" s="55"/>
      <c r="BQ59835" s="55"/>
      <c r="BR59835" s="55"/>
      <c r="BS59835" s="55"/>
      <c r="BT59835" s="55"/>
      <c r="BU59835" s="55"/>
      <c r="BV59835" s="55"/>
      <c r="BW59835" s="55"/>
      <c r="BX59835" s="55"/>
      <c r="BY59835" s="55"/>
      <c r="BZ59835" s="55"/>
    </row>
    <row r="59836" spans="2:78">
      <c r="B59836" s="55"/>
      <c r="C59836" s="55"/>
      <c r="BM59836" s="55"/>
      <c r="BN59836" s="55"/>
      <c r="BO59836" s="55"/>
      <c r="BP59836" s="55"/>
      <c r="BQ59836" s="55"/>
      <c r="BR59836" s="55"/>
      <c r="BS59836" s="55"/>
      <c r="BT59836" s="55"/>
      <c r="BU59836" s="55"/>
      <c r="BV59836" s="55"/>
      <c r="BW59836" s="55"/>
      <c r="BX59836" s="55"/>
      <c r="BY59836" s="55"/>
      <c r="BZ59836" s="55"/>
    </row>
    <row r="59837" spans="2:78">
      <c r="B59837" s="55"/>
      <c r="C59837" s="55"/>
      <c r="BM59837" s="55"/>
      <c r="BN59837" s="55"/>
      <c r="BO59837" s="55"/>
      <c r="BP59837" s="55"/>
      <c r="BQ59837" s="55"/>
      <c r="BR59837" s="55"/>
      <c r="BS59837" s="55"/>
      <c r="BT59837" s="55"/>
      <c r="BU59837" s="55"/>
      <c r="BV59837" s="55"/>
      <c r="BW59837" s="55"/>
      <c r="BX59837" s="55"/>
      <c r="BY59837" s="55"/>
      <c r="BZ59837" s="55"/>
    </row>
    <row r="59838" spans="2:78">
      <c r="B59838" s="55"/>
      <c r="C59838" s="55"/>
      <c r="BM59838" s="55"/>
      <c r="BN59838" s="55"/>
      <c r="BO59838" s="55"/>
      <c r="BP59838" s="55"/>
      <c r="BQ59838" s="55"/>
      <c r="BR59838" s="55"/>
      <c r="BS59838" s="55"/>
      <c r="BT59838" s="55"/>
      <c r="BU59838" s="55"/>
      <c r="BV59838" s="55"/>
      <c r="BW59838" s="55"/>
      <c r="BX59838" s="55"/>
      <c r="BY59838" s="55"/>
      <c r="BZ59838" s="55"/>
    </row>
    <row r="59839" spans="2:78">
      <c r="B59839" s="55"/>
      <c r="C59839" s="55"/>
      <c r="BM59839" s="55"/>
      <c r="BN59839" s="55"/>
      <c r="BO59839" s="55"/>
      <c r="BP59839" s="55"/>
      <c r="BQ59839" s="55"/>
      <c r="BR59839" s="55"/>
      <c r="BS59839" s="55"/>
      <c r="BT59839" s="55"/>
      <c r="BU59839" s="55"/>
      <c r="BV59839" s="55"/>
      <c r="BW59839" s="55"/>
      <c r="BX59839" s="55"/>
      <c r="BY59839" s="55"/>
      <c r="BZ59839" s="55"/>
    </row>
    <row r="59840" spans="2:78">
      <c r="B59840" s="55"/>
      <c r="C59840" s="55"/>
      <c r="BM59840" s="55"/>
      <c r="BN59840" s="55"/>
      <c r="BO59840" s="55"/>
      <c r="BP59840" s="55"/>
      <c r="BQ59840" s="55"/>
      <c r="BR59840" s="55"/>
      <c r="BS59840" s="55"/>
      <c r="BT59840" s="55"/>
      <c r="BU59840" s="55"/>
      <c r="BV59840" s="55"/>
      <c r="BW59840" s="55"/>
      <c r="BX59840" s="55"/>
      <c r="BY59840" s="55"/>
      <c r="BZ59840" s="55"/>
    </row>
    <row r="59841" spans="2:78">
      <c r="B59841" s="55"/>
      <c r="C59841" s="55"/>
      <c r="BM59841" s="55"/>
      <c r="BN59841" s="55"/>
      <c r="BO59841" s="55"/>
      <c r="BP59841" s="55"/>
      <c r="BQ59841" s="55"/>
      <c r="BR59841" s="55"/>
      <c r="BS59841" s="55"/>
      <c r="BT59841" s="55"/>
      <c r="BU59841" s="55"/>
      <c r="BV59841" s="55"/>
      <c r="BW59841" s="55"/>
      <c r="BX59841" s="55"/>
      <c r="BY59841" s="55"/>
      <c r="BZ59841" s="55"/>
    </row>
    <row r="59842" spans="2:78">
      <c r="B59842" s="55"/>
      <c r="C59842" s="55"/>
      <c r="BM59842" s="55"/>
      <c r="BN59842" s="55"/>
      <c r="BO59842" s="55"/>
      <c r="BP59842" s="55"/>
      <c r="BQ59842" s="55"/>
      <c r="BR59842" s="55"/>
      <c r="BS59842" s="55"/>
      <c r="BT59842" s="55"/>
      <c r="BU59842" s="55"/>
      <c r="BV59842" s="55"/>
      <c r="BW59842" s="55"/>
      <c r="BX59842" s="55"/>
      <c r="BY59842" s="55"/>
      <c r="BZ59842" s="55"/>
    </row>
    <row r="59843" spans="2:78">
      <c r="B59843" s="55"/>
      <c r="C59843" s="55"/>
      <c r="BM59843" s="55"/>
      <c r="BN59843" s="55"/>
      <c r="BO59843" s="55"/>
      <c r="BP59843" s="55"/>
      <c r="BQ59843" s="55"/>
      <c r="BR59843" s="55"/>
      <c r="BS59843" s="55"/>
      <c r="BT59843" s="55"/>
      <c r="BU59843" s="55"/>
      <c r="BV59843" s="55"/>
      <c r="BW59843" s="55"/>
      <c r="BX59843" s="55"/>
      <c r="BY59843" s="55"/>
      <c r="BZ59843" s="55"/>
    </row>
    <row r="59844" spans="2:78">
      <c r="B59844" s="55"/>
      <c r="C59844" s="55"/>
      <c r="BM59844" s="55"/>
      <c r="BN59844" s="55"/>
      <c r="BO59844" s="55"/>
      <c r="BP59844" s="55"/>
      <c r="BQ59844" s="55"/>
      <c r="BR59844" s="55"/>
      <c r="BS59844" s="55"/>
      <c r="BT59844" s="55"/>
      <c r="BU59844" s="55"/>
      <c r="BV59844" s="55"/>
      <c r="BW59844" s="55"/>
      <c r="BX59844" s="55"/>
      <c r="BY59844" s="55"/>
      <c r="BZ59844" s="55"/>
    </row>
    <row r="59845" spans="2:78">
      <c r="B59845" s="55"/>
      <c r="C59845" s="55"/>
      <c r="BM59845" s="55"/>
      <c r="BN59845" s="55"/>
      <c r="BO59845" s="55"/>
      <c r="BP59845" s="55"/>
      <c r="BQ59845" s="55"/>
      <c r="BR59845" s="55"/>
      <c r="BS59845" s="55"/>
      <c r="BT59845" s="55"/>
      <c r="BU59845" s="55"/>
      <c r="BV59845" s="55"/>
      <c r="BW59845" s="55"/>
      <c r="BX59845" s="55"/>
      <c r="BY59845" s="55"/>
      <c r="BZ59845" s="55"/>
    </row>
    <row r="59846" spans="2:78">
      <c r="B59846" s="55"/>
      <c r="C59846" s="55"/>
      <c r="BM59846" s="55"/>
      <c r="BN59846" s="55"/>
      <c r="BO59846" s="55"/>
      <c r="BP59846" s="55"/>
      <c r="BQ59846" s="55"/>
      <c r="BR59846" s="55"/>
      <c r="BS59846" s="55"/>
      <c r="BT59846" s="55"/>
      <c r="BU59846" s="55"/>
      <c r="BV59846" s="55"/>
      <c r="BW59846" s="55"/>
      <c r="BX59846" s="55"/>
      <c r="BY59846" s="55"/>
      <c r="BZ59846" s="55"/>
    </row>
    <row r="59847" spans="2:78">
      <c r="B59847" s="55"/>
      <c r="C59847" s="55"/>
      <c r="BM59847" s="55"/>
      <c r="BN59847" s="55"/>
      <c r="BO59847" s="55"/>
      <c r="BP59847" s="55"/>
      <c r="BQ59847" s="55"/>
      <c r="BR59847" s="55"/>
      <c r="BS59847" s="55"/>
      <c r="BT59847" s="55"/>
      <c r="BU59847" s="55"/>
      <c r="BV59847" s="55"/>
      <c r="BW59847" s="55"/>
      <c r="BX59847" s="55"/>
      <c r="BY59847" s="55"/>
      <c r="BZ59847" s="55"/>
    </row>
    <row r="59848" spans="2:78">
      <c r="B59848" s="55"/>
      <c r="C59848" s="55"/>
      <c r="BM59848" s="55"/>
      <c r="BN59848" s="55"/>
      <c r="BO59848" s="55"/>
      <c r="BP59848" s="55"/>
      <c r="BQ59848" s="55"/>
      <c r="BR59848" s="55"/>
      <c r="BS59848" s="55"/>
      <c r="BT59848" s="55"/>
      <c r="BU59848" s="55"/>
      <c r="BV59848" s="55"/>
      <c r="BW59848" s="55"/>
      <c r="BX59848" s="55"/>
      <c r="BY59848" s="55"/>
      <c r="BZ59848" s="55"/>
    </row>
    <row r="59849" spans="2:78">
      <c r="B59849" s="55"/>
      <c r="C59849" s="55"/>
      <c r="BM59849" s="55"/>
      <c r="BN59849" s="55"/>
      <c r="BO59849" s="55"/>
      <c r="BP59849" s="55"/>
      <c r="BQ59849" s="55"/>
      <c r="BR59849" s="55"/>
      <c r="BS59849" s="55"/>
      <c r="BT59849" s="55"/>
      <c r="BU59849" s="55"/>
      <c r="BV59849" s="55"/>
      <c r="BW59849" s="55"/>
      <c r="BX59849" s="55"/>
      <c r="BY59849" s="55"/>
      <c r="BZ59849" s="55"/>
    </row>
    <row r="59850" spans="2:78">
      <c r="B59850" s="55"/>
      <c r="C59850" s="55"/>
      <c r="BM59850" s="55"/>
      <c r="BN59850" s="55"/>
      <c r="BO59850" s="55"/>
      <c r="BP59850" s="55"/>
      <c r="BQ59850" s="55"/>
      <c r="BR59850" s="55"/>
      <c r="BS59850" s="55"/>
      <c r="BT59850" s="55"/>
      <c r="BU59850" s="55"/>
      <c r="BV59850" s="55"/>
      <c r="BW59850" s="55"/>
      <c r="BX59850" s="55"/>
      <c r="BY59850" s="55"/>
      <c r="BZ59850" s="55"/>
    </row>
    <row r="59851" spans="2:78">
      <c r="B59851" s="55"/>
      <c r="C59851" s="55"/>
      <c r="BM59851" s="55"/>
      <c r="BN59851" s="55"/>
      <c r="BO59851" s="55"/>
      <c r="BP59851" s="55"/>
      <c r="BQ59851" s="55"/>
      <c r="BR59851" s="55"/>
      <c r="BS59851" s="55"/>
      <c r="BT59851" s="55"/>
      <c r="BU59851" s="55"/>
      <c r="BV59851" s="55"/>
      <c r="BW59851" s="55"/>
      <c r="BX59851" s="55"/>
      <c r="BY59851" s="55"/>
      <c r="BZ59851" s="55"/>
    </row>
    <row r="59852" spans="2:78">
      <c r="B59852" s="55"/>
      <c r="C59852" s="55"/>
      <c r="BM59852" s="55"/>
      <c r="BN59852" s="55"/>
      <c r="BO59852" s="55"/>
      <c r="BP59852" s="55"/>
      <c r="BQ59852" s="55"/>
      <c r="BR59852" s="55"/>
      <c r="BS59852" s="55"/>
      <c r="BT59852" s="55"/>
      <c r="BU59852" s="55"/>
      <c r="BV59852" s="55"/>
      <c r="BW59852" s="55"/>
      <c r="BX59852" s="55"/>
      <c r="BY59852" s="55"/>
      <c r="BZ59852" s="55"/>
    </row>
    <row r="59853" spans="2:78">
      <c r="B59853" s="55"/>
      <c r="C59853" s="55"/>
      <c r="BM59853" s="55"/>
      <c r="BN59853" s="55"/>
      <c r="BO59853" s="55"/>
      <c r="BP59853" s="55"/>
      <c r="BQ59853" s="55"/>
      <c r="BR59853" s="55"/>
      <c r="BS59853" s="55"/>
      <c r="BT59853" s="55"/>
      <c r="BU59853" s="55"/>
      <c r="BV59853" s="55"/>
      <c r="BW59853" s="55"/>
      <c r="BX59853" s="55"/>
      <c r="BY59853" s="55"/>
      <c r="BZ59853" s="55"/>
    </row>
    <row r="59854" spans="2:78">
      <c r="B59854" s="55"/>
      <c r="C59854" s="55"/>
      <c r="BM59854" s="55"/>
      <c r="BN59854" s="55"/>
      <c r="BO59854" s="55"/>
      <c r="BP59854" s="55"/>
      <c r="BQ59854" s="55"/>
      <c r="BR59854" s="55"/>
      <c r="BS59854" s="55"/>
      <c r="BT59854" s="55"/>
      <c r="BU59854" s="55"/>
      <c r="BV59854" s="55"/>
      <c r="BW59854" s="55"/>
      <c r="BX59854" s="55"/>
      <c r="BY59854" s="55"/>
      <c r="BZ59854" s="55"/>
    </row>
    <row r="59855" spans="2:78">
      <c r="B59855" s="55"/>
      <c r="C59855" s="55"/>
      <c r="BM59855" s="55"/>
      <c r="BN59855" s="55"/>
      <c r="BO59855" s="55"/>
      <c r="BP59855" s="55"/>
      <c r="BQ59855" s="55"/>
      <c r="BR59855" s="55"/>
      <c r="BS59855" s="55"/>
      <c r="BT59855" s="55"/>
      <c r="BU59855" s="55"/>
      <c r="BV59855" s="55"/>
      <c r="BW59855" s="55"/>
      <c r="BX59855" s="55"/>
      <c r="BY59855" s="55"/>
      <c r="BZ59855" s="55"/>
    </row>
    <row r="59856" spans="2:78">
      <c r="B59856" s="55"/>
      <c r="C59856" s="55"/>
      <c r="BM59856" s="55"/>
      <c r="BN59856" s="55"/>
      <c r="BO59856" s="55"/>
      <c r="BP59856" s="55"/>
      <c r="BQ59856" s="55"/>
      <c r="BR59856" s="55"/>
      <c r="BS59856" s="55"/>
      <c r="BT59856" s="55"/>
      <c r="BU59856" s="55"/>
      <c r="BV59856" s="55"/>
      <c r="BW59856" s="55"/>
      <c r="BX59856" s="55"/>
      <c r="BY59856" s="55"/>
      <c r="BZ59856" s="55"/>
    </row>
    <row r="59857" spans="2:78">
      <c r="B59857" s="55"/>
      <c r="C59857" s="55"/>
      <c r="BM59857" s="55"/>
      <c r="BN59857" s="55"/>
      <c r="BO59857" s="55"/>
      <c r="BP59857" s="55"/>
      <c r="BQ59857" s="55"/>
      <c r="BR59857" s="55"/>
      <c r="BS59857" s="55"/>
      <c r="BT59857" s="55"/>
      <c r="BU59857" s="55"/>
      <c r="BV59857" s="55"/>
      <c r="BW59857" s="55"/>
      <c r="BX59857" s="55"/>
      <c r="BY59857" s="55"/>
      <c r="BZ59857" s="55"/>
    </row>
    <row r="59858" spans="2:78">
      <c r="B59858" s="55"/>
      <c r="C59858" s="55"/>
      <c r="BM59858" s="55"/>
      <c r="BN59858" s="55"/>
      <c r="BO59858" s="55"/>
      <c r="BP59858" s="55"/>
      <c r="BQ59858" s="55"/>
      <c r="BR59858" s="55"/>
      <c r="BS59858" s="55"/>
      <c r="BT59858" s="55"/>
      <c r="BU59858" s="55"/>
      <c r="BV59858" s="55"/>
      <c r="BW59858" s="55"/>
      <c r="BX59858" s="55"/>
      <c r="BY59858" s="55"/>
      <c r="BZ59858" s="55"/>
    </row>
    <row r="59859" spans="2:78">
      <c r="B59859" s="55"/>
      <c r="C59859" s="55"/>
      <c r="BM59859" s="55"/>
      <c r="BN59859" s="55"/>
      <c r="BO59859" s="55"/>
      <c r="BP59859" s="55"/>
      <c r="BQ59859" s="55"/>
      <c r="BR59859" s="55"/>
      <c r="BS59859" s="55"/>
      <c r="BT59859" s="55"/>
      <c r="BU59859" s="55"/>
      <c r="BV59859" s="55"/>
      <c r="BW59859" s="55"/>
      <c r="BX59859" s="55"/>
      <c r="BY59859" s="55"/>
      <c r="BZ59859" s="55"/>
    </row>
    <row r="59860" spans="2:78">
      <c r="B59860" s="55"/>
      <c r="C59860" s="55"/>
      <c r="BM59860" s="55"/>
      <c r="BN59860" s="55"/>
      <c r="BO59860" s="55"/>
      <c r="BP59860" s="55"/>
      <c r="BQ59860" s="55"/>
      <c r="BR59860" s="55"/>
      <c r="BS59860" s="55"/>
      <c r="BT59860" s="55"/>
      <c r="BU59860" s="55"/>
      <c r="BV59860" s="55"/>
      <c r="BW59860" s="55"/>
      <c r="BX59860" s="55"/>
      <c r="BY59860" s="55"/>
      <c r="BZ59860" s="55"/>
    </row>
    <row r="59861" spans="2:78">
      <c r="B59861" s="55"/>
      <c r="C59861" s="55"/>
      <c r="BM59861" s="55"/>
      <c r="BN59861" s="55"/>
      <c r="BO59861" s="55"/>
      <c r="BP59861" s="55"/>
      <c r="BQ59861" s="55"/>
      <c r="BR59861" s="55"/>
      <c r="BS59861" s="55"/>
      <c r="BT59861" s="55"/>
      <c r="BU59861" s="55"/>
      <c r="BV59861" s="55"/>
      <c r="BW59861" s="55"/>
      <c r="BX59861" s="55"/>
      <c r="BY59861" s="55"/>
      <c r="BZ59861" s="55"/>
    </row>
    <row r="59862" spans="2:78">
      <c r="B59862" s="55"/>
      <c r="C59862" s="55"/>
      <c r="BM59862" s="55"/>
      <c r="BN59862" s="55"/>
      <c r="BO59862" s="55"/>
      <c r="BP59862" s="55"/>
      <c r="BQ59862" s="55"/>
      <c r="BR59862" s="55"/>
      <c r="BS59862" s="55"/>
      <c r="BT59862" s="55"/>
      <c r="BU59862" s="55"/>
      <c r="BV59862" s="55"/>
      <c r="BW59862" s="55"/>
      <c r="BX59862" s="55"/>
      <c r="BY59862" s="55"/>
      <c r="BZ59862" s="55"/>
    </row>
    <row r="59863" spans="2:78">
      <c r="B59863" s="55"/>
      <c r="C59863" s="55"/>
      <c r="BM59863" s="55"/>
      <c r="BN59863" s="55"/>
      <c r="BO59863" s="55"/>
      <c r="BP59863" s="55"/>
      <c r="BQ59863" s="55"/>
      <c r="BR59863" s="55"/>
      <c r="BS59863" s="55"/>
      <c r="BT59863" s="55"/>
      <c r="BU59863" s="55"/>
      <c r="BV59863" s="55"/>
      <c r="BW59863" s="55"/>
      <c r="BX59863" s="55"/>
      <c r="BY59863" s="55"/>
      <c r="BZ59863" s="55"/>
    </row>
    <row r="59864" spans="2:78">
      <c r="B59864" s="55"/>
      <c r="C59864" s="55"/>
      <c r="BM59864" s="55"/>
      <c r="BN59864" s="55"/>
      <c r="BO59864" s="55"/>
      <c r="BP59864" s="55"/>
      <c r="BQ59864" s="55"/>
      <c r="BR59864" s="55"/>
      <c r="BS59864" s="55"/>
      <c r="BT59864" s="55"/>
      <c r="BU59864" s="55"/>
      <c r="BV59864" s="55"/>
      <c r="BW59864" s="55"/>
      <c r="BX59864" s="55"/>
      <c r="BY59864" s="55"/>
      <c r="BZ59864" s="55"/>
    </row>
    <row r="59865" spans="2:78">
      <c r="B59865" s="55"/>
      <c r="C59865" s="55"/>
      <c r="BM59865" s="55"/>
      <c r="BN59865" s="55"/>
      <c r="BO59865" s="55"/>
      <c r="BP59865" s="55"/>
      <c r="BQ59865" s="55"/>
      <c r="BR59865" s="55"/>
      <c r="BS59865" s="55"/>
      <c r="BT59865" s="55"/>
      <c r="BU59865" s="55"/>
      <c r="BV59865" s="55"/>
      <c r="BW59865" s="55"/>
      <c r="BX59865" s="55"/>
      <c r="BY59865" s="55"/>
      <c r="BZ59865" s="55"/>
    </row>
    <row r="59866" spans="2:78">
      <c r="B59866" s="55"/>
      <c r="C59866" s="55"/>
      <c r="BM59866" s="55"/>
      <c r="BN59866" s="55"/>
      <c r="BO59866" s="55"/>
      <c r="BP59866" s="55"/>
      <c r="BQ59866" s="55"/>
      <c r="BR59866" s="55"/>
      <c r="BS59866" s="55"/>
      <c r="BT59866" s="55"/>
      <c r="BU59866" s="55"/>
      <c r="BV59866" s="55"/>
      <c r="BW59866" s="55"/>
      <c r="BX59866" s="55"/>
      <c r="BY59866" s="55"/>
      <c r="BZ59866" s="55"/>
    </row>
    <row r="59867" spans="2:78">
      <c r="B59867" s="55"/>
      <c r="C59867" s="55"/>
      <c r="BM59867" s="55"/>
      <c r="BN59867" s="55"/>
      <c r="BO59867" s="55"/>
      <c r="BP59867" s="55"/>
      <c r="BQ59867" s="55"/>
      <c r="BR59867" s="55"/>
      <c r="BS59867" s="55"/>
      <c r="BT59867" s="55"/>
      <c r="BU59867" s="55"/>
      <c r="BV59867" s="55"/>
      <c r="BW59867" s="55"/>
      <c r="BX59867" s="55"/>
      <c r="BY59867" s="55"/>
      <c r="BZ59867" s="55"/>
    </row>
    <row r="59868" spans="2:78">
      <c r="B59868" s="55"/>
      <c r="C59868" s="55"/>
      <c r="BM59868" s="55"/>
      <c r="BN59868" s="55"/>
      <c r="BO59868" s="55"/>
      <c r="BP59868" s="55"/>
      <c r="BQ59868" s="55"/>
      <c r="BR59868" s="55"/>
      <c r="BS59868" s="55"/>
      <c r="BT59868" s="55"/>
      <c r="BU59868" s="55"/>
      <c r="BV59868" s="55"/>
      <c r="BW59868" s="55"/>
      <c r="BX59868" s="55"/>
      <c r="BY59868" s="55"/>
      <c r="BZ59868" s="55"/>
    </row>
    <row r="59869" spans="2:78">
      <c r="B59869" s="55"/>
      <c r="C59869" s="55"/>
      <c r="BM59869" s="55"/>
      <c r="BN59869" s="55"/>
      <c r="BO59869" s="55"/>
      <c r="BP59869" s="55"/>
      <c r="BQ59869" s="55"/>
      <c r="BR59869" s="55"/>
      <c r="BS59869" s="55"/>
      <c r="BT59869" s="55"/>
      <c r="BU59869" s="55"/>
      <c r="BV59869" s="55"/>
      <c r="BW59869" s="55"/>
      <c r="BX59869" s="55"/>
      <c r="BY59869" s="55"/>
      <c r="BZ59869" s="55"/>
    </row>
    <row r="59870" spans="2:78">
      <c r="B59870" s="55"/>
      <c r="C59870" s="55"/>
      <c r="BM59870" s="55"/>
      <c r="BN59870" s="55"/>
      <c r="BO59870" s="55"/>
      <c r="BP59870" s="55"/>
      <c r="BQ59870" s="55"/>
      <c r="BR59870" s="55"/>
      <c r="BS59870" s="55"/>
      <c r="BT59870" s="55"/>
      <c r="BU59870" s="55"/>
      <c r="BV59870" s="55"/>
      <c r="BW59870" s="55"/>
      <c r="BX59870" s="55"/>
      <c r="BY59870" s="55"/>
      <c r="BZ59870" s="55"/>
    </row>
    <row r="59871" spans="2:78">
      <c r="B59871" s="55"/>
      <c r="C59871" s="55"/>
      <c r="BM59871" s="55"/>
      <c r="BN59871" s="55"/>
      <c r="BO59871" s="55"/>
      <c r="BP59871" s="55"/>
      <c r="BQ59871" s="55"/>
      <c r="BR59871" s="55"/>
      <c r="BS59871" s="55"/>
      <c r="BT59871" s="55"/>
      <c r="BU59871" s="55"/>
      <c r="BV59871" s="55"/>
      <c r="BW59871" s="55"/>
      <c r="BX59871" s="55"/>
      <c r="BY59871" s="55"/>
      <c r="BZ59871" s="55"/>
    </row>
    <row r="59872" spans="2:78">
      <c r="B59872" s="55"/>
      <c r="C59872" s="55"/>
      <c r="BM59872" s="55"/>
      <c r="BN59872" s="55"/>
      <c r="BO59872" s="55"/>
      <c r="BP59872" s="55"/>
      <c r="BQ59872" s="55"/>
      <c r="BR59872" s="55"/>
      <c r="BS59872" s="55"/>
      <c r="BT59872" s="55"/>
      <c r="BU59872" s="55"/>
      <c r="BV59872" s="55"/>
      <c r="BW59872" s="55"/>
      <c r="BX59872" s="55"/>
      <c r="BY59872" s="55"/>
      <c r="BZ59872" s="55"/>
    </row>
    <row r="59873" spans="2:78">
      <c r="B59873" s="55"/>
      <c r="C59873" s="55"/>
      <c r="BM59873" s="55"/>
      <c r="BN59873" s="55"/>
      <c r="BO59873" s="55"/>
      <c r="BP59873" s="55"/>
      <c r="BQ59873" s="55"/>
      <c r="BR59873" s="55"/>
      <c r="BS59873" s="55"/>
      <c r="BT59873" s="55"/>
      <c r="BU59873" s="55"/>
      <c r="BV59873" s="55"/>
      <c r="BW59873" s="55"/>
      <c r="BX59873" s="55"/>
      <c r="BY59873" s="55"/>
      <c r="BZ59873" s="55"/>
    </row>
    <row r="59874" spans="2:78">
      <c r="B59874" s="55"/>
      <c r="C59874" s="55"/>
      <c r="BM59874" s="55"/>
      <c r="BN59874" s="55"/>
      <c r="BO59874" s="55"/>
      <c r="BP59874" s="55"/>
      <c r="BQ59874" s="55"/>
      <c r="BR59874" s="55"/>
      <c r="BS59874" s="55"/>
      <c r="BT59874" s="55"/>
      <c r="BU59874" s="55"/>
      <c r="BV59874" s="55"/>
      <c r="BW59874" s="55"/>
      <c r="BX59874" s="55"/>
      <c r="BY59874" s="55"/>
      <c r="BZ59874" s="55"/>
    </row>
    <row r="59875" spans="2:78">
      <c r="B59875" s="55"/>
      <c r="C59875" s="55"/>
      <c r="BM59875" s="55"/>
      <c r="BN59875" s="55"/>
      <c r="BO59875" s="55"/>
      <c r="BP59875" s="55"/>
      <c r="BQ59875" s="55"/>
      <c r="BR59875" s="55"/>
      <c r="BS59875" s="55"/>
      <c r="BT59875" s="55"/>
      <c r="BU59875" s="55"/>
      <c r="BV59875" s="55"/>
      <c r="BW59875" s="55"/>
      <c r="BX59875" s="55"/>
      <c r="BY59875" s="55"/>
      <c r="BZ59875" s="55"/>
    </row>
    <row r="59876" spans="2:78">
      <c r="B59876" s="55"/>
      <c r="C59876" s="55"/>
      <c r="BM59876" s="55"/>
      <c r="BN59876" s="55"/>
      <c r="BO59876" s="55"/>
      <c r="BP59876" s="55"/>
      <c r="BQ59876" s="55"/>
      <c r="BR59876" s="55"/>
      <c r="BS59876" s="55"/>
      <c r="BT59876" s="55"/>
      <c r="BU59876" s="55"/>
      <c r="BV59876" s="55"/>
      <c r="BW59876" s="55"/>
      <c r="BX59876" s="55"/>
      <c r="BY59876" s="55"/>
      <c r="BZ59876" s="55"/>
    </row>
    <row r="59877" spans="2:78">
      <c r="B59877" s="55"/>
      <c r="C59877" s="55"/>
      <c r="BM59877" s="55"/>
      <c r="BN59877" s="55"/>
      <c r="BO59877" s="55"/>
      <c r="BP59877" s="55"/>
      <c r="BQ59877" s="55"/>
      <c r="BR59877" s="55"/>
      <c r="BS59877" s="55"/>
      <c r="BT59877" s="55"/>
      <c r="BU59877" s="55"/>
      <c r="BV59877" s="55"/>
      <c r="BW59877" s="55"/>
      <c r="BX59877" s="55"/>
      <c r="BY59877" s="55"/>
      <c r="BZ59877" s="55"/>
    </row>
    <row r="59878" spans="2:78">
      <c r="B59878" s="55"/>
      <c r="C59878" s="55"/>
      <c r="BM59878" s="55"/>
      <c r="BN59878" s="55"/>
      <c r="BO59878" s="55"/>
      <c r="BP59878" s="55"/>
      <c r="BQ59878" s="55"/>
      <c r="BR59878" s="55"/>
      <c r="BS59878" s="55"/>
      <c r="BT59878" s="55"/>
      <c r="BU59878" s="55"/>
      <c r="BV59878" s="55"/>
      <c r="BW59878" s="55"/>
      <c r="BX59878" s="55"/>
      <c r="BY59878" s="55"/>
      <c r="BZ59878" s="55"/>
    </row>
    <row r="59879" spans="2:78">
      <c r="B59879" s="55"/>
      <c r="C59879" s="55"/>
      <c r="BM59879" s="55"/>
      <c r="BN59879" s="55"/>
      <c r="BO59879" s="55"/>
      <c r="BP59879" s="55"/>
      <c r="BQ59879" s="55"/>
      <c r="BR59879" s="55"/>
      <c r="BS59879" s="55"/>
      <c r="BT59879" s="55"/>
      <c r="BU59879" s="55"/>
      <c r="BV59879" s="55"/>
      <c r="BW59879" s="55"/>
      <c r="BX59879" s="55"/>
      <c r="BY59879" s="55"/>
      <c r="BZ59879" s="55"/>
    </row>
    <row r="59880" spans="2:78">
      <c r="B59880" s="55"/>
      <c r="C59880" s="55"/>
      <c r="BM59880" s="55"/>
      <c r="BN59880" s="55"/>
      <c r="BO59880" s="55"/>
      <c r="BP59880" s="55"/>
      <c r="BQ59880" s="55"/>
      <c r="BR59880" s="55"/>
      <c r="BS59880" s="55"/>
      <c r="BT59880" s="55"/>
      <c r="BU59880" s="55"/>
      <c r="BV59880" s="55"/>
      <c r="BW59880" s="55"/>
      <c r="BX59880" s="55"/>
      <c r="BY59880" s="55"/>
      <c r="BZ59880" s="55"/>
    </row>
    <row r="59881" spans="2:78">
      <c r="B59881" s="55"/>
      <c r="C59881" s="55"/>
      <c r="BM59881" s="55"/>
      <c r="BN59881" s="55"/>
      <c r="BO59881" s="55"/>
      <c r="BP59881" s="55"/>
      <c r="BQ59881" s="55"/>
      <c r="BR59881" s="55"/>
      <c r="BS59881" s="55"/>
      <c r="BT59881" s="55"/>
      <c r="BU59881" s="55"/>
      <c r="BV59881" s="55"/>
      <c r="BW59881" s="55"/>
      <c r="BX59881" s="55"/>
      <c r="BY59881" s="55"/>
      <c r="BZ59881" s="55"/>
    </row>
    <row r="59882" spans="2:78">
      <c r="B59882" s="55"/>
      <c r="C59882" s="55"/>
      <c r="BM59882" s="55"/>
      <c r="BN59882" s="55"/>
      <c r="BO59882" s="55"/>
      <c r="BP59882" s="55"/>
      <c r="BQ59882" s="55"/>
      <c r="BR59882" s="55"/>
      <c r="BS59882" s="55"/>
      <c r="BT59882" s="55"/>
      <c r="BU59882" s="55"/>
      <c r="BV59882" s="55"/>
      <c r="BW59882" s="55"/>
      <c r="BX59882" s="55"/>
      <c r="BY59882" s="55"/>
      <c r="BZ59882" s="55"/>
    </row>
    <row r="59883" spans="2:78">
      <c r="B59883" s="55"/>
      <c r="C59883" s="55"/>
      <c r="BM59883" s="55"/>
      <c r="BN59883" s="55"/>
      <c r="BO59883" s="55"/>
      <c r="BP59883" s="55"/>
      <c r="BQ59883" s="55"/>
      <c r="BR59883" s="55"/>
      <c r="BS59883" s="55"/>
      <c r="BT59883" s="55"/>
      <c r="BU59883" s="55"/>
      <c r="BV59883" s="55"/>
      <c r="BW59883" s="55"/>
      <c r="BX59883" s="55"/>
      <c r="BY59883" s="55"/>
      <c r="BZ59883" s="55"/>
    </row>
    <row r="59884" spans="2:78">
      <c r="B59884" s="55"/>
      <c r="C59884" s="55"/>
      <c r="BM59884" s="55"/>
      <c r="BN59884" s="55"/>
      <c r="BO59884" s="55"/>
      <c r="BP59884" s="55"/>
      <c r="BQ59884" s="55"/>
      <c r="BR59884" s="55"/>
      <c r="BS59884" s="55"/>
      <c r="BT59884" s="55"/>
      <c r="BU59884" s="55"/>
      <c r="BV59884" s="55"/>
      <c r="BW59884" s="55"/>
      <c r="BX59884" s="55"/>
      <c r="BY59884" s="55"/>
      <c r="BZ59884" s="55"/>
    </row>
    <row r="59885" spans="2:78">
      <c r="B59885" s="55"/>
      <c r="C59885" s="55"/>
      <c r="BM59885" s="55"/>
      <c r="BN59885" s="55"/>
      <c r="BO59885" s="55"/>
      <c r="BP59885" s="55"/>
      <c r="BQ59885" s="55"/>
      <c r="BR59885" s="55"/>
      <c r="BS59885" s="55"/>
      <c r="BT59885" s="55"/>
      <c r="BU59885" s="55"/>
      <c r="BV59885" s="55"/>
      <c r="BW59885" s="55"/>
      <c r="BX59885" s="55"/>
      <c r="BY59885" s="55"/>
      <c r="BZ59885" s="55"/>
    </row>
    <row r="59886" spans="2:78">
      <c r="B59886" s="55"/>
      <c r="C59886" s="55"/>
      <c r="BM59886" s="55"/>
      <c r="BN59886" s="55"/>
      <c r="BO59886" s="55"/>
      <c r="BP59886" s="55"/>
      <c r="BQ59886" s="55"/>
      <c r="BR59886" s="55"/>
      <c r="BS59886" s="55"/>
      <c r="BT59886" s="55"/>
      <c r="BU59886" s="55"/>
      <c r="BV59886" s="55"/>
      <c r="BW59886" s="55"/>
      <c r="BX59886" s="55"/>
      <c r="BY59886" s="55"/>
      <c r="BZ59886" s="55"/>
    </row>
    <row r="59887" spans="2:78">
      <c r="B59887" s="55"/>
      <c r="C59887" s="55"/>
      <c r="BM59887" s="55"/>
      <c r="BN59887" s="55"/>
      <c r="BO59887" s="55"/>
      <c r="BP59887" s="55"/>
      <c r="BQ59887" s="55"/>
      <c r="BR59887" s="55"/>
      <c r="BS59887" s="55"/>
      <c r="BT59887" s="55"/>
      <c r="BU59887" s="55"/>
      <c r="BV59887" s="55"/>
      <c r="BW59887" s="55"/>
      <c r="BX59887" s="55"/>
      <c r="BY59887" s="55"/>
      <c r="BZ59887" s="55"/>
    </row>
    <row r="59888" spans="2:78">
      <c r="B59888" s="55"/>
      <c r="C59888" s="55"/>
      <c r="BM59888" s="55"/>
      <c r="BN59888" s="55"/>
      <c r="BO59888" s="55"/>
      <c r="BP59888" s="55"/>
      <c r="BQ59888" s="55"/>
      <c r="BR59888" s="55"/>
      <c r="BS59888" s="55"/>
      <c r="BT59888" s="55"/>
      <c r="BU59888" s="55"/>
      <c r="BV59888" s="55"/>
      <c r="BW59888" s="55"/>
      <c r="BX59888" s="55"/>
      <c r="BY59888" s="55"/>
      <c r="BZ59888" s="55"/>
    </row>
    <row r="59889" spans="2:78">
      <c r="B59889" s="55"/>
      <c r="C59889" s="55"/>
      <c r="BM59889" s="55"/>
      <c r="BN59889" s="55"/>
      <c r="BO59889" s="55"/>
      <c r="BP59889" s="55"/>
      <c r="BQ59889" s="55"/>
      <c r="BR59889" s="55"/>
      <c r="BS59889" s="55"/>
      <c r="BT59889" s="55"/>
      <c r="BU59889" s="55"/>
      <c r="BV59889" s="55"/>
      <c r="BW59889" s="55"/>
      <c r="BX59889" s="55"/>
      <c r="BY59889" s="55"/>
      <c r="BZ59889" s="55"/>
    </row>
    <row r="59890" spans="2:78">
      <c r="B59890" s="55"/>
      <c r="C59890" s="55"/>
      <c r="BM59890" s="55"/>
      <c r="BN59890" s="55"/>
      <c r="BO59890" s="55"/>
      <c r="BP59890" s="55"/>
      <c r="BQ59890" s="55"/>
      <c r="BR59890" s="55"/>
      <c r="BS59890" s="55"/>
      <c r="BT59890" s="55"/>
      <c r="BU59890" s="55"/>
      <c r="BV59890" s="55"/>
      <c r="BW59890" s="55"/>
      <c r="BX59890" s="55"/>
      <c r="BY59890" s="55"/>
      <c r="BZ59890" s="55"/>
    </row>
    <row r="59891" spans="2:78">
      <c r="B59891" s="55"/>
      <c r="C59891" s="55"/>
      <c r="BM59891" s="55"/>
      <c r="BN59891" s="55"/>
      <c r="BO59891" s="55"/>
      <c r="BP59891" s="55"/>
      <c r="BQ59891" s="55"/>
      <c r="BR59891" s="55"/>
      <c r="BS59891" s="55"/>
      <c r="BT59891" s="55"/>
      <c r="BU59891" s="55"/>
      <c r="BV59891" s="55"/>
      <c r="BW59891" s="55"/>
      <c r="BX59891" s="55"/>
      <c r="BY59891" s="55"/>
      <c r="BZ59891" s="55"/>
    </row>
    <row r="59892" spans="2:78">
      <c r="B59892" s="55"/>
      <c r="C59892" s="55"/>
      <c r="BM59892" s="55"/>
      <c r="BN59892" s="55"/>
      <c r="BO59892" s="55"/>
      <c r="BP59892" s="55"/>
      <c r="BQ59892" s="55"/>
      <c r="BR59892" s="55"/>
      <c r="BS59892" s="55"/>
      <c r="BT59892" s="55"/>
      <c r="BU59892" s="55"/>
      <c r="BV59892" s="55"/>
      <c r="BW59892" s="55"/>
      <c r="BX59892" s="55"/>
      <c r="BY59892" s="55"/>
      <c r="BZ59892" s="55"/>
    </row>
    <row r="59893" spans="2:78">
      <c r="B59893" s="55"/>
      <c r="C59893" s="55"/>
      <c r="BM59893" s="55"/>
      <c r="BN59893" s="55"/>
      <c r="BO59893" s="55"/>
      <c r="BP59893" s="55"/>
      <c r="BQ59893" s="55"/>
      <c r="BR59893" s="55"/>
      <c r="BS59893" s="55"/>
      <c r="BT59893" s="55"/>
      <c r="BU59893" s="55"/>
      <c r="BV59893" s="55"/>
      <c r="BW59893" s="55"/>
      <c r="BX59893" s="55"/>
      <c r="BY59893" s="55"/>
      <c r="BZ59893" s="55"/>
    </row>
    <row r="59894" spans="2:78">
      <c r="B59894" s="55"/>
      <c r="C59894" s="55"/>
      <c r="BM59894" s="55"/>
      <c r="BN59894" s="55"/>
      <c r="BO59894" s="55"/>
      <c r="BP59894" s="55"/>
      <c r="BQ59894" s="55"/>
      <c r="BR59894" s="55"/>
      <c r="BS59894" s="55"/>
      <c r="BT59894" s="55"/>
      <c r="BU59894" s="55"/>
      <c r="BV59894" s="55"/>
      <c r="BW59894" s="55"/>
      <c r="BX59894" s="55"/>
      <c r="BY59894" s="55"/>
      <c r="BZ59894" s="55"/>
    </row>
    <row r="59895" spans="2:78">
      <c r="B59895" s="55"/>
      <c r="C59895" s="55"/>
      <c r="BM59895" s="55"/>
      <c r="BN59895" s="55"/>
      <c r="BO59895" s="55"/>
      <c r="BP59895" s="55"/>
      <c r="BQ59895" s="55"/>
      <c r="BR59895" s="55"/>
      <c r="BS59895" s="55"/>
      <c r="BT59895" s="55"/>
      <c r="BU59895" s="55"/>
      <c r="BV59895" s="55"/>
      <c r="BW59895" s="55"/>
      <c r="BX59895" s="55"/>
      <c r="BY59895" s="55"/>
      <c r="BZ59895" s="55"/>
    </row>
    <row r="59896" spans="2:78">
      <c r="B59896" s="55"/>
      <c r="C59896" s="55"/>
      <c r="BM59896" s="55"/>
      <c r="BN59896" s="55"/>
      <c r="BO59896" s="55"/>
      <c r="BP59896" s="55"/>
      <c r="BQ59896" s="55"/>
      <c r="BR59896" s="55"/>
      <c r="BS59896" s="55"/>
      <c r="BT59896" s="55"/>
      <c r="BU59896" s="55"/>
      <c r="BV59896" s="55"/>
      <c r="BW59896" s="55"/>
      <c r="BX59896" s="55"/>
      <c r="BY59896" s="55"/>
      <c r="BZ59896" s="55"/>
    </row>
    <row r="59897" spans="2:78">
      <c r="B59897" s="55"/>
      <c r="C59897" s="55"/>
      <c r="BM59897" s="55"/>
      <c r="BN59897" s="55"/>
      <c r="BO59897" s="55"/>
      <c r="BP59897" s="55"/>
      <c r="BQ59897" s="55"/>
      <c r="BR59897" s="55"/>
      <c r="BS59897" s="55"/>
      <c r="BT59897" s="55"/>
      <c r="BU59897" s="55"/>
      <c r="BV59897" s="55"/>
      <c r="BW59897" s="55"/>
      <c r="BX59897" s="55"/>
      <c r="BY59897" s="55"/>
      <c r="BZ59897" s="55"/>
    </row>
    <row r="59898" spans="2:78">
      <c r="B59898" s="55"/>
      <c r="C59898" s="55"/>
      <c r="BM59898" s="55"/>
      <c r="BN59898" s="55"/>
      <c r="BO59898" s="55"/>
      <c r="BP59898" s="55"/>
      <c r="BQ59898" s="55"/>
      <c r="BR59898" s="55"/>
      <c r="BS59898" s="55"/>
      <c r="BT59898" s="55"/>
      <c r="BU59898" s="55"/>
      <c r="BV59898" s="55"/>
      <c r="BW59898" s="55"/>
      <c r="BX59898" s="55"/>
      <c r="BY59898" s="55"/>
      <c r="BZ59898" s="55"/>
    </row>
    <row r="59899" spans="2:78">
      <c r="B59899" s="55"/>
      <c r="C59899" s="55"/>
      <c r="BM59899" s="55"/>
      <c r="BN59899" s="55"/>
      <c r="BO59899" s="55"/>
      <c r="BP59899" s="55"/>
      <c r="BQ59899" s="55"/>
      <c r="BR59899" s="55"/>
      <c r="BS59899" s="55"/>
      <c r="BT59899" s="55"/>
      <c r="BU59899" s="55"/>
      <c r="BV59899" s="55"/>
      <c r="BW59899" s="55"/>
      <c r="BX59899" s="55"/>
      <c r="BY59899" s="55"/>
      <c r="BZ59899" s="55"/>
    </row>
    <row r="59900" spans="2:78">
      <c r="B59900" s="55"/>
      <c r="C59900" s="55"/>
      <c r="BM59900" s="55"/>
      <c r="BN59900" s="55"/>
      <c r="BO59900" s="55"/>
      <c r="BP59900" s="55"/>
      <c r="BQ59900" s="55"/>
      <c r="BR59900" s="55"/>
      <c r="BS59900" s="55"/>
      <c r="BT59900" s="55"/>
      <c r="BU59900" s="55"/>
      <c r="BV59900" s="55"/>
      <c r="BW59900" s="55"/>
      <c r="BX59900" s="55"/>
      <c r="BY59900" s="55"/>
      <c r="BZ59900" s="55"/>
    </row>
    <row r="59901" spans="2:78">
      <c r="B59901" s="55"/>
      <c r="C59901" s="55"/>
      <c r="BM59901" s="55"/>
      <c r="BN59901" s="55"/>
      <c r="BO59901" s="55"/>
      <c r="BP59901" s="55"/>
      <c r="BQ59901" s="55"/>
      <c r="BR59901" s="55"/>
      <c r="BS59901" s="55"/>
      <c r="BT59901" s="55"/>
      <c r="BU59901" s="55"/>
      <c r="BV59901" s="55"/>
      <c r="BW59901" s="55"/>
      <c r="BX59901" s="55"/>
      <c r="BY59901" s="55"/>
      <c r="BZ59901" s="55"/>
    </row>
    <row r="59902" spans="2:78">
      <c r="B59902" s="55"/>
      <c r="C59902" s="55"/>
      <c r="BM59902" s="55"/>
      <c r="BN59902" s="55"/>
      <c r="BO59902" s="55"/>
      <c r="BP59902" s="55"/>
      <c r="BQ59902" s="55"/>
      <c r="BR59902" s="55"/>
      <c r="BS59902" s="55"/>
      <c r="BT59902" s="55"/>
      <c r="BU59902" s="55"/>
      <c r="BV59902" s="55"/>
      <c r="BW59902" s="55"/>
      <c r="BX59902" s="55"/>
      <c r="BY59902" s="55"/>
      <c r="BZ59902" s="55"/>
    </row>
    <row r="59903" spans="2:78">
      <c r="B59903" s="55"/>
      <c r="C59903" s="55"/>
      <c r="BM59903" s="55"/>
      <c r="BN59903" s="55"/>
      <c r="BO59903" s="55"/>
      <c r="BP59903" s="55"/>
      <c r="BQ59903" s="55"/>
      <c r="BR59903" s="55"/>
      <c r="BS59903" s="55"/>
      <c r="BT59903" s="55"/>
      <c r="BU59903" s="55"/>
      <c r="BV59903" s="55"/>
      <c r="BW59903" s="55"/>
      <c r="BX59903" s="55"/>
      <c r="BY59903" s="55"/>
      <c r="BZ59903" s="55"/>
    </row>
    <row r="59904" spans="2:78">
      <c r="B59904" s="55"/>
      <c r="C59904" s="55"/>
      <c r="BM59904" s="55"/>
      <c r="BN59904" s="55"/>
      <c r="BO59904" s="55"/>
      <c r="BP59904" s="55"/>
      <c r="BQ59904" s="55"/>
      <c r="BR59904" s="55"/>
      <c r="BS59904" s="55"/>
      <c r="BT59904" s="55"/>
      <c r="BU59904" s="55"/>
      <c r="BV59904" s="55"/>
      <c r="BW59904" s="55"/>
      <c r="BX59904" s="55"/>
      <c r="BY59904" s="55"/>
      <c r="BZ59904" s="55"/>
    </row>
    <row r="59905" spans="2:78">
      <c r="B59905" s="55"/>
      <c r="C59905" s="55"/>
      <c r="BM59905" s="55"/>
      <c r="BN59905" s="55"/>
      <c r="BO59905" s="55"/>
      <c r="BP59905" s="55"/>
      <c r="BQ59905" s="55"/>
      <c r="BR59905" s="55"/>
      <c r="BS59905" s="55"/>
      <c r="BT59905" s="55"/>
      <c r="BU59905" s="55"/>
      <c r="BV59905" s="55"/>
      <c r="BW59905" s="55"/>
      <c r="BX59905" s="55"/>
      <c r="BY59905" s="55"/>
      <c r="BZ59905" s="55"/>
    </row>
    <row r="59906" spans="2:78">
      <c r="B59906" s="55"/>
      <c r="C59906" s="55"/>
      <c r="BM59906" s="55"/>
      <c r="BN59906" s="55"/>
      <c r="BO59906" s="55"/>
      <c r="BP59906" s="55"/>
      <c r="BQ59906" s="55"/>
      <c r="BR59906" s="55"/>
      <c r="BS59906" s="55"/>
      <c r="BT59906" s="55"/>
      <c r="BU59906" s="55"/>
      <c r="BV59906" s="55"/>
      <c r="BW59906" s="55"/>
      <c r="BX59906" s="55"/>
      <c r="BY59906" s="55"/>
      <c r="BZ59906" s="55"/>
    </row>
    <row r="59907" spans="2:78">
      <c r="B59907" s="55"/>
      <c r="C59907" s="55"/>
      <c r="BM59907" s="55"/>
      <c r="BN59907" s="55"/>
      <c r="BO59907" s="55"/>
      <c r="BP59907" s="55"/>
      <c r="BQ59907" s="55"/>
      <c r="BR59907" s="55"/>
      <c r="BS59907" s="55"/>
      <c r="BT59907" s="55"/>
      <c r="BU59907" s="55"/>
      <c r="BV59907" s="55"/>
      <c r="BW59907" s="55"/>
      <c r="BX59907" s="55"/>
      <c r="BY59907" s="55"/>
      <c r="BZ59907" s="55"/>
    </row>
    <row r="59908" spans="2:78">
      <c r="B59908" s="55"/>
      <c r="C59908" s="55"/>
      <c r="BM59908" s="55"/>
      <c r="BN59908" s="55"/>
      <c r="BO59908" s="55"/>
      <c r="BP59908" s="55"/>
      <c r="BQ59908" s="55"/>
      <c r="BR59908" s="55"/>
      <c r="BS59908" s="55"/>
      <c r="BT59908" s="55"/>
      <c r="BU59908" s="55"/>
      <c r="BV59908" s="55"/>
      <c r="BW59908" s="55"/>
      <c r="BX59908" s="55"/>
      <c r="BY59908" s="55"/>
      <c r="BZ59908" s="55"/>
    </row>
    <row r="59909" spans="2:78">
      <c r="B59909" s="55"/>
      <c r="C59909" s="55"/>
      <c r="BM59909" s="55"/>
      <c r="BN59909" s="55"/>
      <c r="BO59909" s="55"/>
      <c r="BP59909" s="55"/>
      <c r="BQ59909" s="55"/>
      <c r="BR59909" s="55"/>
      <c r="BS59909" s="55"/>
      <c r="BT59909" s="55"/>
      <c r="BU59909" s="55"/>
      <c r="BV59909" s="55"/>
      <c r="BW59909" s="55"/>
      <c r="BX59909" s="55"/>
      <c r="BY59909" s="55"/>
      <c r="BZ59909" s="55"/>
    </row>
    <row r="59910" spans="2:78">
      <c r="B59910" s="55"/>
      <c r="C59910" s="55"/>
      <c r="BM59910" s="55"/>
      <c r="BN59910" s="55"/>
      <c r="BO59910" s="55"/>
      <c r="BP59910" s="55"/>
      <c r="BQ59910" s="55"/>
      <c r="BR59910" s="55"/>
      <c r="BS59910" s="55"/>
      <c r="BT59910" s="55"/>
      <c r="BU59910" s="55"/>
      <c r="BV59910" s="55"/>
      <c r="BW59910" s="55"/>
      <c r="BX59910" s="55"/>
      <c r="BY59910" s="55"/>
      <c r="BZ59910" s="55"/>
    </row>
    <row r="59911" spans="2:78">
      <c r="B59911" s="55"/>
      <c r="C59911" s="55"/>
      <c r="BM59911" s="55"/>
      <c r="BN59911" s="55"/>
      <c r="BO59911" s="55"/>
      <c r="BP59911" s="55"/>
      <c r="BQ59911" s="55"/>
      <c r="BR59911" s="55"/>
      <c r="BS59911" s="55"/>
      <c r="BT59911" s="55"/>
      <c r="BU59911" s="55"/>
      <c r="BV59911" s="55"/>
      <c r="BW59911" s="55"/>
      <c r="BX59911" s="55"/>
      <c r="BY59911" s="55"/>
      <c r="BZ59911" s="55"/>
    </row>
    <row r="59912" spans="2:78">
      <c r="B59912" s="55"/>
      <c r="C59912" s="55"/>
      <c r="BM59912" s="55"/>
      <c r="BN59912" s="55"/>
      <c r="BO59912" s="55"/>
      <c r="BP59912" s="55"/>
      <c r="BQ59912" s="55"/>
      <c r="BR59912" s="55"/>
      <c r="BS59912" s="55"/>
      <c r="BT59912" s="55"/>
      <c r="BU59912" s="55"/>
      <c r="BV59912" s="55"/>
      <c r="BW59912" s="55"/>
      <c r="BX59912" s="55"/>
      <c r="BY59912" s="55"/>
      <c r="BZ59912" s="55"/>
    </row>
    <row r="59913" spans="2:78">
      <c r="B59913" s="55"/>
      <c r="C59913" s="55"/>
      <c r="BM59913" s="55"/>
      <c r="BN59913" s="55"/>
      <c r="BO59913" s="55"/>
      <c r="BP59913" s="55"/>
      <c r="BQ59913" s="55"/>
      <c r="BR59913" s="55"/>
      <c r="BS59913" s="55"/>
      <c r="BT59913" s="55"/>
      <c r="BU59913" s="55"/>
      <c r="BV59913" s="55"/>
      <c r="BW59913" s="55"/>
      <c r="BX59913" s="55"/>
      <c r="BY59913" s="55"/>
      <c r="BZ59913" s="55"/>
    </row>
    <row r="59914" spans="2:78">
      <c r="B59914" s="55"/>
      <c r="C59914" s="55"/>
      <c r="BM59914" s="55"/>
      <c r="BN59914" s="55"/>
      <c r="BO59914" s="55"/>
      <c r="BP59914" s="55"/>
      <c r="BQ59914" s="55"/>
      <c r="BR59914" s="55"/>
      <c r="BS59914" s="55"/>
      <c r="BT59914" s="55"/>
      <c r="BU59914" s="55"/>
      <c r="BV59914" s="55"/>
      <c r="BW59914" s="55"/>
      <c r="BX59914" s="55"/>
      <c r="BY59914" s="55"/>
      <c r="BZ59914" s="55"/>
    </row>
    <row r="59915" spans="2:78">
      <c r="B59915" s="55"/>
      <c r="C59915" s="55"/>
      <c r="BM59915" s="55"/>
      <c r="BN59915" s="55"/>
      <c r="BO59915" s="55"/>
      <c r="BP59915" s="55"/>
      <c r="BQ59915" s="55"/>
      <c r="BR59915" s="55"/>
      <c r="BS59915" s="55"/>
      <c r="BT59915" s="55"/>
      <c r="BU59915" s="55"/>
      <c r="BV59915" s="55"/>
      <c r="BW59915" s="55"/>
      <c r="BX59915" s="55"/>
      <c r="BY59915" s="55"/>
      <c r="BZ59915" s="55"/>
    </row>
    <row r="59916" spans="2:78">
      <c r="B59916" s="55"/>
      <c r="C59916" s="55"/>
      <c r="BM59916" s="55"/>
      <c r="BN59916" s="55"/>
      <c r="BO59916" s="55"/>
      <c r="BP59916" s="55"/>
      <c r="BQ59916" s="55"/>
      <c r="BR59916" s="55"/>
      <c r="BS59916" s="55"/>
      <c r="BT59916" s="55"/>
      <c r="BU59916" s="55"/>
      <c r="BV59916" s="55"/>
      <c r="BW59916" s="55"/>
      <c r="BX59916" s="55"/>
      <c r="BY59916" s="55"/>
      <c r="BZ59916" s="55"/>
    </row>
    <row r="59917" spans="2:78">
      <c r="B59917" s="55"/>
      <c r="C59917" s="55"/>
      <c r="BM59917" s="55"/>
      <c r="BN59917" s="55"/>
      <c r="BO59917" s="55"/>
      <c r="BP59917" s="55"/>
      <c r="BQ59917" s="55"/>
      <c r="BR59917" s="55"/>
      <c r="BS59917" s="55"/>
      <c r="BT59917" s="55"/>
      <c r="BU59917" s="55"/>
      <c r="BV59917" s="55"/>
      <c r="BW59917" s="55"/>
      <c r="BX59917" s="55"/>
      <c r="BY59917" s="55"/>
      <c r="BZ59917" s="55"/>
    </row>
    <row r="59918" spans="2:78">
      <c r="B59918" s="55"/>
      <c r="C59918" s="55"/>
      <c r="BM59918" s="55"/>
      <c r="BN59918" s="55"/>
      <c r="BO59918" s="55"/>
      <c r="BP59918" s="55"/>
      <c r="BQ59918" s="55"/>
      <c r="BR59918" s="55"/>
      <c r="BS59918" s="55"/>
      <c r="BT59918" s="55"/>
      <c r="BU59918" s="55"/>
      <c r="BV59918" s="55"/>
      <c r="BW59918" s="55"/>
      <c r="BX59918" s="55"/>
      <c r="BY59918" s="55"/>
      <c r="BZ59918" s="55"/>
    </row>
    <row r="59919" spans="2:78">
      <c r="B59919" s="55"/>
      <c r="C59919" s="55"/>
      <c r="BM59919" s="55"/>
      <c r="BN59919" s="55"/>
      <c r="BO59919" s="55"/>
      <c r="BP59919" s="55"/>
      <c r="BQ59919" s="55"/>
      <c r="BR59919" s="55"/>
      <c r="BS59919" s="55"/>
      <c r="BT59919" s="55"/>
      <c r="BU59919" s="55"/>
      <c r="BV59919" s="55"/>
      <c r="BW59919" s="55"/>
      <c r="BX59919" s="55"/>
      <c r="BY59919" s="55"/>
      <c r="BZ59919" s="55"/>
    </row>
    <row r="59920" spans="2:78">
      <c r="B59920" s="55"/>
      <c r="C59920" s="55"/>
      <c r="BM59920" s="55"/>
      <c r="BN59920" s="55"/>
      <c r="BO59920" s="55"/>
      <c r="BP59920" s="55"/>
      <c r="BQ59920" s="55"/>
      <c r="BR59920" s="55"/>
      <c r="BS59920" s="55"/>
      <c r="BT59920" s="55"/>
      <c r="BU59920" s="55"/>
      <c r="BV59920" s="55"/>
      <c r="BW59920" s="55"/>
      <c r="BX59920" s="55"/>
      <c r="BY59920" s="55"/>
      <c r="BZ59920" s="55"/>
    </row>
    <row r="59921" spans="2:78">
      <c r="B59921" s="55"/>
      <c r="C59921" s="55"/>
      <c r="BM59921" s="55"/>
      <c r="BN59921" s="55"/>
      <c r="BO59921" s="55"/>
      <c r="BP59921" s="55"/>
      <c r="BQ59921" s="55"/>
      <c r="BR59921" s="55"/>
      <c r="BS59921" s="55"/>
      <c r="BT59921" s="55"/>
      <c r="BU59921" s="55"/>
      <c r="BV59921" s="55"/>
      <c r="BW59921" s="55"/>
      <c r="BX59921" s="55"/>
      <c r="BY59921" s="55"/>
      <c r="BZ59921" s="55"/>
    </row>
    <row r="59922" spans="2:78">
      <c r="B59922" s="55"/>
      <c r="C59922" s="55"/>
      <c r="BM59922" s="55"/>
      <c r="BN59922" s="55"/>
      <c r="BO59922" s="55"/>
      <c r="BP59922" s="55"/>
      <c r="BQ59922" s="55"/>
      <c r="BR59922" s="55"/>
      <c r="BS59922" s="55"/>
      <c r="BT59922" s="55"/>
      <c r="BU59922" s="55"/>
      <c r="BV59922" s="55"/>
      <c r="BW59922" s="55"/>
      <c r="BX59922" s="55"/>
      <c r="BY59922" s="55"/>
      <c r="BZ59922" s="55"/>
    </row>
    <row r="59923" spans="2:78">
      <c r="B59923" s="55"/>
      <c r="C59923" s="55"/>
      <c r="BM59923" s="55"/>
      <c r="BN59923" s="55"/>
      <c r="BO59923" s="55"/>
      <c r="BP59923" s="55"/>
      <c r="BQ59923" s="55"/>
      <c r="BR59923" s="55"/>
      <c r="BS59923" s="55"/>
      <c r="BT59923" s="55"/>
      <c r="BU59923" s="55"/>
      <c r="BV59923" s="55"/>
      <c r="BW59923" s="55"/>
      <c r="BX59923" s="55"/>
      <c r="BY59923" s="55"/>
      <c r="BZ59923" s="55"/>
    </row>
    <row r="59924" spans="2:78">
      <c r="B59924" s="55"/>
      <c r="C59924" s="55"/>
      <c r="BM59924" s="55"/>
      <c r="BN59924" s="55"/>
      <c r="BO59924" s="55"/>
      <c r="BP59924" s="55"/>
      <c r="BQ59924" s="55"/>
      <c r="BR59924" s="55"/>
      <c r="BS59924" s="55"/>
      <c r="BT59924" s="55"/>
      <c r="BU59924" s="55"/>
      <c r="BV59924" s="55"/>
      <c r="BW59924" s="55"/>
      <c r="BX59924" s="55"/>
      <c r="BY59924" s="55"/>
      <c r="BZ59924" s="55"/>
    </row>
    <row r="59925" spans="2:78">
      <c r="B59925" s="55"/>
      <c r="C59925" s="55"/>
      <c r="BM59925" s="55"/>
      <c r="BN59925" s="55"/>
      <c r="BO59925" s="55"/>
      <c r="BP59925" s="55"/>
      <c r="BQ59925" s="55"/>
      <c r="BR59925" s="55"/>
      <c r="BS59925" s="55"/>
      <c r="BT59925" s="55"/>
      <c r="BU59925" s="55"/>
      <c r="BV59925" s="55"/>
      <c r="BW59925" s="55"/>
      <c r="BX59925" s="55"/>
      <c r="BY59925" s="55"/>
      <c r="BZ59925" s="55"/>
    </row>
    <row r="59926" spans="2:78">
      <c r="B59926" s="55"/>
      <c r="C59926" s="55"/>
      <c r="BM59926" s="55"/>
      <c r="BN59926" s="55"/>
      <c r="BO59926" s="55"/>
      <c r="BP59926" s="55"/>
      <c r="BQ59926" s="55"/>
      <c r="BR59926" s="55"/>
      <c r="BS59926" s="55"/>
      <c r="BT59926" s="55"/>
      <c r="BU59926" s="55"/>
      <c r="BV59926" s="55"/>
      <c r="BW59926" s="55"/>
      <c r="BX59926" s="55"/>
      <c r="BY59926" s="55"/>
      <c r="BZ59926" s="55"/>
    </row>
    <row r="59927" spans="2:78">
      <c r="B59927" s="55"/>
      <c r="C59927" s="55"/>
      <c r="BM59927" s="55"/>
      <c r="BN59927" s="55"/>
      <c r="BO59927" s="55"/>
      <c r="BP59927" s="55"/>
      <c r="BQ59927" s="55"/>
      <c r="BR59927" s="55"/>
      <c r="BS59927" s="55"/>
      <c r="BT59927" s="55"/>
      <c r="BU59927" s="55"/>
      <c r="BV59927" s="55"/>
      <c r="BW59927" s="55"/>
      <c r="BX59927" s="55"/>
      <c r="BY59927" s="55"/>
      <c r="BZ59927" s="55"/>
    </row>
    <row r="59928" spans="2:78">
      <c r="B59928" s="55"/>
      <c r="C59928" s="55"/>
      <c r="BM59928" s="55"/>
      <c r="BN59928" s="55"/>
      <c r="BO59928" s="55"/>
      <c r="BP59928" s="55"/>
      <c r="BQ59928" s="55"/>
      <c r="BR59928" s="55"/>
      <c r="BS59928" s="55"/>
      <c r="BT59928" s="55"/>
      <c r="BU59928" s="55"/>
      <c r="BV59928" s="55"/>
      <c r="BW59928" s="55"/>
      <c r="BX59928" s="55"/>
      <c r="BY59928" s="55"/>
      <c r="BZ59928" s="55"/>
    </row>
    <row r="59929" spans="2:78">
      <c r="B59929" s="55"/>
      <c r="C59929" s="55"/>
      <c r="BM59929" s="55"/>
      <c r="BN59929" s="55"/>
      <c r="BO59929" s="55"/>
      <c r="BP59929" s="55"/>
      <c r="BQ59929" s="55"/>
      <c r="BR59929" s="55"/>
      <c r="BS59929" s="55"/>
      <c r="BT59929" s="55"/>
      <c r="BU59929" s="55"/>
      <c r="BV59929" s="55"/>
      <c r="BW59929" s="55"/>
      <c r="BX59929" s="55"/>
      <c r="BY59929" s="55"/>
      <c r="BZ59929" s="55"/>
    </row>
    <row r="59930" spans="2:78">
      <c r="B59930" s="55"/>
      <c r="C59930" s="55"/>
      <c r="BM59930" s="55"/>
      <c r="BN59930" s="55"/>
      <c r="BO59930" s="55"/>
      <c r="BP59930" s="55"/>
      <c r="BQ59930" s="55"/>
      <c r="BR59930" s="55"/>
      <c r="BS59930" s="55"/>
      <c r="BT59930" s="55"/>
      <c r="BU59930" s="55"/>
      <c r="BV59930" s="55"/>
      <c r="BW59930" s="55"/>
      <c r="BX59930" s="55"/>
      <c r="BY59930" s="55"/>
      <c r="BZ59930" s="55"/>
    </row>
    <row r="59931" spans="2:78">
      <c r="B59931" s="55"/>
      <c r="C59931" s="55"/>
      <c r="BM59931" s="55"/>
      <c r="BN59931" s="55"/>
      <c r="BO59931" s="55"/>
      <c r="BP59931" s="55"/>
      <c r="BQ59931" s="55"/>
      <c r="BR59931" s="55"/>
      <c r="BS59931" s="55"/>
      <c r="BT59931" s="55"/>
      <c r="BU59931" s="55"/>
      <c r="BV59931" s="55"/>
      <c r="BW59931" s="55"/>
      <c r="BX59931" s="55"/>
      <c r="BY59931" s="55"/>
      <c r="BZ59931" s="55"/>
    </row>
    <row r="59932" spans="2:78">
      <c r="B59932" s="55"/>
      <c r="C59932" s="55"/>
      <c r="BM59932" s="55"/>
      <c r="BN59932" s="55"/>
      <c r="BO59932" s="55"/>
      <c r="BP59932" s="55"/>
      <c r="BQ59932" s="55"/>
      <c r="BR59932" s="55"/>
      <c r="BS59932" s="55"/>
      <c r="BT59932" s="55"/>
      <c r="BU59932" s="55"/>
      <c r="BV59932" s="55"/>
      <c r="BW59932" s="55"/>
      <c r="BX59932" s="55"/>
      <c r="BY59932" s="55"/>
      <c r="BZ59932" s="55"/>
    </row>
    <row r="59933" spans="2:78">
      <c r="B59933" s="55"/>
      <c r="C59933" s="55"/>
      <c r="BM59933" s="55"/>
      <c r="BN59933" s="55"/>
      <c r="BO59933" s="55"/>
      <c r="BP59933" s="55"/>
      <c r="BQ59933" s="55"/>
      <c r="BR59933" s="55"/>
      <c r="BS59933" s="55"/>
      <c r="BT59933" s="55"/>
      <c r="BU59933" s="55"/>
      <c r="BV59933" s="55"/>
      <c r="BW59933" s="55"/>
      <c r="BX59933" s="55"/>
      <c r="BY59933" s="55"/>
      <c r="BZ59933" s="55"/>
    </row>
    <row r="59934" spans="2:78">
      <c r="B59934" s="55"/>
      <c r="C59934" s="55"/>
      <c r="BM59934" s="55"/>
      <c r="BN59934" s="55"/>
      <c r="BO59934" s="55"/>
      <c r="BP59934" s="55"/>
      <c r="BQ59934" s="55"/>
      <c r="BR59934" s="55"/>
      <c r="BS59934" s="55"/>
      <c r="BT59934" s="55"/>
      <c r="BU59934" s="55"/>
      <c r="BV59934" s="55"/>
      <c r="BW59934" s="55"/>
      <c r="BX59934" s="55"/>
      <c r="BY59934" s="55"/>
      <c r="BZ59934" s="55"/>
    </row>
    <row r="59935" spans="2:78">
      <c r="B59935" s="55"/>
      <c r="C59935" s="55"/>
      <c r="BM59935" s="55"/>
      <c r="BN59935" s="55"/>
      <c r="BO59935" s="55"/>
      <c r="BP59935" s="55"/>
      <c r="BQ59935" s="55"/>
      <c r="BR59935" s="55"/>
      <c r="BS59935" s="55"/>
      <c r="BT59935" s="55"/>
      <c r="BU59935" s="55"/>
      <c r="BV59935" s="55"/>
      <c r="BW59935" s="55"/>
      <c r="BX59935" s="55"/>
      <c r="BY59935" s="55"/>
      <c r="BZ59935" s="55"/>
    </row>
    <row r="59936" spans="2:78">
      <c r="B59936" s="55"/>
      <c r="C59936" s="55"/>
      <c r="BM59936" s="55"/>
      <c r="BN59936" s="55"/>
      <c r="BO59936" s="55"/>
      <c r="BP59936" s="55"/>
      <c r="BQ59936" s="55"/>
      <c r="BR59936" s="55"/>
      <c r="BS59936" s="55"/>
      <c r="BT59936" s="55"/>
      <c r="BU59936" s="55"/>
      <c r="BV59936" s="55"/>
      <c r="BW59936" s="55"/>
      <c r="BX59936" s="55"/>
      <c r="BY59936" s="55"/>
      <c r="BZ59936" s="55"/>
    </row>
    <row r="59937" spans="2:78">
      <c r="B59937" s="55"/>
      <c r="C59937" s="55"/>
      <c r="BM59937" s="55"/>
      <c r="BN59937" s="55"/>
      <c r="BO59937" s="55"/>
      <c r="BP59937" s="55"/>
      <c r="BQ59937" s="55"/>
      <c r="BR59937" s="55"/>
      <c r="BS59937" s="55"/>
      <c r="BT59937" s="55"/>
      <c r="BU59937" s="55"/>
      <c r="BV59937" s="55"/>
      <c r="BW59937" s="55"/>
      <c r="BX59937" s="55"/>
      <c r="BY59937" s="55"/>
      <c r="BZ59937" s="55"/>
    </row>
    <row r="59938" spans="2:78">
      <c r="B59938" s="55"/>
      <c r="C59938" s="55"/>
      <c r="BM59938" s="55"/>
      <c r="BN59938" s="55"/>
      <c r="BO59938" s="55"/>
      <c r="BP59938" s="55"/>
      <c r="BQ59938" s="55"/>
      <c r="BR59938" s="55"/>
      <c r="BS59938" s="55"/>
      <c r="BT59938" s="55"/>
      <c r="BU59938" s="55"/>
      <c r="BV59938" s="55"/>
      <c r="BW59938" s="55"/>
      <c r="BX59938" s="55"/>
      <c r="BY59938" s="55"/>
      <c r="BZ59938" s="55"/>
    </row>
    <row r="59939" spans="2:78">
      <c r="B59939" s="55"/>
      <c r="C59939" s="55"/>
      <c r="BM59939" s="55"/>
      <c r="BN59939" s="55"/>
      <c r="BO59939" s="55"/>
      <c r="BP59939" s="55"/>
      <c r="BQ59939" s="55"/>
      <c r="BR59939" s="55"/>
      <c r="BS59939" s="55"/>
      <c r="BT59939" s="55"/>
      <c r="BU59939" s="55"/>
      <c r="BV59939" s="55"/>
      <c r="BW59939" s="55"/>
      <c r="BX59939" s="55"/>
      <c r="BY59939" s="55"/>
      <c r="BZ59939" s="55"/>
    </row>
    <row r="59940" spans="2:78">
      <c r="B59940" s="55"/>
      <c r="C59940" s="55"/>
      <c r="BM59940" s="55"/>
      <c r="BN59940" s="55"/>
      <c r="BO59940" s="55"/>
      <c r="BP59940" s="55"/>
      <c r="BQ59940" s="55"/>
      <c r="BR59940" s="55"/>
      <c r="BS59940" s="55"/>
      <c r="BT59940" s="55"/>
      <c r="BU59940" s="55"/>
      <c r="BV59940" s="55"/>
      <c r="BW59940" s="55"/>
      <c r="BX59940" s="55"/>
      <c r="BY59940" s="55"/>
      <c r="BZ59940" s="55"/>
    </row>
    <row r="59941" spans="2:78">
      <c r="B59941" s="55"/>
      <c r="C59941" s="55"/>
      <c r="BM59941" s="55"/>
      <c r="BN59941" s="55"/>
      <c r="BO59941" s="55"/>
      <c r="BP59941" s="55"/>
      <c r="BQ59941" s="55"/>
      <c r="BR59941" s="55"/>
      <c r="BS59941" s="55"/>
      <c r="BT59941" s="55"/>
      <c r="BU59941" s="55"/>
      <c r="BV59941" s="55"/>
      <c r="BW59941" s="55"/>
      <c r="BX59941" s="55"/>
      <c r="BY59941" s="55"/>
      <c r="BZ59941" s="55"/>
    </row>
    <row r="59942" spans="2:78">
      <c r="B59942" s="55"/>
      <c r="C59942" s="55"/>
      <c r="BM59942" s="55"/>
      <c r="BN59942" s="55"/>
      <c r="BO59942" s="55"/>
      <c r="BP59942" s="55"/>
      <c r="BQ59942" s="55"/>
      <c r="BR59942" s="55"/>
      <c r="BS59942" s="55"/>
      <c r="BT59942" s="55"/>
      <c r="BU59942" s="55"/>
      <c r="BV59942" s="55"/>
      <c r="BW59942" s="55"/>
      <c r="BX59942" s="55"/>
      <c r="BY59942" s="55"/>
      <c r="BZ59942" s="55"/>
    </row>
    <row r="59943" spans="2:78">
      <c r="B59943" s="55"/>
      <c r="C59943" s="55"/>
      <c r="BM59943" s="55"/>
      <c r="BN59943" s="55"/>
      <c r="BO59943" s="55"/>
      <c r="BP59943" s="55"/>
      <c r="BQ59943" s="55"/>
      <c r="BR59943" s="55"/>
      <c r="BS59943" s="55"/>
      <c r="BT59943" s="55"/>
      <c r="BU59943" s="55"/>
      <c r="BV59943" s="55"/>
      <c r="BW59943" s="55"/>
      <c r="BX59943" s="55"/>
      <c r="BY59943" s="55"/>
      <c r="BZ59943" s="55"/>
    </row>
    <row r="59944" spans="2:78">
      <c r="B59944" s="55"/>
      <c r="C59944" s="55"/>
      <c r="BM59944" s="55"/>
      <c r="BN59944" s="55"/>
      <c r="BO59944" s="55"/>
      <c r="BP59944" s="55"/>
      <c r="BQ59944" s="55"/>
      <c r="BR59944" s="55"/>
      <c r="BS59944" s="55"/>
      <c r="BT59944" s="55"/>
      <c r="BU59944" s="55"/>
      <c r="BV59944" s="55"/>
      <c r="BW59944" s="55"/>
      <c r="BX59944" s="55"/>
      <c r="BY59944" s="55"/>
      <c r="BZ59944" s="55"/>
    </row>
    <row r="59945" spans="2:78">
      <c r="B59945" s="55"/>
      <c r="C59945" s="55"/>
      <c r="BM59945" s="55"/>
      <c r="BN59945" s="55"/>
      <c r="BO59945" s="55"/>
      <c r="BP59945" s="55"/>
      <c r="BQ59945" s="55"/>
      <c r="BR59945" s="55"/>
      <c r="BS59945" s="55"/>
      <c r="BT59945" s="55"/>
      <c r="BU59945" s="55"/>
      <c r="BV59945" s="55"/>
      <c r="BW59945" s="55"/>
      <c r="BX59945" s="55"/>
      <c r="BY59945" s="55"/>
      <c r="BZ59945" s="55"/>
    </row>
    <row r="59946" spans="2:78">
      <c r="B59946" s="55"/>
      <c r="C59946" s="55"/>
      <c r="BM59946" s="55"/>
      <c r="BN59946" s="55"/>
      <c r="BO59946" s="55"/>
      <c r="BP59946" s="55"/>
      <c r="BQ59946" s="55"/>
      <c r="BR59946" s="55"/>
      <c r="BS59946" s="55"/>
      <c r="BT59946" s="55"/>
      <c r="BU59946" s="55"/>
      <c r="BV59946" s="55"/>
      <c r="BW59946" s="55"/>
      <c r="BX59946" s="55"/>
      <c r="BY59946" s="55"/>
      <c r="BZ59946" s="55"/>
    </row>
    <row r="59947" spans="2:78">
      <c r="B59947" s="55"/>
      <c r="C59947" s="55"/>
      <c r="BM59947" s="55"/>
      <c r="BN59947" s="55"/>
      <c r="BO59947" s="55"/>
      <c r="BP59947" s="55"/>
      <c r="BQ59947" s="55"/>
      <c r="BR59947" s="55"/>
      <c r="BS59947" s="55"/>
      <c r="BT59947" s="55"/>
      <c r="BU59947" s="55"/>
      <c r="BV59947" s="55"/>
      <c r="BW59947" s="55"/>
      <c r="BX59947" s="55"/>
      <c r="BY59947" s="55"/>
      <c r="BZ59947" s="55"/>
    </row>
    <row r="59948" spans="2:78">
      <c r="B59948" s="55"/>
      <c r="C59948" s="55"/>
      <c r="BM59948" s="55"/>
      <c r="BN59948" s="55"/>
      <c r="BO59948" s="55"/>
      <c r="BP59948" s="55"/>
      <c r="BQ59948" s="55"/>
      <c r="BR59948" s="55"/>
      <c r="BS59948" s="55"/>
      <c r="BT59948" s="55"/>
      <c r="BU59948" s="55"/>
      <c r="BV59948" s="55"/>
      <c r="BW59948" s="55"/>
      <c r="BX59948" s="55"/>
      <c r="BY59948" s="55"/>
      <c r="BZ59948" s="55"/>
    </row>
    <row r="59949" spans="2:78">
      <c r="B59949" s="55"/>
      <c r="C59949" s="55"/>
      <c r="BM59949" s="55"/>
      <c r="BN59949" s="55"/>
      <c r="BO59949" s="55"/>
      <c r="BP59949" s="55"/>
      <c r="BQ59949" s="55"/>
      <c r="BR59949" s="55"/>
      <c r="BS59949" s="55"/>
      <c r="BT59949" s="55"/>
      <c r="BU59949" s="55"/>
      <c r="BV59949" s="55"/>
      <c r="BW59949" s="55"/>
      <c r="BX59949" s="55"/>
      <c r="BY59949" s="55"/>
      <c r="BZ59949" s="55"/>
    </row>
    <row r="59950" spans="2:78">
      <c r="B59950" s="55"/>
      <c r="C59950" s="55"/>
      <c r="BM59950" s="55"/>
      <c r="BN59950" s="55"/>
      <c r="BO59950" s="55"/>
      <c r="BP59950" s="55"/>
      <c r="BQ59950" s="55"/>
      <c r="BR59950" s="55"/>
      <c r="BS59950" s="55"/>
      <c r="BT59950" s="55"/>
      <c r="BU59950" s="55"/>
      <c r="BV59950" s="55"/>
      <c r="BW59950" s="55"/>
      <c r="BX59950" s="55"/>
      <c r="BY59950" s="55"/>
      <c r="BZ59950" s="55"/>
    </row>
    <row r="59951" spans="2:78">
      <c r="B59951" s="55"/>
      <c r="C59951" s="55"/>
      <c r="BM59951" s="55"/>
      <c r="BN59951" s="55"/>
      <c r="BO59951" s="55"/>
      <c r="BP59951" s="55"/>
      <c r="BQ59951" s="55"/>
      <c r="BR59951" s="55"/>
      <c r="BS59951" s="55"/>
      <c r="BT59951" s="55"/>
      <c r="BU59951" s="55"/>
      <c r="BV59951" s="55"/>
      <c r="BW59951" s="55"/>
      <c r="BX59951" s="55"/>
      <c r="BY59951" s="55"/>
      <c r="BZ59951" s="55"/>
    </row>
    <row r="59952" spans="2:78">
      <c r="B59952" s="55"/>
      <c r="C59952" s="55"/>
      <c r="BM59952" s="55"/>
      <c r="BN59952" s="55"/>
      <c r="BO59952" s="55"/>
      <c r="BP59952" s="55"/>
      <c r="BQ59952" s="55"/>
      <c r="BR59952" s="55"/>
      <c r="BS59952" s="55"/>
      <c r="BT59952" s="55"/>
      <c r="BU59952" s="55"/>
      <c r="BV59952" s="55"/>
      <c r="BW59952" s="55"/>
      <c r="BX59952" s="55"/>
      <c r="BY59952" s="55"/>
      <c r="BZ59952" s="55"/>
    </row>
    <row r="59953" spans="2:78">
      <c r="B59953" s="55"/>
      <c r="C59953" s="55"/>
      <c r="BM59953" s="55"/>
      <c r="BN59953" s="55"/>
      <c r="BO59953" s="55"/>
      <c r="BP59953" s="55"/>
      <c r="BQ59953" s="55"/>
      <c r="BR59953" s="55"/>
      <c r="BS59953" s="55"/>
      <c r="BT59953" s="55"/>
      <c r="BU59953" s="55"/>
      <c r="BV59953" s="55"/>
      <c r="BW59953" s="55"/>
      <c r="BX59953" s="55"/>
      <c r="BY59953" s="55"/>
      <c r="BZ59953" s="55"/>
    </row>
    <row r="59954" spans="2:78">
      <c r="B59954" s="55"/>
      <c r="C59954" s="55"/>
      <c r="BM59954" s="55"/>
      <c r="BN59954" s="55"/>
      <c r="BO59954" s="55"/>
      <c r="BP59954" s="55"/>
      <c r="BQ59954" s="55"/>
      <c r="BR59954" s="55"/>
      <c r="BS59954" s="55"/>
      <c r="BT59954" s="55"/>
      <c r="BU59954" s="55"/>
      <c r="BV59954" s="55"/>
      <c r="BW59954" s="55"/>
      <c r="BX59954" s="55"/>
      <c r="BY59954" s="55"/>
      <c r="BZ59954" s="55"/>
    </row>
    <row r="59955" spans="2:78">
      <c r="B59955" s="55"/>
      <c r="C59955" s="55"/>
      <c r="BM59955" s="55"/>
      <c r="BN59955" s="55"/>
      <c r="BO59955" s="55"/>
      <c r="BP59955" s="55"/>
      <c r="BQ59955" s="55"/>
      <c r="BR59955" s="55"/>
      <c r="BS59955" s="55"/>
      <c r="BT59955" s="55"/>
      <c r="BU59955" s="55"/>
      <c r="BV59955" s="55"/>
      <c r="BW59955" s="55"/>
      <c r="BX59955" s="55"/>
      <c r="BY59955" s="55"/>
      <c r="BZ59955" s="55"/>
    </row>
    <row r="59956" spans="2:78">
      <c r="B59956" s="55"/>
      <c r="C59956" s="55"/>
      <c r="BM59956" s="55"/>
      <c r="BN59956" s="55"/>
      <c r="BO59956" s="55"/>
      <c r="BP59956" s="55"/>
      <c r="BQ59956" s="55"/>
      <c r="BR59956" s="55"/>
      <c r="BS59956" s="55"/>
      <c r="BT59956" s="55"/>
      <c r="BU59956" s="55"/>
      <c r="BV59956" s="55"/>
      <c r="BW59956" s="55"/>
      <c r="BX59956" s="55"/>
      <c r="BY59956" s="55"/>
      <c r="BZ59956" s="55"/>
    </row>
    <row r="59957" spans="2:78">
      <c r="B59957" s="55"/>
      <c r="C59957" s="55"/>
      <c r="BM59957" s="55"/>
      <c r="BN59957" s="55"/>
      <c r="BO59957" s="55"/>
      <c r="BP59957" s="55"/>
      <c r="BQ59957" s="55"/>
      <c r="BR59957" s="55"/>
      <c r="BS59957" s="55"/>
      <c r="BT59957" s="55"/>
      <c r="BU59957" s="55"/>
      <c r="BV59957" s="55"/>
      <c r="BW59957" s="55"/>
      <c r="BX59957" s="55"/>
      <c r="BY59957" s="55"/>
      <c r="BZ59957" s="55"/>
    </row>
    <row r="59958" spans="2:78">
      <c r="B59958" s="55"/>
      <c r="C59958" s="55"/>
      <c r="BM59958" s="55"/>
      <c r="BN59958" s="55"/>
      <c r="BO59958" s="55"/>
      <c r="BP59958" s="55"/>
      <c r="BQ59958" s="55"/>
      <c r="BR59958" s="55"/>
      <c r="BS59958" s="55"/>
      <c r="BT59958" s="55"/>
      <c r="BU59958" s="55"/>
      <c r="BV59958" s="55"/>
      <c r="BW59958" s="55"/>
      <c r="BX59958" s="55"/>
      <c r="BY59958" s="55"/>
      <c r="BZ59958" s="55"/>
    </row>
    <row r="59959" spans="2:78">
      <c r="B59959" s="55"/>
      <c r="C59959" s="55"/>
      <c r="BM59959" s="55"/>
      <c r="BN59959" s="55"/>
      <c r="BO59959" s="55"/>
      <c r="BP59959" s="55"/>
      <c r="BQ59959" s="55"/>
      <c r="BR59959" s="55"/>
      <c r="BS59959" s="55"/>
      <c r="BT59959" s="55"/>
      <c r="BU59959" s="55"/>
      <c r="BV59959" s="55"/>
      <c r="BW59959" s="55"/>
      <c r="BX59959" s="55"/>
      <c r="BY59959" s="55"/>
      <c r="BZ59959" s="55"/>
    </row>
    <row r="59960" spans="2:78">
      <c r="B59960" s="55"/>
      <c r="C59960" s="55"/>
      <c r="BM59960" s="55"/>
      <c r="BN59960" s="55"/>
      <c r="BO59960" s="55"/>
      <c r="BP59960" s="55"/>
      <c r="BQ59960" s="55"/>
      <c r="BR59960" s="55"/>
      <c r="BS59960" s="55"/>
      <c r="BT59960" s="55"/>
      <c r="BU59960" s="55"/>
      <c r="BV59960" s="55"/>
      <c r="BW59960" s="55"/>
      <c r="BX59960" s="55"/>
      <c r="BY59960" s="55"/>
      <c r="BZ59960" s="55"/>
    </row>
    <row r="59961" spans="2:78">
      <c r="B59961" s="55"/>
      <c r="C59961" s="55"/>
      <c r="BM59961" s="55"/>
      <c r="BN59961" s="55"/>
      <c r="BO59961" s="55"/>
      <c r="BP59961" s="55"/>
      <c r="BQ59961" s="55"/>
      <c r="BR59961" s="55"/>
      <c r="BS59961" s="55"/>
      <c r="BT59961" s="55"/>
      <c r="BU59961" s="55"/>
      <c r="BV59961" s="55"/>
      <c r="BW59961" s="55"/>
      <c r="BX59961" s="55"/>
      <c r="BY59961" s="55"/>
      <c r="BZ59961" s="55"/>
    </row>
    <row r="59962" spans="2:78">
      <c r="B59962" s="55"/>
      <c r="C59962" s="55"/>
      <c r="BM59962" s="55"/>
      <c r="BN59962" s="55"/>
      <c r="BO59962" s="55"/>
      <c r="BP59962" s="55"/>
      <c r="BQ59962" s="55"/>
      <c r="BR59962" s="55"/>
      <c r="BS59962" s="55"/>
      <c r="BT59962" s="55"/>
      <c r="BU59962" s="55"/>
      <c r="BV59962" s="55"/>
      <c r="BW59962" s="55"/>
      <c r="BX59962" s="55"/>
      <c r="BY59962" s="55"/>
      <c r="BZ59962" s="55"/>
    </row>
    <row r="59963" spans="2:78">
      <c r="B59963" s="55"/>
      <c r="C59963" s="55"/>
      <c r="BM59963" s="55"/>
      <c r="BN59963" s="55"/>
      <c r="BO59963" s="55"/>
      <c r="BP59963" s="55"/>
      <c r="BQ59963" s="55"/>
      <c r="BR59963" s="55"/>
      <c r="BS59963" s="55"/>
      <c r="BT59963" s="55"/>
      <c r="BU59963" s="55"/>
      <c r="BV59963" s="55"/>
      <c r="BW59963" s="55"/>
      <c r="BX59963" s="55"/>
      <c r="BY59963" s="55"/>
      <c r="BZ59963" s="55"/>
    </row>
    <row r="59964" spans="2:78">
      <c r="B59964" s="55"/>
      <c r="C59964" s="55"/>
      <c r="BM59964" s="55"/>
      <c r="BN59964" s="55"/>
      <c r="BO59964" s="55"/>
      <c r="BP59964" s="55"/>
      <c r="BQ59964" s="55"/>
      <c r="BR59964" s="55"/>
      <c r="BS59964" s="55"/>
      <c r="BT59964" s="55"/>
      <c r="BU59964" s="55"/>
      <c r="BV59964" s="55"/>
      <c r="BW59964" s="55"/>
      <c r="BX59964" s="55"/>
      <c r="BY59964" s="55"/>
      <c r="BZ59964" s="55"/>
    </row>
    <row r="59965" spans="2:78">
      <c r="B59965" s="55"/>
      <c r="C59965" s="55"/>
      <c r="BM59965" s="55"/>
      <c r="BN59965" s="55"/>
      <c r="BO59965" s="55"/>
      <c r="BP59965" s="55"/>
      <c r="BQ59965" s="55"/>
      <c r="BR59965" s="55"/>
      <c r="BS59965" s="55"/>
      <c r="BT59965" s="55"/>
      <c r="BU59965" s="55"/>
      <c r="BV59965" s="55"/>
      <c r="BW59965" s="55"/>
      <c r="BX59965" s="55"/>
      <c r="BY59965" s="55"/>
      <c r="BZ59965" s="55"/>
    </row>
    <row r="59966" spans="2:78">
      <c r="B59966" s="55"/>
      <c r="C59966" s="55"/>
      <c r="BM59966" s="55"/>
      <c r="BN59966" s="55"/>
      <c r="BO59966" s="55"/>
      <c r="BP59966" s="55"/>
      <c r="BQ59966" s="55"/>
      <c r="BR59966" s="55"/>
      <c r="BS59966" s="55"/>
      <c r="BT59966" s="55"/>
      <c r="BU59966" s="55"/>
      <c r="BV59966" s="55"/>
      <c r="BW59966" s="55"/>
      <c r="BX59966" s="55"/>
      <c r="BY59966" s="55"/>
      <c r="BZ59966" s="55"/>
    </row>
    <row r="59967" spans="2:78">
      <c r="B59967" s="55"/>
      <c r="C59967" s="55"/>
      <c r="BM59967" s="55"/>
      <c r="BN59967" s="55"/>
      <c r="BO59967" s="55"/>
      <c r="BP59967" s="55"/>
      <c r="BQ59967" s="55"/>
      <c r="BR59967" s="55"/>
      <c r="BS59967" s="55"/>
      <c r="BT59967" s="55"/>
      <c r="BU59967" s="55"/>
      <c r="BV59967" s="55"/>
      <c r="BW59967" s="55"/>
      <c r="BX59967" s="55"/>
      <c r="BY59967" s="55"/>
      <c r="BZ59967" s="55"/>
    </row>
    <row r="59968" spans="2:78">
      <c r="B59968" s="55"/>
      <c r="C59968" s="55"/>
      <c r="BM59968" s="55"/>
      <c r="BN59968" s="55"/>
      <c r="BO59968" s="55"/>
      <c r="BP59968" s="55"/>
      <c r="BQ59968" s="55"/>
      <c r="BR59968" s="55"/>
      <c r="BS59968" s="55"/>
      <c r="BT59968" s="55"/>
      <c r="BU59968" s="55"/>
      <c r="BV59968" s="55"/>
      <c r="BW59968" s="55"/>
      <c r="BX59968" s="55"/>
      <c r="BY59968" s="55"/>
      <c r="BZ59968" s="55"/>
    </row>
    <row r="59969" spans="2:78">
      <c r="B59969" s="55"/>
      <c r="C59969" s="55"/>
      <c r="BM59969" s="55"/>
      <c r="BN59969" s="55"/>
      <c r="BO59969" s="55"/>
      <c r="BP59969" s="55"/>
      <c r="BQ59969" s="55"/>
      <c r="BR59969" s="55"/>
      <c r="BS59969" s="55"/>
      <c r="BT59969" s="55"/>
      <c r="BU59969" s="55"/>
      <c r="BV59969" s="55"/>
      <c r="BW59969" s="55"/>
      <c r="BX59969" s="55"/>
      <c r="BY59969" s="55"/>
      <c r="BZ59969" s="55"/>
    </row>
    <row r="59970" spans="2:78">
      <c r="B59970" s="55"/>
      <c r="C59970" s="55"/>
      <c r="BM59970" s="55"/>
      <c r="BN59970" s="55"/>
      <c r="BO59970" s="55"/>
      <c r="BP59970" s="55"/>
      <c r="BQ59970" s="55"/>
      <c r="BR59970" s="55"/>
      <c r="BS59970" s="55"/>
      <c r="BT59970" s="55"/>
      <c r="BU59970" s="55"/>
      <c r="BV59970" s="55"/>
      <c r="BW59970" s="55"/>
      <c r="BX59970" s="55"/>
      <c r="BY59970" s="55"/>
      <c r="BZ59970" s="55"/>
    </row>
    <row r="59971" spans="2:78">
      <c r="B59971" s="55"/>
      <c r="C59971" s="55"/>
      <c r="BM59971" s="55"/>
      <c r="BN59971" s="55"/>
      <c r="BO59971" s="55"/>
      <c r="BP59971" s="55"/>
      <c r="BQ59971" s="55"/>
      <c r="BR59971" s="55"/>
      <c r="BS59971" s="55"/>
      <c r="BT59971" s="55"/>
      <c r="BU59971" s="55"/>
      <c r="BV59971" s="55"/>
      <c r="BW59971" s="55"/>
      <c r="BX59971" s="55"/>
      <c r="BY59971" s="55"/>
      <c r="BZ59971" s="55"/>
    </row>
    <row r="59972" spans="2:78">
      <c r="B59972" s="55"/>
      <c r="C59972" s="55"/>
      <c r="BM59972" s="55"/>
      <c r="BN59972" s="55"/>
      <c r="BO59972" s="55"/>
      <c r="BP59972" s="55"/>
      <c r="BQ59972" s="55"/>
      <c r="BR59972" s="55"/>
      <c r="BS59972" s="55"/>
      <c r="BT59972" s="55"/>
      <c r="BU59972" s="55"/>
      <c r="BV59972" s="55"/>
      <c r="BW59972" s="55"/>
      <c r="BX59972" s="55"/>
      <c r="BY59972" s="55"/>
      <c r="BZ59972" s="55"/>
    </row>
    <row r="59973" spans="2:78">
      <c r="B59973" s="55"/>
      <c r="C59973" s="55"/>
      <c r="BM59973" s="55"/>
      <c r="BN59973" s="55"/>
      <c r="BO59973" s="55"/>
      <c r="BP59973" s="55"/>
      <c r="BQ59973" s="55"/>
      <c r="BR59973" s="55"/>
      <c r="BS59973" s="55"/>
      <c r="BT59973" s="55"/>
      <c r="BU59973" s="55"/>
      <c r="BV59973" s="55"/>
      <c r="BW59973" s="55"/>
      <c r="BX59973" s="55"/>
      <c r="BY59973" s="55"/>
      <c r="BZ59973" s="55"/>
    </row>
    <row r="59974" spans="2:78">
      <c r="B59974" s="55"/>
      <c r="C59974" s="55"/>
      <c r="BM59974" s="55"/>
      <c r="BN59974" s="55"/>
      <c r="BO59974" s="55"/>
      <c r="BP59974" s="55"/>
      <c r="BQ59974" s="55"/>
      <c r="BR59974" s="55"/>
      <c r="BS59974" s="55"/>
      <c r="BT59974" s="55"/>
      <c r="BU59974" s="55"/>
      <c r="BV59974" s="55"/>
      <c r="BW59974" s="55"/>
      <c r="BX59974" s="55"/>
      <c r="BY59974" s="55"/>
      <c r="BZ59974" s="55"/>
    </row>
    <row r="59975" spans="2:78">
      <c r="B59975" s="55"/>
      <c r="C59975" s="55"/>
      <c r="BM59975" s="55"/>
      <c r="BN59975" s="55"/>
      <c r="BO59975" s="55"/>
      <c r="BP59975" s="55"/>
      <c r="BQ59975" s="55"/>
      <c r="BR59975" s="55"/>
      <c r="BS59975" s="55"/>
      <c r="BT59975" s="55"/>
      <c r="BU59975" s="55"/>
      <c r="BV59975" s="55"/>
      <c r="BW59975" s="55"/>
      <c r="BX59975" s="55"/>
      <c r="BY59975" s="55"/>
      <c r="BZ59975" s="55"/>
    </row>
    <row r="59976" spans="2:78">
      <c r="B59976" s="55"/>
      <c r="C59976" s="55"/>
      <c r="BM59976" s="55"/>
      <c r="BN59976" s="55"/>
      <c r="BO59976" s="55"/>
      <c r="BP59976" s="55"/>
      <c r="BQ59976" s="55"/>
      <c r="BR59976" s="55"/>
      <c r="BS59976" s="55"/>
      <c r="BT59976" s="55"/>
      <c r="BU59976" s="55"/>
      <c r="BV59976" s="55"/>
      <c r="BW59976" s="55"/>
      <c r="BX59976" s="55"/>
      <c r="BY59976" s="55"/>
      <c r="BZ59976" s="55"/>
    </row>
    <row r="59977" spans="2:78">
      <c r="B59977" s="55"/>
      <c r="C59977" s="55"/>
      <c r="BM59977" s="55"/>
      <c r="BN59977" s="55"/>
      <c r="BO59977" s="55"/>
      <c r="BP59977" s="55"/>
      <c r="BQ59977" s="55"/>
      <c r="BR59977" s="55"/>
      <c r="BS59977" s="55"/>
      <c r="BT59977" s="55"/>
      <c r="BU59977" s="55"/>
      <c r="BV59977" s="55"/>
      <c r="BW59977" s="55"/>
      <c r="BX59977" s="55"/>
      <c r="BY59977" s="55"/>
      <c r="BZ59977" s="55"/>
    </row>
    <row r="59978" spans="2:78">
      <c r="B59978" s="55"/>
      <c r="C59978" s="55"/>
      <c r="BM59978" s="55"/>
      <c r="BN59978" s="55"/>
      <c r="BO59978" s="55"/>
      <c r="BP59978" s="55"/>
      <c r="BQ59978" s="55"/>
      <c r="BR59978" s="55"/>
      <c r="BS59978" s="55"/>
      <c r="BT59978" s="55"/>
      <c r="BU59978" s="55"/>
      <c r="BV59978" s="55"/>
      <c r="BW59978" s="55"/>
      <c r="BX59978" s="55"/>
      <c r="BY59978" s="55"/>
      <c r="BZ59978" s="55"/>
    </row>
    <row r="59979" spans="2:78">
      <c r="B59979" s="55"/>
      <c r="C59979" s="55"/>
      <c r="BM59979" s="55"/>
      <c r="BN59979" s="55"/>
      <c r="BO59979" s="55"/>
      <c r="BP59979" s="55"/>
      <c r="BQ59979" s="55"/>
      <c r="BR59979" s="55"/>
      <c r="BS59979" s="55"/>
      <c r="BT59979" s="55"/>
      <c r="BU59979" s="55"/>
      <c r="BV59979" s="55"/>
      <c r="BW59979" s="55"/>
      <c r="BX59979" s="55"/>
      <c r="BY59979" s="55"/>
      <c r="BZ59979" s="55"/>
    </row>
    <row r="59980" spans="2:78">
      <c r="B59980" s="55"/>
      <c r="C59980" s="55"/>
      <c r="BM59980" s="55"/>
      <c r="BN59980" s="55"/>
      <c r="BO59980" s="55"/>
      <c r="BP59980" s="55"/>
      <c r="BQ59980" s="55"/>
      <c r="BR59980" s="55"/>
      <c r="BS59980" s="55"/>
      <c r="BT59980" s="55"/>
      <c r="BU59980" s="55"/>
      <c r="BV59980" s="55"/>
      <c r="BW59980" s="55"/>
      <c r="BX59980" s="55"/>
      <c r="BY59980" s="55"/>
      <c r="BZ59980" s="55"/>
    </row>
    <row r="59981" spans="2:78">
      <c r="B59981" s="55"/>
      <c r="C59981" s="55"/>
      <c r="BM59981" s="55"/>
      <c r="BN59981" s="55"/>
      <c r="BO59981" s="55"/>
      <c r="BP59981" s="55"/>
      <c r="BQ59981" s="55"/>
      <c r="BR59981" s="55"/>
      <c r="BS59981" s="55"/>
      <c r="BT59981" s="55"/>
      <c r="BU59981" s="55"/>
      <c r="BV59981" s="55"/>
      <c r="BW59981" s="55"/>
      <c r="BX59981" s="55"/>
      <c r="BY59981" s="55"/>
      <c r="BZ59981" s="55"/>
    </row>
    <row r="59982" spans="2:78">
      <c r="B59982" s="55"/>
      <c r="C59982" s="55"/>
      <c r="BM59982" s="55"/>
      <c r="BN59982" s="55"/>
      <c r="BO59982" s="55"/>
      <c r="BP59982" s="55"/>
      <c r="BQ59982" s="55"/>
      <c r="BR59982" s="55"/>
      <c r="BS59982" s="55"/>
      <c r="BT59982" s="55"/>
      <c r="BU59982" s="55"/>
      <c r="BV59982" s="55"/>
      <c r="BW59982" s="55"/>
      <c r="BX59982" s="55"/>
      <c r="BY59982" s="55"/>
      <c r="BZ59982" s="55"/>
    </row>
    <row r="59983" spans="2:78">
      <c r="B59983" s="55"/>
      <c r="C59983" s="55"/>
      <c r="BM59983" s="55"/>
      <c r="BN59983" s="55"/>
      <c r="BO59983" s="55"/>
      <c r="BP59983" s="55"/>
      <c r="BQ59983" s="55"/>
      <c r="BR59983" s="55"/>
      <c r="BS59983" s="55"/>
      <c r="BT59983" s="55"/>
      <c r="BU59983" s="55"/>
      <c r="BV59983" s="55"/>
      <c r="BW59983" s="55"/>
      <c r="BX59983" s="55"/>
      <c r="BY59983" s="55"/>
      <c r="BZ59983" s="55"/>
    </row>
    <row r="59984" spans="2:78">
      <c r="B59984" s="55"/>
      <c r="C59984" s="55"/>
      <c r="BM59984" s="55"/>
      <c r="BN59984" s="55"/>
      <c r="BO59984" s="55"/>
      <c r="BP59984" s="55"/>
      <c r="BQ59984" s="55"/>
      <c r="BR59984" s="55"/>
      <c r="BS59984" s="55"/>
      <c r="BT59984" s="55"/>
      <c r="BU59984" s="55"/>
      <c r="BV59984" s="55"/>
      <c r="BW59984" s="55"/>
      <c r="BX59984" s="55"/>
      <c r="BY59984" s="55"/>
      <c r="BZ59984" s="55"/>
    </row>
    <row r="59985" spans="2:78">
      <c r="B59985" s="55"/>
      <c r="C59985" s="55"/>
      <c r="BM59985" s="55"/>
      <c r="BN59985" s="55"/>
      <c r="BO59985" s="55"/>
      <c r="BP59985" s="55"/>
      <c r="BQ59985" s="55"/>
      <c r="BR59985" s="55"/>
      <c r="BS59985" s="55"/>
      <c r="BT59985" s="55"/>
      <c r="BU59985" s="55"/>
      <c r="BV59985" s="55"/>
      <c r="BW59985" s="55"/>
      <c r="BX59985" s="55"/>
      <c r="BY59985" s="55"/>
      <c r="BZ59985" s="55"/>
    </row>
    <row r="59986" spans="2:78">
      <c r="B59986" s="55"/>
      <c r="C59986" s="55"/>
      <c r="BM59986" s="55"/>
      <c r="BN59986" s="55"/>
      <c r="BO59986" s="55"/>
      <c r="BP59986" s="55"/>
      <c r="BQ59986" s="55"/>
      <c r="BR59986" s="55"/>
      <c r="BS59986" s="55"/>
      <c r="BT59986" s="55"/>
      <c r="BU59986" s="55"/>
      <c r="BV59986" s="55"/>
      <c r="BW59986" s="55"/>
      <c r="BX59986" s="55"/>
      <c r="BY59986" s="55"/>
      <c r="BZ59986" s="55"/>
    </row>
    <row r="59987" spans="2:78">
      <c r="B59987" s="55"/>
      <c r="C59987" s="55"/>
      <c r="BM59987" s="55"/>
      <c r="BN59987" s="55"/>
      <c r="BO59987" s="55"/>
      <c r="BP59987" s="55"/>
      <c r="BQ59987" s="55"/>
      <c r="BR59987" s="55"/>
      <c r="BS59987" s="55"/>
      <c r="BT59987" s="55"/>
      <c r="BU59987" s="55"/>
      <c r="BV59987" s="55"/>
      <c r="BW59987" s="55"/>
      <c r="BX59987" s="55"/>
      <c r="BY59987" s="55"/>
      <c r="BZ59987" s="55"/>
    </row>
    <row r="59988" spans="2:78">
      <c r="B59988" s="55"/>
      <c r="C59988" s="55"/>
      <c r="BM59988" s="55"/>
      <c r="BN59988" s="55"/>
      <c r="BO59988" s="55"/>
      <c r="BP59988" s="55"/>
      <c r="BQ59988" s="55"/>
      <c r="BR59988" s="55"/>
      <c r="BS59988" s="55"/>
      <c r="BT59988" s="55"/>
      <c r="BU59988" s="55"/>
      <c r="BV59988" s="55"/>
      <c r="BW59988" s="55"/>
      <c r="BX59988" s="55"/>
      <c r="BY59988" s="55"/>
      <c r="BZ59988" s="55"/>
    </row>
    <row r="59989" spans="2:78">
      <c r="B59989" s="55"/>
      <c r="C59989" s="55"/>
      <c r="BM59989" s="55"/>
      <c r="BN59989" s="55"/>
      <c r="BO59989" s="55"/>
      <c r="BP59989" s="55"/>
      <c r="BQ59989" s="55"/>
      <c r="BR59989" s="55"/>
      <c r="BS59989" s="55"/>
      <c r="BT59989" s="55"/>
      <c r="BU59989" s="55"/>
      <c r="BV59989" s="55"/>
      <c r="BW59989" s="55"/>
      <c r="BX59989" s="55"/>
      <c r="BY59989" s="55"/>
      <c r="BZ59989" s="55"/>
    </row>
    <row r="59990" spans="2:78">
      <c r="B59990" s="55"/>
      <c r="C59990" s="55"/>
      <c r="BM59990" s="55"/>
      <c r="BN59990" s="55"/>
      <c r="BO59990" s="55"/>
      <c r="BP59990" s="55"/>
      <c r="BQ59990" s="55"/>
      <c r="BR59990" s="55"/>
      <c r="BS59990" s="55"/>
      <c r="BT59990" s="55"/>
      <c r="BU59990" s="55"/>
      <c r="BV59990" s="55"/>
      <c r="BW59990" s="55"/>
      <c r="BX59990" s="55"/>
      <c r="BY59990" s="55"/>
      <c r="BZ59990" s="55"/>
    </row>
    <row r="59991" spans="2:78">
      <c r="B59991" s="55"/>
      <c r="C59991" s="55"/>
      <c r="BM59991" s="55"/>
      <c r="BN59991" s="55"/>
      <c r="BO59991" s="55"/>
      <c r="BP59991" s="55"/>
      <c r="BQ59991" s="55"/>
      <c r="BR59991" s="55"/>
      <c r="BS59991" s="55"/>
      <c r="BT59991" s="55"/>
      <c r="BU59991" s="55"/>
      <c r="BV59991" s="55"/>
      <c r="BW59991" s="55"/>
      <c r="BX59991" s="55"/>
      <c r="BY59991" s="55"/>
      <c r="BZ59991" s="55"/>
    </row>
    <row r="59992" spans="2:78">
      <c r="B59992" s="55"/>
      <c r="C59992" s="55"/>
      <c r="BM59992" s="55"/>
      <c r="BN59992" s="55"/>
      <c r="BO59992" s="55"/>
      <c r="BP59992" s="55"/>
      <c r="BQ59992" s="55"/>
      <c r="BR59992" s="55"/>
      <c r="BS59992" s="55"/>
      <c r="BT59992" s="55"/>
      <c r="BU59992" s="55"/>
      <c r="BV59992" s="55"/>
      <c r="BW59992" s="55"/>
      <c r="BX59992" s="55"/>
      <c r="BY59992" s="55"/>
      <c r="BZ59992" s="55"/>
    </row>
    <row r="59993" spans="2:78">
      <c r="B59993" s="55"/>
      <c r="C59993" s="55"/>
      <c r="BM59993" s="55"/>
      <c r="BN59993" s="55"/>
      <c r="BO59993" s="55"/>
      <c r="BP59993" s="55"/>
      <c r="BQ59993" s="55"/>
      <c r="BR59993" s="55"/>
      <c r="BS59993" s="55"/>
      <c r="BT59993" s="55"/>
      <c r="BU59993" s="55"/>
      <c r="BV59993" s="55"/>
      <c r="BW59993" s="55"/>
      <c r="BX59993" s="55"/>
      <c r="BY59993" s="55"/>
      <c r="BZ59993" s="55"/>
    </row>
    <row r="59994" spans="2:78">
      <c r="B59994" s="55"/>
      <c r="C59994" s="55"/>
      <c r="BM59994" s="55"/>
      <c r="BN59994" s="55"/>
      <c r="BO59994" s="55"/>
      <c r="BP59994" s="55"/>
      <c r="BQ59994" s="55"/>
      <c r="BR59994" s="55"/>
      <c r="BS59994" s="55"/>
      <c r="BT59994" s="55"/>
      <c r="BU59994" s="55"/>
      <c r="BV59994" s="55"/>
      <c r="BW59994" s="55"/>
      <c r="BX59994" s="55"/>
      <c r="BY59994" s="55"/>
      <c r="BZ59994" s="55"/>
    </row>
    <row r="59995" spans="2:78">
      <c r="B59995" s="55"/>
      <c r="C59995" s="55"/>
      <c r="BM59995" s="55"/>
      <c r="BN59995" s="55"/>
      <c r="BO59995" s="55"/>
      <c r="BP59995" s="55"/>
      <c r="BQ59995" s="55"/>
      <c r="BR59995" s="55"/>
      <c r="BS59995" s="55"/>
      <c r="BT59995" s="55"/>
      <c r="BU59995" s="55"/>
      <c r="BV59995" s="55"/>
      <c r="BW59995" s="55"/>
      <c r="BX59995" s="55"/>
      <c r="BY59995" s="55"/>
      <c r="BZ59995" s="55"/>
    </row>
    <row r="59996" spans="2:78">
      <c r="B59996" s="55"/>
      <c r="C59996" s="55"/>
      <c r="BM59996" s="55"/>
      <c r="BN59996" s="55"/>
      <c r="BO59996" s="55"/>
      <c r="BP59996" s="55"/>
      <c r="BQ59996" s="55"/>
      <c r="BR59996" s="55"/>
      <c r="BS59996" s="55"/>
      <c r="BT59996" s="55"/>
      <c r="BU59996" s="55"/>
      <c r="BV59996" s="55"/>
      <c r="BW59996" s="55"/>
      <c r="BX59996" s="55"/>
      <c r="BY59996" s="55"/>
      <c r="BZ59996" s="55"/>
    </row>
    <row r="59997" spans="2:78">
      <c r="B59997" s="55"/>
      <c r="C59997" s="55"/>
      <c r="BM59997" s="55"/>
      <c r="BN59997" s="55"/>
      <c r="BO59997" s="55"/>
      <c r="BP59997" s="55"/>
      <c r="BQ59997" s="55"/>
      <c r="BR59997" s="55"/>
      <c r="BS59997" s="55"/>
      <c r="BT59997" s="55"/>
      <c r="BU59997" s="55"/>
      <c r="BV59997" s="55"/>
      <c r="BW59997" s="55"/>
      <c r="BX59997" s="55"/>
      <c r="BY59997" s="55"/>
      <c r="BZ59997" s="55"/>
    </row>
    <row r="59998" spans="2:78">
      <c r="B59998" s="55"/>
      <c r="C59998" s="55"/>
      <c r="BM59998" s="55"/>
      <c r="BN59998" s="55"/>
      <c r="BO59998" s="55"/>
      <c r="BP59998" s="55"/>
      <c r="BQ59998" s="55"/>
      <c r="BR59998" s="55"/>
      <c r="BS59998" s="55"/>
      <c r="BT59998" s="55"/>
      <c r="BU59998" s="55"/>
      <c r="BV59998" s="55"/>
      <c r="BW59998" s="55"/>
      <c r="BX59998" s="55"/>
      <c r="BY59998" s="55"/>
      <c r="BZ59998" s="55"/>
    </row>
    <row r="59999" spans="2:78">
      <c r="B59999" s="55"/>
      <c r="C59999" s="55"/>
      <c r="BM59999" s="55"/>
      <c r="BN59999" s="55"/>
      <c r="BO59999" s="55"/>
      <c r="BP59999" s="55"/>
      <c r="BQ59999" s="55"/>
      <c r="BR59999" s="55"/>
      <c r="BS59999" s="55"/>
      <c r="BT59999" s="55"/>
      <c r="BU59999" s="55"/>
      <c r="BV59999" s="55"/>
      <c r="BW59999" s="55"/>
      <c r="BX59999" s="55"/>
      <c r="BY59999" s="55"/>
      <c r="BZ59999" s="55"/>
    </row>
    <row r="60000" spans="2:78">
      <c r="B60000" s="55"/>
      <c r="C60000" s="55"/>
      <c r="BM60000" s="55"/>
      <c r="BN60000" s="55"/>
      <c r="BO60000" s="55"/>
      <c r="BP60000" s="55"/>
      <c r="BQ60000" s="55"/>
      <c r="BR60000" s="55"/>
      <c r="BS60000" s="55"/>
      <c r="BT60000" s="55"/>
      <c r="BU60000" s="55"/>
      <c r="BV60000" s="55"/>
      <c r="BW60000" s="55"/>
      <c r="BX60000" s="55"/>
      <c r="BY60000" s="55"/>
      <c r="BZ60000" s="55"/>
    </row>
    <row r="60001" spans="2:78">
      <c r="B60001" s="55"/>
      <c r="C60001" s="55"/>
      <c r="BM60001" s="55"/>
      <c r="BN60001" s="55"/>
      <c r="BO60001" s="55"/>
      <c r="BP60001" s="55"/>
      <c r="BQ60001" s="55"/>
      <c r="BR60001" s="55"/>
      <c r="BS60001" s="55"/>
      <c r="BT60001" s="55"/>
      <c r="BU60001" s="55"/>
      <c r="BV60001" s="55"/>
      <c r="BW60001" s="55"/>
      <c r="BX60001" s="55"/>
      <c r="BY60001" s="55"/>
      <c r="BZ60001" s="55"/>
    </row>
    <row r="60002" spans="2:78">
      <c r="B60002" s="55"/>
      <c r="C60002" s="55"/>
      <c r="BM60002" s="55"/>
      <c r="BN60002" s="55"/>
      <c r="BO60002" s="55"/>
      <c r="BP60002" s="55"/>
      <c r="BQ60002" s="55"/>
      <c r="BR60002" s="55"/>
      <c r="BS60002" s="55"/>
      <c r="BT60002" s="55"/>
      <c r="BU60002" s="55"/>
      <c r="BV60002" s="55"/>
      <c r="BW60002" s="55"/>
      <c r="BX60002" s="55"/>
      <c r="BY60002" s="55"/>
      <c r="BZ60002" s="55"/>
    </row>
    <row r="60003" spans="2:78">
      <c r="B60003" s="55"/>
      <c r="C60003" s="55"/>
      <c r="BM60003" s="55"/>
      <c r="BN60003" s="55"/>
      <c r="BO60003" s="55"/>
      <c r="BP60003" s="55"/>
      <c r="BQ60003" s="55"/>
      <c r="BR60003" s="55"/>
      <c r="BS60003" s="55"/>
      <c r="BT60003" s="55"/>
      <c r="BU60003" s="55"/>
      <c r="BV60003" s="55"/>
      <c r="BW60003" s="55"/>
      <c r="BX60003" s="55"/>
      <c r="BY60003" s="55"/>
      <c r="BZ60003" s="55"/>
    </row>
    <row r="60004" spans="2:78">
      <c r="B60004" s="55"/>
      <c r="C60004" s="55"/>
      <c r="BM60004" s="55"/>
      <c r="BN60004" s="55"/>
      <c r="BO60004" s="55"/>
      <c r="BP60004" s="55"/>
      <c r="BQ60004" s="55"/>
      <c r="BR60004" s="55"/>
      <c r="BS60004" s="55"/>
      <c r="BT60004" s="55"/>
      <c r="BU60004" s="55"/>
      <c r="BV60004" s="55"/>
      <c r="BW60004" s="55"/>
      <c r="BX60004" s="55"/>
      <c r="BY60004" s="55"/>
      <c r="BZ60004" s="55"/>
    </row>
    <row r="60005" spans="2:78">
      <c r="B60005" s="55"/>
      <c r="C60005" s="55"/>
      <c r="BM60005" s="55"/>
      <c r="BN60005" s="55"/>
      <c r="BO60005" s="55"/>
      <c r="BP60005" s="55"/>
      <c r="BQ60005" s="55"/>
      <c r="BR60005" s="55"/>
      <c r="BS60005" s="55"/>
      <c r="BT60005" s="55"/>
      <c r="BU60005" s="55"/>
      <c r="BV60005" s="55"/>
      <c r="BW60005" s="55"/>
      <c r="BX60005" s="55"/>
      <c r="BY60005" s="55"/>
      <c r="BZ60005" s="55"/>
    </row>
    <row r="60006" spans="2:78">
      <c r="B60006" s="55"/>
      <c r="C60006" s="55"/>
      <c r="BM60006" s="55"/>
      <c r="BN60006" s="55"/>
      <c r="BO60006" s="55"/>
      <c r="BP60006" s="55"/>
      <c r="BQ60006" s="55"/>
      <c r="BR60006" s="55"/>
      <c r="BS60006" s="55"/>
      <c r="BT60006" s="55"/>
      <c r="BU60006" s="55"/>
      <c r="BV60006" s="55"/>
      <c r="BW60006" s="55"/>
      <c r="BX60006" s="55"/>
      <c r="BY60006" s="55"/>
      <c r="BZ60006" s="55"/>
    </row>
    <row r="60007" spans="2:78">
      <c r="B60007" s="55"/>
      <c r="C60007" s="55"/>
      <c r="BM60007" s="55"/>
      <c r="BN60007" s="55"/>
      <c r="BO60007" s="55"/>
      <c r="BP60007" s="55"/>
      <c r="BQ60007" s="55"/>
      <c r="BR60007" s="55"/>
      <c r="BS60007" s="55"/>
      <c r="BT60007" s="55"/>
      <c r="BU60007" s="55"/>
      <c r="BV60007" s="55"/>
      <c r="BW60007" s="55"/>
      <c r="BX60007" s="55"/>
      <c r="BY60007" s="55"/>
      <c r="BZ60007" s="55"/>
    </row>
    <row r="60008" spans="2:78">
      <c r="B60008" s="55"/>
      <c r="C60008" s="55"/>
      <c r="BM60008" s="55"/>
      <c r="BN60008" s="55"/>
      <c r="BO60008" s="55"/>
      <c r="BP60008" s="55"/>
      <c r="BQ60008" s="55"/>
      <c r="BR60008" s="55"/>
      <c r="BS60008" s="55"/>
      <c r="BT60008" s="55"/>
      <c r="BU60008" s="55"/>
      <c r="BV60008" s="55"/>
      <c r="BW60008" s="55"/>
      <c r="BX60008" s="55"/>
      <c r="BY60008" s="55"/>
      <c r="BZ60008" s="55"/>
    </row>
    <row r="60009" spans="2:78">
      <c r="B60009" s="55"/>
      <c r="C60009" s="55"/>
      <c r="BM60009" s="55"/>
      <c r="BN60009" s="55"/>
      <c r="BO60009" s="55"/>
      <c r="BP60009" s="55"/>
      <c r="BQ60009" s="55"/>
      <c r="BR60009" s="55"/>
      <c r="BS60009" s="55"/>
      <c r="BT60009" s="55"/>
      <c r="BU60009" s="55"/>
      <c r="BV60009" s="55"/>
      <c r="BW60009" s="55"/>
      <c r="BX60009" s="55"/>
      <c r="BY60009" s="55"/>
      <c r="BZ60009" s="55"/>
    </row>
    <row r="60010" spans="2:78">
      <c r="B60010" s="55"/>
      <c r="C60010" s="55"/>
      <c r="BM60010" s="55"/>
      <c r="BN60010" s="55"/>
      <c r="BO60010" s="55"/>
      <c r="BP60010" s="55"/>
      <c r="BQ60010" s="55"/>
      <c r="BR60010" s="55"/>
      <c r="BS60010" s="55"/>
      <c r="BT60010" s="55"/>
      <c r="BU60010" s="55"/>
      <c r="BV60010" s="55"/>
      <c r="BW60010" s="55"/>
      <c r="BX60010" s="55"/>
      <c r="BY60010" s="55"/>
      <c r="BZ60010" s="55"/>
    </row>
    <row r="60011" spans="2:78">
      <c r="B60011" s="55"/>
      <c r="C60011" s="55"/>
      <c r="BM60011" s="55"/>
      <c r="BN60011" s="55"/>
      <c r="BO60011" s="55"/>
      <c r="BP60011" s="55"/>
      <c r="BQ60011" s="55"/>
      <c r="BR60011" s="55"/>
      <c r="BS60011" s="55"/>
      <c r="BT60011" s="55"/>
      <c r="BU60011" s="55"/>
      <c r="BV60011" s="55"/>
      <c r="BW60011" s="55"/>
      <c r="BX60011" s="55"/>
      <c r="BY60011" s="55"/>
      <c r="BZ60011" s="55"/>
    </row>
    <row r="60012" spans="2:78">
      <c r="B60012" s="55"/>
      <c r="C60012" s="55"/>
      <c r="BM60012" s="55"/>
      <c r="BN60012" s="55"/>
      <c r="BO60012" s="55"/>
      <c r="BP60012" s="55"/>
      <c r="BQ60012" s="55"/>
      <c r="BR60012" s="55"/>
      <c r="BS60012" s="55"/>
      <c r="BT60012" s="55"/>
      <c r="BU60012" s="55"/>
      <c r="BV60012" s="55"/>
      <c r="BW60012" s="55"/>
      <c r="BX60012" s="55"/>
      <c r="BY60012" s="55"/>
      <c r="BZ60012" s="55"/>
    </row>
    <row r="60013" spans="2:78">
      <c r="B60013" s="55"/>
      <c r="C60013" s="55"/>
      <c r="BM60013" s="55"/>
      <c r="BN60013" s="55"/>
      <c r="BO60013" s="55"/>
      <c r="BP60013" s="55"/>
      <c r="BQ60013" s="55"/>
      <c r="BR60013" s="55"/>
      <c r="BS60013" s="55"/>
      <c r="BT60013" s="55"/>
      <c r="BU60013" s="55"/>
      <c r="BV60013" s="55"/>
      <c r="BW60013" s="55"/>
      <c r="BX60013" s="55"/>
      <c r="BY60013" s="55"/>
      <c r="BZ60013" s="55"/>
    </row>
    <row r="60014" spans="2:78">
      <c r="B60014" s="55"/>
      <c r="C60014" s="55"/>
      <c r="BM60014" s="55"/>
      <c r="BN60014" s="55"/>
      <c r="BO60014" s="55"/>
      <c r="BP60014" s="55"/>
      <c r="BQ60014" s="55"/>
      <c r="BR60014" s="55"/>
      <c r="BS60014" s="55"/>
      <c r="BT60014" s="55"/>
      <c r="BU60014" s="55"/>
      <c r="BV60014" s="55"/>
      <c r="BW60014" s="55"/>
      <c r="BX60014" s="55"/>
      <c r="BY60014" s="55"/>
      <c r="BZ60014" s="55"/>
    </row>
    <row r="60015" spans="2:78">
      <c r="B60015" s="55"/>
      <c r="C60015" s="55"/>
      <c r="BM60015" s="55"/>
      <c r="BN60015" s="55"/>
      <c r="BO60015" s="55"/>
      <c r="BP60015" s="55"/>
      <c r="BQ60015" s="55"/>
      <c r="BR60015" s="55"/>
      <c r="BS60015" s="55"/>
      <c r="BT60015" s="55"/>
      <c r="BU60015" s="55"/>
      <c r="BV60015" s="55"/>
      <c r="BW60015" s="55"/>
      <c r="BX60015" s="55"/>
      <c r="BY60015" s="55"/>
      <c r="BZ60015" s="55"/>
    </row>
    <row r="60016" spans="2:78">
      <c r="B60016" s="55"/>
      <c r="C60016" s="55"/>
      <c r="BM60016" s="55"/>
      <c r="BN60016" s="55"/>
      <c r="BO60016" s="55"/>
      <c r="BP60016" s="55"/>
      <c r="BQ60016" s="55"/>
      <c r="BR60016" s="55"/>
      <c r="BS60016" s="55"/>
      <c r="BT60016" s="55"/>
      <c r="BU60016" s="55"/>
      <c r="BV60016" s="55"/>
      <c r="BW60016" s="55"/>
      <c r="BX60016" s="55"/>
      <c r="BY60016" s="55"/>
      <c r="BZ60016" s="55"/>
    </row>
    <row r="60017" spans="2:78">
      <c r="B60017" s="55"/>
      <c r="C60017" s="55"/>
      <c r="BM60017" s="55"/>
      <c r="BN60017" s="55"/>
      <c r="BO60017" s="55"/>
      <c r="BP60017" s="55"/>
      <c r="BQ60017" s="55"/>
      <c r="BR60017" s="55"/>
      <c r="BS60017" s="55"/>
      <c r="BT60017" s="55"/>
      <c r="BU60017" s="55"/>
      <c r="BV60017" s="55"/>
      <c r="BW60017" s="55"/>
      <c r="BX60017" s="55"/>
      <c r="BY60017" s="55"/>
      <c r="BZ60017" s="55"/>
    </row>
    <row r="60018" spans="2:78">
      <c r="B60018" s="55"/>
      <c r="C60018" s="55"/>
      <c r="BM60018" s="55"/>
      <c r="BN60018" s="55"/>
      <c r="BO60018" s="55"/>
      <c r="BP60018" s="55"/>
      <c r="BQ60018" s="55"/>
      <c r="BR60018" s="55"/>
      <c r="BS60018" s="55"/>
      <c r="BT60018" s="55"/>
      <c r="BU60018" s="55"/>
      <c r="BV60018" s="55"/>
      <c r="BW60018" s="55"/>
      <c r="BX60018" s="55"/>
      <c r="BY60018" s="55"/>
      <c r="BZ60018" s="55"/>
    </row>
    <row r="60019" spans="2:78">
      <c r="B60019" s="55"/>
      <c r="C60019" s="55"/>
      <c r="BM60019" s="55"/>
      <c r="BN60019" s="55"/>
      <c r="BO60019" s="55"/>
      <c r="BP60019" s="55"/>
      <c r="BQ60019" s="55"/>
      <c r="BR60019" s="55"/>
      <c r="BS60019" s="55"/>
      <c r="BT60019" s="55"/>
      <c r="BU60019" s="55"/>
      <c r="BV60019" s="55"/>
      <c r="BW60019" s="55"/>
      <c r="BX60019" s="55"/>
      <c r="BY60019" s="55"/>
      <c r="BZ60019" s="55"/>
    </row>
    <row r="60020" spans="2:78">
      <c r="B60020" s="55"/>
      <c r="C60020" s="55"/>
      <c r="BM60020" s="55"/>
      <c r="BN60020" s="55"/>
      <c r="BO60020" s="55"/>
      <c r="BP60020" s="55"/>
      <c r="BQ60020" s="55"/>
      <c r="BR60020" s="55"/>
      <c r="BS60020" s="55"/>
      <c r="BT60020" s="55"/>
      <c r="BU60020" s="55"/>
      <c r="BV60020" s="55"/>
      <c r="BW60020" s="55"/>
      <c r="BX60020" s="55"/>
      <c r="BY60020" s="55"/>
      <c r="BZ60020" s="55"/>
    </row>
    <row r="60021" spans="2:78">
      <c r="B60021" s="55"/>
      <c r="C60021" s="55"/>
      <c r="BM60021" s="55"/>
      <c r="BN60021" s="55"/>
      <c r="BO60021" s="55"/>
      <c r="BP60021" s="55"/>
      <c r="BQ60021" s="55"/>
      <c r="BR60021" s="55"/>
      <c r="BS60021" s="55"/>
      <c r="BT60021" s="55"/>
      <c r="BU60021" s="55"/>
      <c r="BV60021" s="55"/>
      <c r="BW60021" s="55"/>
      <c r="BX60021" s="55"/>
      <c r="BY60021" s="55"/>
      <c r="BZ60021" s="55"/>
    </row>
    <row r="60022" spans="2:78">
      <c r="B60022" s="55"/>
      <c r="C60022" s="55"/>
      <c r="BM60022" s="55"/>
      <c r="BN60022" s="55"/>
      <c r="BO60022" s="55"/>
      <c r="BP60022" s="55"/>
      <c r="BQ60022" s="55"/>
      <c r="BR60022" s="55"/>
      <c r="BS60022" s="55"/>
      <c r="BT60022" s="55"/>
      <c r="BU60022" s="55"/>
      <c r="BV60022" s="55"/>
      <c r="BW60022" s="55"/>
      <c r="BX60022" s="55"/>
      <c r="BY60022" s="55"/>
      <c r="BZ60022" s="55"/>
    </row>
    <row r="60023" spans="2:78">
      <c r="B60023" s="55"/>
      <c r="C60023" s="55"/>
      <c r="BM60023" s="55"/>
      <c r="BN60023" s="55"/>
      <c r="BO60023" s="55"/>
      <c r="BP60023" s="55"/>
      <c r="BQ60023" s="55"/>
      <c r="BR60023" s="55"/>
      <c r="BS60023" s="55"/>
      <c r="BT60023" s="55"/>
      <c r="BU60023" s="55"/>
      <c r="BV60023" s="55"/>
      <c r="BW60023" s="55"/>
      <c r="BX60023" s="55"/>
      <c r="BY60023" s="55"/>
      <c r="BZ60023" s="55"/>
    </row>
    <row r="60024" spans="2:78">
      <c r="B60024" s="55"/>
      <c r="C60024" s="55"/>
      <c r="BM60024" s="55"/>
      <c r="BN60024" s="55"/>
      <c r="BO60024" s="55"/>
      <c r="BP60024" s="55"/>
      <c r="BQ60024" s="55"/>
      <c r="BR60024" s="55"/>
      <c r="BS60024" s="55"/>
      <c r="BT60024" s="55"/>
      <c r="BU60024" s="55"/>
      <c r="BV60024" s="55"/>
      <c r="BW60024" s="55"/>
      <c r="BX60024" s="55"/>
      <c r="BY60024" s="55"/>
      <c r="BZ60024" s="55"/>
    </row>
    <row r="60025" spans="2:78">
      <c r="B60025" s="55"/>
      <c r="C60025" s="55"/>
      <c r="BM60025" s="55"/>
      <c r="BN60025" s="55"/>
      <c r="BO60025" s="55"/>
      <c r="BP60025" s="55"/>
      <c r="BQ60025" s="55"/>
      <c r="BR60025" s="55"/>
      <c r="BS60025" s="55"/>
      <c r="BT60025" s="55"/>
      <c r="BU60025" s="55"/>
      <c r="BV60025" s="55"/>
      <c r="BW60025" s="55"/>
      <c r="BX60025" s="55"/>
      <c r="BY60025" s="55"/>
      <c r="BZ60025" s="55"/>
    </row>
    <row r="60026" spans="2:78">
      <c r="B60026" s="55"/>
      <c r="C60026" s="55"/>
      <c r="BM60026" s="55"/>
      <c r="BN60026" s="55"/>
      <c r="BO60026" s="55"/>
      <c r="BP60026" s="55"/>
      <c r="BQ60026" s="55"/>
      <c r="BR60026" s="55"/>
      <c r="BS60026" s="55"/>
      <c r="BT60026" s="55"/>
      <c r="BU60026" s="55"/>
      <c r="BV60026" s="55"/>
      <c r="BW60026" s="55"/>
      <c r="BX60026" s="55"/>
      <c r="BY60026" s="55"/>
      <c r="BZ60026" s="55"/>
    </row>
    <row r="60027" spans="2:78">
      <c r="B60027" s="55"/>
      <c r="C60027" s="55"/>
      <c r="BM60027" s="55"/>
      <c r="BN60027" s="55"/>
      <c r="BO60027" s="55"/>
      <c r="BP60027" s="55"/>
      <c r="BQ60027" s="55"/>
      <c r="BR60027" s="55"/>
      <c r="BS60027" s="55"/>
      <c r="BT60027" s="55"/>
      <c r="BU60027" s="55"/>
      <c r="BV60027" s="55"/>
      <c r="BW60027" s="55"/>
      <c r="BX60027" s="55"/>
      <c r="BY60027" s="55"/>
      <c r="BZ60027" s="55"/>
    </row>
    <row r="60028" spans="2:78">
      <c r="B60028" s="55"/>
      <c r="C60028" s="55"/>
      <c r="BM60028" s="55"/>
      <c r="BN60028" s="55"/>
      <c r="BO60028" s="55"/>
      <c r="BP60028" s="55"/>
      <c r="BQ60028" s="55"/>
      <c r="BR60028" s="55"/>
      <c r="BS60028" s="55"/>
      <c r="BT60028" s="55"/>
      <c r="BU60028" s="55"/>
      <c r="BV60028" s="55"/>
      <c r="BW60028" s="55"/>
      <c r="BX60028" s="55"/>
      <c r="BY60028" s="55"/>
      <c r="BZ60028" s="55"/>
    </row>
    <row r="60029" spans="2:78">
      <c r="B60029" s="55"/>
      <c r="C60029" s="55"/>
      <c r="BM60029" s="55"/>
      <c r="BN60029" s="55"/>
      <c r="BO60029" s="55"/>
      <c r="BP60029" s="55"/>
      <c r="BQ60029" s="55"/>
      <c r="BR60029" s="55"/>
      <c r="BS60029" s="55"/>
      <c r="BT60029" s="55"/>
      <c r="BU60029" s="55"/>
      <c r="BV60029" s="55"/>
      <c r="BW60029" s="55"/>
      <c r="BX60029" s="55"/>
      <c r="BY60029" s="55"/>
      <c r="BZ60029" s="55"/>
    </row>
    <row r="60030" spans="2:78">
      <c r="B60030" s="55"/>
      <c r="C60030" s="55"/>
      <c r="BM60030" s="55"/>
      <c r="BN60030" s="55"/>
      <c r="BO60030" s="55"/>
      <c r="BP60030" s="55"/>
      <c r="BQ60030" s="55"/>
      <c r="BR60030" s="55"/>
      <c r="BS60030" s="55"/>
      <c r="BT60030" s="55"/>
      <c r="BU60030" s="55"/>
      <c r="BV60030" s="55"/>
      <c r="BW60030" s="55"/>
      <c r="BX60030" s="55"/>
      <c r="BY60030" s="55"/>
      <c r="BZ60030" s="55"/>
    </row>
    <row r="60031" spans="2:78">
      <c r="B60031" s="55"/>
      <c r="C60031" s="55"/>
      <c r="BM60031" s="55"/>
      <c r="BN60031" s="55"/>
      <c r="BO60031" s="55"/>
      <c r="BP60031" s="55"/>
      <c r="BQ60031" s="55"/>
      <c r="BR60031" s="55"/>
      <c r="BS60031" s="55"/>
      <c r="BT60031" s="55"/>
      <c r="BU60031" s="55"/>
      <c r="BV60031" s="55"/>
      <c r="BW60031" s="55"/>
      <c r="BX60031" s="55"/>
      <c r="BY60031" s="55"/>
      <c r="BZ60031" s="55"/>
    </row>
    <row r="60032" spans="2:78">
      <c r="B60032" s="55"/>
      <c r="C60032" s="55"/>
      <c r="BM60032" s="55"/>
      <c r="BN60032" s="55"/>
      <c r="BO60032" s="55"/>
      <c r="BP60032" s="55"/>
      <c r="BQ60032" s="55"/>
      <c r="BR60032" s="55"/>
      <c r="BS60032" s="55"/>
      <c r="BT60032" s="55"/>
      <c r="BU60032" s="55"/>
      <c r="BV60032" s="55"/>
      <c r="BW60032" s="55"/>
      <c r="BX60032" s="55"/>
      <c r="BY60032" s="55"/>
      <c r="BZ60032" s="55"/>
    </row>
    <row r="60033" spans="2:78">
      <c r="B60033" s="55"/>
      <c r="C60033" s="55"/>
      <c r="BM60033" s="55"/>
      <c r="BN60033" s="55"/>
      <c r="BO60033" s="55"/>
      <c r="BP60033" s="55"/>
      <c r="BQ60033" s="55"/>
      <c r="BR60033" s="55"/>
      <c r="BS60033" s="55"/>
      <c r="BT60033" s="55"/>
      <c r="BU60033" s="55"/>
      <c r="BV60033" s="55"/>
      <c r="BW60033" s="55"/>
      <c r="BX60033" s="55"/>
      <c r="BY60033" s="55"/>
      <c r="BZ60033" s="55"/>
    </row>
    <row r="60034" spans="2:78">
      <c r="B60034" s="55"/>
      <c r="C60034" s="55"/>
      <c r="BM60034" s="55"/>
      <c r="BN60034" s="55"/>
      <c r="BO60034" s="55"/>
      <c r="BP60034" s="55"/>
      <c r="BQ60034" s="55"/>
      <c r="BR60034" s="55"/>
      <c r="BS60034" s="55"/>
      <c r="BT60034" s="55"/>
      <c r="BU60034" s="55"/>
      <c r="BV60034" s="55"/>
      <c r="BW60034" s="55"/>
      <c r="BX60034" s="55"/>
      <c r="BY60034" s="55"/>
      <c r="BZ60034" s="55"/>
    </row>
    <row r="60035" spans="2:78">
      <c r="B60035" s="55"/>
      <c r="C60035" s="55"/>
      <c r="BM60035" s="55"/>
      <c r="BN60035" s="55"/>
      <c r="BO60035" s="55"/>
      <c r="BP60035" s="55"/>
      <c r="BQ60035" s="55"/>
      <c r="BR60035" s="55"/>
      <c r="BS60035" s="55"/>
      <c r="BT60035" s="55"/>
      <c r="BU60035" s="55"/>
      <c r="BV60035" s="55"/>
      <c r="BW60035" s="55"/>
      <c r="BX60035" s="55"/>
      <c r="BY60035" s="55"/>
      <c r="BZ60035" s="55"/>
    </row>
    <row r="60036" spans="2:78">
      <c r="B60036" s="55"/>
      <c r="C60036" s="55"/>
      <c r="BM60036" s="55"/>
      <c r="BN60036" s="55"/>
      <c r="BO60036" s="55"/>
      <c r="BP60036" s="55"/>
      <c r="BQ60036" s="55"/>
      <c r="BR60036" s="55"/>
      <c r="BS60036" s="55"/>
      <c r="BT60036" s="55"/>
      <c r="BU60036" s="55"/>
      <c r="BV60036" s="55"/>
      <c r="BW60036" s="55"/>
      <c r="BX60036" s="55"/>
      <c r="BY60036" s="55"/>
      <c r="BZ60036" s="55"/>
    </row>
    <row r="60037" spans="2:78">
      <c r="B60037" s="55"/>
      <c r="C60037" s="55"/>
      <c r="BM60037" s="55"/>
      <c r="BN60037" s="55"/>
      <c r="BO60037" s="55"/>
      <c r="BP60037" s="55"/>
      <c r="BQ60037" s="55"/>
      <c r="BR60037" s="55"/>
      <c r="BS60037" s="55"/>
      <c r="BT60037" s="55"/>
      <c r="BU60037" s="55"/>
      <c r="BV60037" s="55"/>
      <c r="BW60037" s="55"/>
      <c r="BX60037" s="55"/>
      <c r="BY60037" s="55"/>
      <c r="BZ60037" s="55"/>
    </row>
    <row r="60038" spans="2:78">
      <c r="B60038" s="55"/>
      <c r="C60038" s="55"/>
      <c r="BM60038" s="55"/>
      <c r="BN60038" s="55"/>
      <c r="BO60038" s="55"/>
      <c r="BP60038" s="55"/>
      <c r="BQ60038" s="55"/>
      <c r="BR60038" s="55"/>
      <c r="BS60038" s="55"/>
      <c r="BT60038" s="55"/>
      <c r="BU60038" s="55"/>
      <c r="BV60038" s="55"/>
      <c r="BW60038" s="55"/>
      <c r="BX60038" s="55"/>
      <c r="BY60038" s="55"/>
      <c r="BZ60038" s="55"/>
    </row>
    <row r="60039" spans="2:78">
      <c r="B60039" s="55"/>
      <c r="C60039" s="55"/>
      <c r="BM60039" s="55"/>
      <c r="BN60039" s="55"/>
      <c r="BO60039" s="55"/>
      <c r="BP60039" s="55"/>
      <c r="BQ60039" s="55"/>
      <c r="BR60039" s="55"/>
      <c r="BS60039" s="55"/>
      <c r="BT60039" s="55"/>
      <c r="BU60039" s="55"/>
      <c r="BV60039" s="55"/>
      <c r="BW60039" s="55"/>
      <c r="BX60039" s="55"/>
      <c r="BY60039" s="55"/>
      <c r="BZ60039" s="55"/>
    </row>
    <row r="60040" spans="2:78">
      <c r="B60040" s="55"/>
      <c r="C60040" s="55"/>
      <c r="BM60040" s="55"/>
      <c r="BN60040" s="55"/>
      <c r="BO60040" s="55"/>
      <c r="BP60040" s="55"/>
      <c r="BQ60040" s="55"/>
      <c r="BR60040" s="55"/>
      <c r="BS60040" s="55"/>
      <c r="BT60040" s="55"/>
      <c r="BU60040" s="55"/>
      <c r="BV60040" s="55"/>
      <c r="BW60040" s="55"/>
      <c r="BX60040" s="55"/>
      <c r="BY60040" s="55"/>
      <c r="BZ60040" s="55"/>
    </row>
    <row r="60041" spans="2:78">
      <c r="B60041" s="55"/>
      <c r="C60041" s="55"/>
      <c r="BM60041" s="55"/>
      <c r="BN60041" s="55"/>
      <c r="BO60041" s="55"/>
      <c r="BP60041" s="55"/>
      <c r="BQ60041" s="55"/>
      <c r="BR60041" s="55"/>
      <c r="BS60041" s="55"/>
      <c r="BT60041" s="55"/>
      <c r="BU60041" s="55"/>
      <c r="BV60041" s="55"/>
      <c r="BW60041" s="55"/>
      <c r="BX60041" s="55"/>
      <c r="BY60041" s="55"/>
      <c r="BZ60041" s="55"/>
    </row>
    <row r="60042" spans="2:78">
      <c r="B60042" s="55"/>
      <c r="C60042" s="55"/>
      <c r="BM60042" s="55"/>
      <c r="BN60042" s="55"/>
      <c r="BO60042" s="55"/>
      <c r="BP60042" s="55"/>
      <c r="BQ60042" s="55"/>
      <c r="BR60042" s="55"/>
      <c r="BS60042" s="55"/>
      <c r="BT60042" s="55"/>
      <c r="BU60042" s="55"/>
      <c r="BV60042" s="55"/>
      <c r="BW60042" s="55"/>
      <c r="BX60042" s="55"/>
      <c r="BY60042" s="55"/>
      <c r="BZ60042" s="55"/>
    </row>
    <row r="60043" spans="2:78">
      <c r="B60043" s="55"/>
      <c r="C60043" s="55"/>
      <c r="BM60043" s="55"/>
      <c r="BN60043" s="55"/>
      <c r="BO60043" s="55"/>
      <c r="BP60043" s="55"/>
      <c r="BQ60043" s="55"/>
      <c r="BR60043" s="55"/>
      <c r="BS60043" s="55"/>
      <c r="BT60043" s="55"/>
      <c r="BU60043" s="55"/>
      <c r="BV60043" s="55"/>
      <c r="BW60043" s="55"/>
      <c r="BX60043" s="55"/>
      <c r="BY60043" s="55"/>
      <c r="BZ60043" s="55"/>
    </row>
    <row r="60044" spans="2:78">
      <c r="B60044" s="55"/>
      <c r="C60044" s="55"/>
      <c r="BM60044" s="55"/>
      <c r="BN60044" s="55"/>
      <c r="BO60044" s="55"/>
      <c r="BP60044" s="55"/>
      <c r="BQ60044" s="55"/>
      <c r="BR60044" s="55"/>
      <c r="BS60044" s="55"/>
      <c r="BT60044" s="55"/>
      <c r="BU60044" s="55"/>
      <c r="BV60044" s="55"/>
      <c r="BW60044" s="55"/>
      <c r="BX60044" s="55"/>
      <c r="BY60044" s="55"/>
      <c r="BZ60044" s="55"/>
    </row>
    <row r="60045" spans="2:78">
      <c r="B60045" s="55"/>
      <c r="C60045" s="55"/>
      <c r="BM60045" s="55"/>
      <c r="BN60045" s="55"/>
      <c r="BO60045" s="55"/>
      <c r="BP60045" s="55"/>
      <c r="BQ60045" s="55"/>
      <c r="BR60045" s="55"/>
      <c r="BS60045" s="55"/>
      <c r="BT60045" s="55"/>
      <c r="BU60045" s="55"/>
      <c r="BV60045" s="55"/>
      <c r="BW60045" s="55"/>
      <c r="BX60045" s="55"/>
      <c r="BY60045" s="55"/>
      <c r="BZ60045" s="55"/>
    </row>
    <row r="60046" spans="2:78">
      <c r="B60046" s="55"/>
      <c r="C60046" s="55"/>
      <c r="BM60046" s="55"/>
      <c r="BN60046" s="55"/>
      <c r="BO60046" s="55"/>
      <c r="BP60046" s="55"/>
      <c r="BQ60046" s="55"/>
      <c r="BR60046" s="55"/>
      <c r="BS60046" s="55"/>
      <c r="BT60046" s="55"/>
      <c r="BU60046" s="55"/>
      <c r="BV60046" s="55"/>
      <c r="BW60046" s="55"/>
      <c r="BX60046" s="55"/>
      <c r="BY60046" s="55"/>
      <c r="BZ60046" s="55"/>
    </row>
    <row r="60047" spans="2:78">
      <c r="B60047" s="55"/>
      <c r="C60047" s="55"/>
      <c r="BM60047" s="55"/>
      <c r="BN60047" s="55"/>
      <c r="BO60047" s="55"/>
      <c r="BP60047" s="55"/>
      <c r="BQ60047" s="55"/>
      <c r="BR60047" s="55"/>
      <c r="BS60047" s="55"/>
      <c r="BT60047" s="55"/>
      <c r="BU60047" s="55"/>
      <c r="BV60047" s="55"/>
      <c r="BW60047" s="55"/>
      <c r="BX60047" s="55"/>
      <c r="BY60047" s="55"/>
      <c r="BZ60047" s="55"/>
    </row>
    <row r="60048" spans="2:78">
      <c r="B60048" s="55"/>
      <c r="C60048" s="55"/>
      <c r="BM60048" s="55"/>
      <c r="BN60048" s="55"/>
      <c r="BO60048" s="55"/>
      <c r="BP60048" s="55"/>
      <c r="BQ60048" s="55"/>
      <c r="BR60048" s="55"/>
      <c r="BS60048" s="55"/>
      <c r="BT60048" s="55"/>
      <c r="BU60048" s="55"/>
      <c r="BV60048" s="55"/>
      <c r="BW60048" s="55"/>
      <c r="BX60048" s="55"/>
      <c r="BY60048" s="55"/>
      <c r="BZ60048" s="55"/>
    </row>
    <row r="60049" spans="2:78">
      <c r="B60049" s="55"/>
      <c r="C60049" s="55"/>
      <c r="BM60049" s="55"/>
      <c r="BN60049" s="55"/>
      <c r="BO60049" s="55"/>
      <c r="BP60049" s="55"/>
      <c r="BQ60049" s="55"/>
      <c r="BR60049" s="55"/>
      <c r="BS60049" s="55"/>
      <c r="BT60049" s="55"/>
      <c r="BU60049" s="55"/>
      <c r="BV60049" s="55"/>
      <c r="BW60049" s="55"/>
      <c r="BX60049" s="55"/>
      <c r="BY60049" s="55"/>
      <c r="BZ60049" s="55"/>
    </row>
    <row r="60050" spans="2:78">
      <c r="B60050" s="55"/>
      <c r="C60050" s="55"/>
      <c r="BM60050" s="55"/>
      <c r="BN60050" s="55"/>
      <c r="BO60050" s="55"/>
      <c r="BP60050" s="55"/>
      <c r="BQ60050" s="55"/>
      <c r="BR60050" s="55"/>
      <c r="BS60050" s="55"/>
      <c r="BT60050" s="55"/>
      <c r="BU60050" s="55"/>
      <c r="BV60050" s="55"/>
      <c r="BW60050" s="55"/>
      <c r="BX60050" s="55"/>
      <c r="BY60050" s="55"/>
      <c r="BZ60050" s="55"/>
    </row>
    <row r="60051" spans="2:78">
      <c r="B60051" s="55"/>
      <c r="C60051" s="55"/>
      <c r="BM60051" s="55"/>
      <c r="BN60051" s="55"/>
      <c r="BO60051" s="55"/>
      <c r="BP60051" s="55"/>
      <c r="BQ60051" s="55"/>
      <c r="BR60051" s="55"/>
      <c r="BS60051" s="55"/>
      <c r="BT60051" s="55"/>
      <c r="BU60051" s="55"/>
      <c r="BV60051" s="55"/>
      <c r="BW60051" s="55"/>
      <c r="BX60051" s="55"/>
      <c r="BY60051" s="55"/>
      <c r="BZ60051" s="55"/>
    </row>
    <row r="60052" spans="2:78">
      <c r="B60052" s="55"/>
      <c r="C60052" s="55"/>
      <c r="BM60052" s="55"/>
      <c r="BN60052" s="55"/>
      <c r="BO60052" s="55"/>
      <c r="BP60052" s="55"/>
      <c r="BQ60052" s="55"/>
      <c r="BR60052" s="55"/>
      <c r="BS60052" s="55"/>
      <c r="BT60052" s="55"/>
      <c r="BU60052" s="55"/>
      <c r="BV60052" s="55"/>
      <c r="BW60052" s="55"/>
      <c r="BX60052" s="55"/>
      <c r="BY60052" s="55"/>
      <c r="BZ60052" s="55"/>
    </row>
    <row r="60053" spans="2:78">
      <c r="B60053" s="55"/>
      <c r="C60053" s="55"/>
      <c r="BM60053" s="55"/>
      <c r="BN60053" s="55"/>
      <c r="BO60053" s="55"/>
      <c r="BP60053" s="55"/>
      <c r="BQ60053" s="55"/>
      <c r="BR60053" s="55"/>
      <c r="BS60053" s="55"/>
      <c r="BT60053" s="55"/>
      <c r="BU60053" s="55"/>
      <c r="BV60053" s="55"/>
      <c r="BW60053" s="55"/>
      <c r="BX60053" s="55"/>
      <c r="BY60053" s="55"/>
      <c r="BZ60053" s="55"/>
    </row>
    <row r="60054" spans="2:78">
      <c r="B60054" s="55"/>
      <c r="C60054" s="55"/>
      <c r="BM60054" s="55"/>
      <c r="BN60054" s="55"/>
      <c r="BO60054" s="55"/>
      <c r="BP60054" s="55"/>
      <c r="BQ60054" s="55"/>
      <c r="BR60054" s="55"/>
      <c r="BS60054" s="55"/>
      <c r="BT60054" s="55"/>
      <c r="BU60054" s="55"/>
      <c r="BV60054" s="55"/>
      <c r="BW60054" s="55"/>
      <c r="BX60054" s="55"/>
      <c r="BY60054" s="55"/>
      <c r="BZ60054" s="55"/>
    </row>
    <row r="60055" spans="2:78">
      <c r="B60055" s="55"/>
      <c r="C60055" s="55"/>
      <c r="BM60055" s="55"/>
      <c r="BN60055" s="55"/>
      <c r="BO60055" s="55"/>
      <c r="BP60055" s="55"/>
      <c r="BQ60055" s="55"/>
      <c r="BR60055" s="55"/>
      <c r="BS60055" s="55"/>
      <c r="BT60055" s="55"/>
      <c r="BU60055" s="55"/>
      <c r="BV60055" s="55"/>
      <c r="BW60055" s="55"/>
      <c r="BX60055" s="55"/>
      <c r="BY60055" s="55"/>
      <c r="BZ60055" s="55"/>
    </row>
    <row r="60056" spans="2:78">
      <c r="B60056" s="55"/>
      <c r="C60056" s="55"/>
      <c r="BM60056" s="55"/>
      <c r="BN60056" s="55"/>
      <c r="BO60056" s="55"/>
      <c r="BP60056" s="55"/>
      <c r="BQ60056" s="55"/>
      <c r="BR60056" s="55"/>
      <c r="BS60056" s="55"/>
      <c r="BT60056" s="55"/>
      <c r="BU60056" s="55"/>
      <c r="BV60056" s="55"/>
      <c r="BW60056" s="55"/>
      <c r="BX60056" s="55"/>
      <c r="BY60056" s="55"/>
      <c r="BZ60056" s="55"/>
    </row>
    <row r="60057" spans="2:78">
      <c r="B60057" s="55"/>
      <c r="C60057" s="55"/>
      <c r="BM60057" s="55"/>
      <c r="BN60057" s="55"/>
      <c r="BO60057" s="55"/>
      <c r="BP60057" s="55"/>
      <c r="BQ60057" s="55"/>
      <c r="BR60057" s="55"/>
      <c r="BS60057" s="55"/>
      <c r="BT60057" s="55"/>
      <c r="BU60057" s="55"/>
      <c r="BV60057" s="55"/>
      <c r="BW60057" s="55"/>
      <c r="BX60057" s="55"/>
      <c r="BY60057" s="55"/>
      <c r="BZ60057" s="55"/>
    </row>
    <row r="60058" spans="2:78">
      <c r="B60058" s="55"/>
      <c r="C60058" s="55"/>
      <c r="BM60058" s="55"/>
      <c r="BN60058" s="55"/>
      <c r="BO60058" s="55"/>
      <c r="BP60058" s="55"/>
      <c r="BQ60058" s="55"/>
      <c r="BR60058" s="55"/>
      <c r="BS60058" s="55"/>
      <c r="BT60058" s="55"/>
      <c r="BU60058" s="55"/>
      <c r="BV60058" s="55"/>
      <c r="BW60058" s="55"/>
      <c r="BX60058" s="55"/>
      <c r="BY60058" s="55"/>
      <c r="BZ60058" s="55"/>
    </row>
    <row r="60059" spans="2:78">
      <c r="B60059" s="55"/>
      <c r="C60059" s="55"/>
      <c r="BM60059" s="55"/>
      <c r="BN60059" s="55"/>
      <c r="BO60059" s="55"/>
      <c r="BP60059" s="55"/>
      <c r="BQ60059" s="55"/>
      <c r="BR60059" s="55"/>
      <c r="BS60059" s="55"/>
      <c r="BT60059" s="55"/>
      <c r="BU60059" s="55"/>
      <c r="BV60059" s="55"/>
      <c r="BW60059" s="55"/>
      <c r="BX60059" s="55"/>
      <c r="BY60059" s="55"/>
      <c r="BZ60059" s="55"/>
    </row>
    <row r="60060" spans="2:78">
      <c r="B60060" s="55"/>
      <c r="C60060" s="55"/>
      <c r="BM60060" s="55"/>
      <c r="BN60060" s="55"/>
      <c r="BO60060" s="55"/>
      <c r="BP60060" s="55"/>
      <c r="BQ60060" s="55"/>
      <c r="BR60060" s="55"/>
      <c r="BS60060" s="55"/>
      <c r="BT60060" s="55"/>
      <c r="BU60060" s="55"/>
      <c r="BV60060" s="55"/>
      <c r="BW60060" s="55"/>
      <c r="BX60060" s="55"/>
      <c r="BY60060" s="55"/>
      <c r="BZ60060" s="55"/>
    </row>
    <row r="60061" spans="2:78">
      <c r="B60061" s="55"/>
      <c r="C60061" s="55"/>
      <c r="BM60061" s="55"/>
      <c r="BN60061" s="55"/>
      <c r="BO60061" s="55"/>
      <c r="BP60061" s="55"/>
      <c r="BQ60061" s="55"/>
      <c r="BR60061" s="55"/>
      <c r="BS60061" s="55"/>
      <c r="BT60061" s="55"/>
      <c r="BU60061" s="55"/>
      <c r="BV60061" s="55"/>
      <c r="BW60061" s="55"/>
      <c r="BX60061" s="55"/>
      <c r="BY60061" s="55"/>
      <c r="BZ60061" s="55"/>
    </row>
    <row r="60062" spans="2:78">
      <c r="B60062" s="55"/>
      <c r="C60062" s="55"/>
      <c r="BM60062" s="55"/>
      <c r="BN60062" s="55"/>
      <c r="BO60062" s="55"/>
      <c r="BP60062" s="55"/>
      <c r="BQ60062" s="55"/>
      <c r="BR60062" s="55"/>
      <c r="BS60062" s="55"/>
      <c r="BT60062" s="55"/>
      <c r="BU60062" s="55"/>
      <c r="BV60062" s="55"/>
      <c r="BW60062" s="55"/>
      <c r="BX60062" s="55"/>
      <c r="BY60062" s="55"/>
      <c r="BZ60062" s="55"/>
    </row>
    <row r="60063" spans="2:78">
      <c r="B60063" s="55"/>
      <c r="C60063" s="55"/>
      <c r="BM60063" s="55"/>
      <c r="BN60063" s="55"/>
      <c r="BO60063" s="55"/>
      <c r="BP60063" s="55"/>
      <c r="BQ60063" s="55"/>
      <c r="BR60063" s="55"/>
      <c r="BS60063" s="55"/>
      <c r="BT60063" s="55"/>
      <c r="BU60063" s="55"/>
      <c r="BV60063" s="55"/>
      <c r="BW60063" s="55"/>
      <c r="BX60063" s="55"/>
      <c r="BY60063" s="55"/>
      <c r="BZ60063" s="55"/>
    </row>
    <row r="60064" spans="2:78">
      <c r="B60064" s="55"/>
      <c r="C60064" s="55"/>
      <c r="BM60064" s="55"/>
      <c r="BN60064" s="55"/>
      <c r="BO60064" s="55"/>
      <c r="BP60064" s="55"/>
      <c r="BQ60064" s="55"/>
      <c r="BR60064" s="55"/>
      <c r="BS60064" s="55"/>
      <c r="BT60064" s="55"/>
      <c r="BU60064" s="55"/>
      <c r="BV60064" s="55"/>
      <c r="BW60064" s="55"/>
      <c r="BX60064" s="55"/>
      <c r="BY60064" s="55"/>
      <c r="BZ60064" s="55"/>
    </row>
    <row r="60065" spans="2:78">
      <c r="B60065" s="55"/>
      <c r="C60065" s="55"/>
      <c r="BM60065" s="55"/>
      <c r="BN60065" s="55"/>
      <c r="BO60065" s="55"/>
      <c r="BP60065" s="55"/>
      <c r="BQ60065" s="55"/>
      <c r="BR60065" s="55"/>
      <c r="BS60065" s="55"/>
      <c r="BT60065" s="55"/>
      <c r="BU60065" s="55"/>
      <c r="BV60065" s="55"/>
      <c r="BW60065" s="55"/>
      <c r="BX60065" s="55"/>
      <c r="BY60065" s="55"/>
      <c r="BZ60065" s="55"/>
    </row>
    <row r="60066" spans="2:78">
      <c r="B60066" s="55"/>
      <c r="C60066" s="55"/>
      <c r="BM60066" s="55"/>
      <c r="BN60066" s="55"/>
      <c r="BO60066" s="55"/>
      <c r="BP60066" s="55"/>
      <c r="BQ60066" s="55"/>
      <c r="BR60066" s="55"/>
      <c r="BS60066" s="55"/>
      <c r="BT60066" s="55"/>
      <c r="BU60066" s="55"/>
      <c r="BV60066" s="55"/>
      <c r="BW60066" s="55"/>
      <c r="BX60066" s="55"/>
      <c r="BY60066" s="55"/>
      <c r="BZ60066" s="55"/>
    </row>
    <row r="60067" spans="2:78">
      <c r="B60067" s="55"/>
      <c r="C60067" s="55"/>
      <c r="BM60067" s="55"/>
      <c r="BN60067" s="55"/>
      <c r="BO60067" s="55"/>
      <c r="BP60067" s="55"/>
      <c r="BQ60067" s="55"/>
      <c r="BR60067" s="55"/>
      <c r="BS60067" s="55"/>
      <c r="BT60067" s="55"/>
      <c r="BU60067" s="55"/>
      <c r="BV60067" s="55"/>
      <c r="BW60067" s="55"/>
      <c r="BX60067" s="55"/>
      <c r="BY60067" s="55"/>
      <c r="BZ60067" s="55"/>
    </row>
    <row r="60068" spans="2:78">
      <c r="B60068" s="55"/>
      <c r="C60068" s="55"/>
      <c r="BM60068" s="55"/>
      <c r="BN60068" s="55"/>
      <c r="BO60068" s="55"/>
      <c r="BP60068" s="55"/>
      <c r="BQ60068" s="55"/>
      <c r="BR60068" s="55"/>
      <c r="BS60068" s="55"/>
      <c r="BT60068" s="55"/>
      <c r="BU60068" s="55"/>
      <c r="BV60068" s="55"/>
      <c r="BW60068" s="55"/>
      <c r="BX60068" s="55"/>
      <c r="BY60068" s="55"/>
      <c r="BZ60068" s="55"/>
    </row>
    <row r="60069" spans="2:78">
      <c r="B60069" s="55"/>
      <c r="C60069" s="55"/>
      <c r="BM60069" s="55"/>
      <c r="BN60069" s="55"/>
      <c r="BO60069" s="55"/>
      <c r="BP60069" s="55"/>
      <c r="BQ60069" s="55"/>
      <c r="BR60069" s="55"/>
      <c r="BS60069" s="55"/>
      <c r="BT60069" s="55"/>
      <c r="BU60069" s="55"/>
      <c r="BV60069" s="55"/>
      <c r="BW60069" s="55"/>
      <c r="BX60069" s="55"/>
      <c r="BY60069" s="55"/>
      <c r="BZ60069" s="55"/>
    </row>
    <row r="60070" spans="2:78">
      <c r="B60070" s="55"/>
      <c r="C60070" s="55"/>
      <c r="BM60070" s="55"/>
      <c r="BN60070" s="55"/>
      <c r="BO60070" s="55"/>
      <c r="BP60070" s="55"/>
      <c r="BQ60070" s="55"/>
      <c r="BR60070" s="55"/>
      <c r="BS60070" s="55"/>
      <c r="BT60070" s="55"/>
      <c r="BU60070" s="55"/>
      <c r="BV60070" s="55"/>
      <c r="BW60070" s="55"/>
      <c r="BX60070" s="55"/>
      <c r="BY60070" s="55"/>
      <c r="BZ60070" s="55"/>
    </row>
    <row r="60071" spans="2:78">
      <c r="B60071" s="55"/>
      <c r="C60071" s="55"/>
      <c r="BM60071" s="55"/>
      <c r="BN60071" s="55"/>
      <c r="BO60071" s="55"/>
      <c r="BP60071" s="55"/>
      <c r="BQ60071" s="55"/>
      <c r="BR60071" s="55"/>
      <c r="BS60071" s="55"/>
      <c r="BT60071" s="55"/>
      <c r="BU60071" s="55"/>
      <c r="BV60071" s="55"/>
      <c r="BW60071" s="55"/>
      <c r="BX60071" s="55"/>
      <c r="BY60071" s="55"/>
      <c r="BZ60071" s="55"/>
    </row>
    <row r="60072" spans="2:78">
      <c r="B60072" s="55"/>
      <c r="C60072" s="55"/>
      <c r="BM60072" s="55"/>
      <c r="BN60072" s="55"/>
      <c r="BO60072" s="55"/>
      <c r="BP60072" s="55"/>
      <c r="BQ60072" s="55"/>
      <c r="BR60072" s="55"/>
      <c r="BS60072" s="55"/>
      <c r="BT60072" s="55"/>
      <c r="BU60072" s="55"/>
      <c r="BV60072" s="55"/>
      <c r="BW60072" s="55"/>
      <c r="BX60072" s="55"/>
      <c r="BY60072" s="55"/>
      <c r="BZ60072" s="55"/>
    </row>
    <row r="60073" spans="2:78">
      <c r="B60073" s="55"/>
      <c r="C60073" s="55"/>
      <c r="BM60073" s="55"/>
      <c r="BN60073" s="55"/>
      <c r="BO60073" s="55"/>
      <c r="BP60073" s="55"/>
      <c r="BQ60073" s="55"/>
      <c r="BR60073" s="55"/>
      <c r="BS60073" s="55"/>
      <c r="BT60073" s="55"/>
      <c r="BU60073" s="55"/>
      <c r="BV60073" s="55"/>
      <c r="BW60073" s="55"/>
      <c r="BX60073" s="55"/>
      <c r="BY60073" s="55"/>
      <c r="BZ60073" s="55"/>
    </row>
    <row r="60074" spans="2:78">
      <c r="B60074" s="55"/>
      <c r="C60074" s="55"/>
      <c r="BM60074" s="55"/>
      <c r="BN60074" s="55"/>
      <c r="BO60074" s="55"/>
      <c r="BP60074" s="55"/>
      <c r="BQ60074" s="55"/>
      <c r="BR60074" s="55"/>
      <c r="BS60074" s="55"/>
      <c r="BT60074" s="55"/>
      <c r="BU60074" s="55"/>
      <c r="BV60074" s="55"/>
      <c r="BW60074" s="55"/>
      <c r="BX60074" s="55"/>
      <c r="BY60074" s="55"/>
      <c r="BZ60074" s="55"/>
    </row>
    <row r="60075" spans="2:78">
      <c r="B60075" s="55"/>
      <c r="C60075" s="55"/>
      <c r="BM60075" s="55"/>
      <c r="BN60075" s="55"/>
      <c r="BO60075" s="55"/>
      <c r="BP60075" s="55"/>
      <c r="BQ60075" s="55"/>
      <c r="BR60075" s="55"/>
      <c r="BS60075" s="55"/>
      <c r="BT60075" s="55"/>
      <c r="BU60075" s="55"/>
      <c r="BV60075" s="55"/>
      <c r="BW60075" s="55"/>
      <c r="BX60075" s="55"/>
      <c r="BY60075" s="55"/>
      <c r="BZ60075" s="55"/>
    </row>
    <row r="60076" spans="2:78">
      <c r="B60076" s="55"/>
      <c r="C60076" s="55"/>
      <c r="BM60076" s="55"/>
      <c r="BN60076" s="55"/>
      <c r="BO60076" s="55"/>
      <c r="BP60076" s="55"/>
      <c r="BQ60076" s="55"/>
      <c r="BR60076" s="55"/>
      <c r="BS60076" s="55"/>
      <c r="BT60076" s="55"/>
      <c r="BU60076" s="55"/>
      <c r="BV60076" s="55"/>
      <c r="BW60076" s="55"/>
      <c r="BX60076" s="55"/>
      <c r="BY60076" s="55"/>
      <c r="BZ60076" s="55"/>
    </row>
    <row r="60077" spans="2:78">
      <c r="B60077" s="55"/>
      <c r="C60077" s="55"/>
      <c r="BM60077" s="55"/>
      <c r="BN60077" s="55"/>
      <c r="BO60077" s="55"/>
      <c r="BP60077" s="55"/>
      <c r="BQ60077" s="55"/>
      <c r="BR60077" s="55"/>
      <c r="BS60077" s="55"/>
      <c r="BT60077" s="55"/>
      <c r="BU60077" s="55"/>
      <c r="BV60077" s="55"/>
      <c r="BW60077" s="55"/>
      <c r="BX60077" s="55"/>
      <c r="BY60077" s="55"/>
      <c r="BZ60077" s="55"/>
    </row>
    <row r="60078" spans="2:78">
      <c r="B60078" s="55"/>
      <c r="C60078" s="55"/>
      <c r="BM60078" s="55"/>
      <c r="BN60078" s="55"/>
      <c r="BO60078" s="55"/>
      <c r="BP60078" s="55"/>
      <c r="BQ60078" s="55"/>
      <c r="BR60078" s="55"/>
      <c r="BS60078" s="55"/>
      <c r="BT60078" s="55"/>
      <c r="BU60078" s="55"/>
      <c r="BV60078" s="55"/>
      <c r="BW60078" s="55"/>
      <c r="BX60078" s="55"/>
      <c r="BY60078" s="55"/>
      <c r="BZ60078" s="55"/>
    </row>
    <row r="60079" spans="2:78">
      <c r="B60079" s="55"/>
      <c r="C60079" s="55"/>
      <c r="BM60079" s="55"/>
      <c r="BN60079" s="55"/>
      <c r="BO60079" s="55"/>
      <c r="BP60079" s="55"/>
      <c r="BQ60079" s="55"/>
      <c r="BR60079" s="55"/>
      <c r="BS60079" s="55"/>
      <c r="BT60079" s="55"/>
      <c r="BU60079" s="55"/>
      <c r="BV60079" s="55"/>
      <c r="BW60079" s="55"/>
      <c r="BX60079" s="55"/>
      <c r="BY60079" s="55"/>
      <c r="BZ60079" s="55"/>
    </row>
    <row r="60080" spans="2:78">
      <c r="B60080" s="55"/>
      <c r="C60080" s="55"/>
      <c r="BM60080" s="55"/>
      <c r="BN60080" s="55"/>
      <c r="BO60080" s="55"/>
      <c r="BP60080" s="55"/>
      <c r="BQ60080" s="55"/>
      <c r="BR60080" s="55"/>
      <c r="BS60080" s="55"/>
      <c r="BT60080" s="55"/>
      <c r="BU60080" s="55"/>
      <c r="BV60080" s="55"/>
      <c r="BW60080" s="55"/>
      <c r="BX60080" s="55"/>
      <c r="BY60080" s="55"/>
      <c r="BZ60080" s="55"/>
    </row>
    <row r="60081" spans="2:78">
      <c r="B60081" s="55"/>
      <c r="C60081" s="55"/>
      <c r="BM60081" s="55"/>
      <c r="BN60081" s="55"/>
      <c r="BO60081" s="55"/>
      <c r="BP60081" s="55"/>
      <c r="BQ60081" s="55"/>
      <c r="BR60081" s="55"/>
      <c r="BS60081" s="55"/>
      <c r="BT60081" s="55"/>
      <c r="BU60081" s="55"/>
      <c r="BV60081" s="55"/>
      <c r="BW60081" s="55"/>
      <c r="BX60081" s="55"/>
      <c r="BY60081" s="55"/>
      <c r="BZ60081" s="55"/>
    </row>
    <row r="60082" spans="2:78">
      <c r="B60082" s="55"/>
      <c r="C60082" s="55"/>
      <c r="BM60082" s="55"/>
      <c r="BN60082" s="55"/>
      <c r="BO60082" s="55"/>
      <c r="BP60082" s="55"/>
      <c r="BQ60082" s="55"/>
      <c r="BR60082" s="55"/>
      <c r="BS60082" s="55"/>
      <c r="BT60082" s="55"/>
      <c r="BU60082" s="55"/>
      <c r="BV60082" s="55"/>
      <c r="BW60082" s="55"/>
      <c r="BX60082" s="55"/>
      <c r="BY60082" s="55"/>
      <c r="BZ60082" s="55"/>
    </row>
    <row r="60083" spans="2:78">
      <c r="B60083" s="55"/>
      <c r="C60083" s="55"/>
      <c r="BM60083" s="55"/>
      <c r="BN60083" s="55"/>
      <c r="BO60083" s="55"/>
      <c r="BP60083" s="55"/>
      <c r="BQ60083" s="55"/>
      <c r="BR60083" s="55"/>
      <c r="BS60083" s="55"/>
      <c r="BT60083" s="55"/>
      <c r="BU60083" s="55"/>
      <c r="BV60083" s="55"/>
      <c r="BW60083" s="55"/>
      <c r="BX60083" s="55"/>
      <c r="BY60083" s="55"/>
      <c r="BZ60083" s="55"/>
    </row>
    <row r="60084" spans="2:78">
      <c r="B60084" s="55"/>
      <c r="C60084" s="55"/>
      <c r="BM60084" s="55"/>
      <c r="BN60084" s="55"/>
      <c r="BO60084" s="55"/>
      <c r="BP60084" s="55"/>
      <c r="BQ60084" s="55"/>
      <c r="BR60084" s="55"/>
      <c r="BS60084" s="55"/>
      <c r="BT60084" s="55"/>
      <c r="BU60084" s="55"/>
      <c r="BV60084" s="55"/>
      <c r="BW60084" s="55"/>
      <c r="BX60084" s="55"/>
      <c r="BY60084" s="55"/>
      <c r="BZ60084" s="55"/>
    </row>
    <row r="60085" spans="2:78">
      <c r="B60085" s="55"/>
      <c r="C60085" s="55"/>
      <c r="BM60085" s="55"/>
      <c r="BN60085" s="55"/>
      <c r="BO60085" s="55"/>
      <c r="BP60085" s="55"/>
      <c r="BQ60085" s="55"/>
      <c r="BR60085" s="55"/>
      <c r="BS60085" s="55"/>
      <c r="BT60085" s="55"/>
      <c r="BU60085" s="55"/>
      <c r="BV60085" s="55"/>
      <c r="BW60085" s="55"/>
      <c r="BX60085" s="55"/>
      <c r="BY60085" s="55"/>
      <c r="BZ60085" s="55"/>
    </row>
    <row r="60086" spans="2:78">
      <c r="B60086" s="55"/>
      <c r="C60086" s="55"/>
      <c r="BM60086" s="55"/>
      <c r="BN60086" s="55"/>
      <c r="BO60086" s="55"/>
      <c r="BP60086" s="55"/>
      <c r="BQ60086" s="55"/>
      <c r="BR60086" s="55"/>
      <c r="BS60086" s="55"/>
      <c r="BT60086" s="55"/>
      <c r="BU60086" s="55"/>
      <c r="BV60086" s="55"/>
      <c r="BW60086" s="55"/>
      <c r="BX60086" s="55"/>
      <c r="BY60086" s="55"/>
      <c r="BZ60086" s="55"/>
    </row>
    <row r="60087" spans="2:78">
      <c r="B60087" s="55"/>
      <c r="C60087" s="55"/>
      <c r="BM60087" s="55"/>
      <c r="BN60087" s="55"/>
      <c r="BO60087" s="55"/>
      <c r="BP60087" s="55"/>
      <c r="BQ60087" s="55"/>
      <c r="BR60087" s="55"/>
      <c r="BS60087" s="55"/>
      <c r="BT60087" s="55"/>
      <c r="BU60087" s="55"/>
      <c r="BV60087" s="55"/>
      <c r="BW60087" s="55"/>
      <c r="BX60087" s="55"/>
      <c r="BY60087" s="55"/>
      <c r="BZ60087" s="55"/>
    </row>
    <row r="60088" spans="2:78">
      <c r="B60088" s="55"/>
      <c r="C60088" s="55"/>
      <c r="BM60088" s="55"/>
      <c r="BN60088" s="55"/>
      <c r="BO60088" s="55"/>
      <c r="BP60088" s="55"/>
      <c r="BQ60088" s="55"/>
      <c r="BR60088" s="55"/>
      <c r="BS60088" s="55"/>
      <c r="BT60088" s="55"/>
      <c r="BU60088" s="55"/>
      <c r="BV60088" s="55"/>
      <c r="BW60088" s="55"/>
      <c r="BX60088" s="55"/>
      <c r="BY60088" s="55"/>
      <c r="BZ60088" s="55"/>
    </row>
    <row r="60089" spans="2:78">
      <c r="B60089" s="55"/>
      <c r="C60089" s="55"/>
      <c r="BM60089" s="55"/>
      <c r="BN60089" s="55"/>
      <c r="BO60089" s="55"/>
      <c r="BP60089" s="55"/>
      <c r="BQ60089" s="55"/>
      <c r="BR60089" s="55"/>
      <c r="BS60089" s="55"/>
      <c r="BT60089" s="55"/>
      <c r="BU60089" s="55"/>
      <c r="BV60089" s="55"/>
      <c r="BW60089" s="55"/>
      <c r="BX60089" s="55"/>
      <c r="BY60089" s="55"/>
      <c r="BZ60089" s="55"/>
    </row>
    <row r="60090" spans="2:78">
      <c r="B60090" s="55"/>
      <c r="C60090" s="55"/>
      <c r="BM60090" s="55"/>
      <c r="BN60090" s="55"/>
      <c r="BO60090" s="55"/>
      <c r="BP60090" s="55"/>
      <c r="BQ60090" s="55"/>
      <c r="BR60090" s="55"/>
      <c r="BS60090" s="55"/>
      <c r="BT60090" s="55"/>
      <c r="BU60090" s="55"/>
      <c r="BV60090" s="55"/>
      <c r="BW60090" s="55"/>
      <c r="BX60090" s="55"/>
      <c r="BY60090" s="55"/>
      <c r="BZ60090" s="55"/>
    </row>
    <row r="60091" spans="2:78">
      <c r="B60091" s="55"/>
      <c r="C60091" s="55"/>
      <c r="BM60091" s="55"/>
      <c r="BN60091" s="55"/>
      <c r="BO60091" s="55"/>
      <c r="BP60091" s="55"/>
      <c r="BQ60091" s="55"/>
      <c r="BR60091" s="55"/>
      <c r="BS60091" s="55"/>
      <c r="BT60091" s="55"/>
      <c r="BU60091" s="55"/>
      <c r="BV60091" s="55"/>
      <c r="BW60091" s="55"/>
      <c r="BX60091" s="55"/>
      <c r="BY60091" s="55"/>
      <c r="BZ60091" s="55"/>
    </row>
    <row r="60092" spans="2:78">
      <c r="B60092" s="55"/>
      <c r="C60092" s="55"/>
      <c r="BM60092" s="55"/>
      <c r="BN60092" s="55"/>
      <c r="BO60092" s="55"/>
      <c r="BP60092" s="55"/>
      <c r="BQ60092" s="55"/>
      <c r="BR60092" s="55"/>
      <c r="BS60092" s="55"/>
      <c r="BT60092" s="55"/>
      <c r="BU60092" s="55"/>
      <c r="BV60092" s="55"/>
      <c r="BW60092" s="55"/>
      <c r="BX60092" s="55"/>
      <c r="BY60092" s="55"/>
      <c r="BZ60092" s="55"/>
    </row>
    <row r="60093" spans="2:78">
      <c r="B60093" s="55"/>
      <c r="C60093" s="55"/>
      <c r="BM60093" s="55"/>
      <c r="BN60093" s="55"/>
      <c r="BO60093" s="55"/>
      <c r="BP60093" s="55"/>
      <c r="BQ60093" s="55"/>
      <c r="BR60093" s="55"/>
      <c r="BS60093" s="55"/>
      <c r="BT60093" s="55"/>
      <c r="BU60093" s="55"/>
      <c r="BV60093" s="55"/>
      <c r="BW60093" s="55"/>
      <c r="BX60093" s="55"/>
      <c r="BY60093" s="55"/>
      <c r="BZ60093" s="55"/>
    </row>
    <row r="60094" spans="2:78">
      <c r="B60094" s="55"/>
      <c r="C60094" s="55"/>
      <c r="BM60094" s="55"/>
      <c r="BN60094" s="55"/>
      <c r="BO60094" s="55"/>
      <c r="BP60094" s="55"/>
      <c r="BQ60094" s="55"/>
      <c r="BR60094" s="55"/>
      <c r="BS60094" s="55"/>
      <c r="BT60094" s="55"/>
      <c r="BU60094" s="55"/>
      <c r="BV60094" s="55"/>
      <c r="BW60094" s="55"/>
      <c r="BX60094" s="55"/>
      <c r="BY60094" s="55"/>
      <c r="BZ60094" s="55"/>
    </row>
    <row r="60095" spans="2:78">
      <c r="B60095" s="55"/>
      <c r="C60095" s="55"/>
      <c r="BM60095" s="55"/>
      <c r="BN60095" s="55"/>
      <c r="BO60095" s="55"/>
      <c r="BP60095" s="55"/>
      <c r="BQ60095" s="55"/>
      <c r="BR60095" s="55"/>
      <c r="BS60095" s="55"/>
      <c r="BT60095" s="55"/>
      <c r="BU60095" s="55"/>
      <c r="BV60095" s="55"/>
      <c r="BW60095" s="55"/>
      <c r="BX60095" s="55"/>
      <c r="BY60095" s="55"/>
      <c r="BZ60095" s="55"/>
    </row>
    <row r="60096" spans="2:78">
      <c r="B60096" s="55"/>
      <c r="C60096" s="55"/>
      <c r="BM60096" s="55"/>
      <c r="BN60096" s="55"/>
      <c r="BO60096" s="55"/>
      <c r="BP60096" s="55"/>
      <c r="BQ60096" s="55"/>
      <c r="BR60096" s="55"/>
      <c r="BS60096" s="55"/>
      <c r="BT60096" s="55"/>
      <c r="BU60096" s="55"/>
      <c r="BV60096" s="55"/>
      <c r="BW60096" s="55"/>
      <c r="BX60096" s="55"/>
      <c r="BY60096" s="55"/>
      <c r="BZ60096" s="55"/>
    </row>
    <row r="60097" spans="2:78">
      <c r="B60097" s="55"/>
      <c r="C60097" s="55"/>
      <c r="BM60097" s="55"/>
      <c r="BN60097" s="55"/>
      <c r="BO60097" s="55"/>
      <c r="BP60097" s="55"/>
      <c r="BQ60097" s="55"/>
      <c r="BR60097" s="55"/>
      <c r="BS60097" s="55"/>
      <c r="BT60097" s="55"/>
      <c r="BU60097" s="55"/>
      <c r="BV60097" s="55"/>
      <c r="BW60097" s="55"/>
      <c r="BX60097" s="55"/>
      <c r="BY60097" s="55"/>
      <c r="BZ60097" s="55"/>
    </row>
    <row r="60098" spans="2:78">
      <c r="B60098" s="55"/>
      <c r="C60098" s="55"/>
      <c r="BM60098" s="55"/>
      <c r="BN60098" s="55"/>
      <c r="BO60098" s="55"/>
      <c r="BP60098" s="55"/>
      <c r="BQ60098" s="55"/>
      <c r="BR60098" s="55"/>
      <c r="BS60098" s="55"/>
      <c r="BT60098" s="55"/>
      <c r="BU60098" s="55"/>
      <c r="BV60098" s="55"/>
      <c r="BW60098" s="55"/>
      <c r="BX60098" s="55"/>
      <c r="BY60098" s="55"/>
      <c r="BZ60098" s="55"/>
    </row>
    <row r="60099" spans="2:78">
      <c r="B60099" s="55"/>
      <c r="C60099" s="55"/>
      <c r="BM60099" s="55"/>
      <c r="BN60099" s="55"/>
      <c r="BO60099" s="55"/>
      <c r="BP60099" s="55"/>
      <c r="BQ60099" s="55"/>
      <c r="BR60099" s="55"/>
      <c r="BS60099" s="55"/>
      <c r="BT60099" s="55"/>
      <c r="BU60099" s="55"/>
      <c r="BV60099" s="55"/>
      <c r="BW60099" s="55"/>
      <c r="BX60099" s="55"/>
      <c r="BY60099" s="55"/>
      <c r="BZ60099" s="55"/>
    </row>
    <row r="60100" spans="2:78">
      <c r="B60100" s="55"/>
      <c r="C60100" s="55"/>
      <c r="BM60100" s="55"/>
      <c r="BN60100" s="55"/>
      <c r="BO60100" s="55"/>
      <c r="BP60100" s="55"/>
      <c r="BQ60100" s="55"/>
      <c r="BR60100" s="55"/>
      <c r="BS60100" s="55"/>
      <c r="BT60100" s="55"/>
      <c r="BU60100" s="55"/>
      <c r="BV60100" s="55"/>
      <c r="BW60100" s="55"/>
      <c r="BX60100" s="55"/>
      <c r="BY60100" s="55"/>
      <c r="BZ60100" s="55"/>
    </row>
    <row r="60101" spans="2:78">
      <c r="B60101" s="55"/>
      <c r="C60101" s="55"/>
      <c r="BM60101" s="55"/>
      <c r="BN60101" s="55"/>
      <c r="BO60101" s="55"/>
      <c r="BP60101" s="55"/>
      <c r="BQ60101" s="55"/>
      <c r="BR60101" s="55"/>
      <c r="BS60101" s="55"/>
      <c r="BT60101" s="55"/>
      <c r="BU60101" s="55"/>
      <c r="BV60101" s="55"/>
      <c r="BW60101" s="55"/>
      <c r="BX60101" s="55"/>
      <c r="BY60101" s="55"/>
      <c r="BZ60101" s="55"/>
    </row>
    <row r="60102" spans="2:78">
      <c r="B60102" s="55"/>
      <c r="C60102" s="55"/>
      <c r="BM60102" s="55"/>
      <c r="BN60102" s="55"/>
      <c r="BO60102" s="55"/>
      <c r="BP60102" s="55"/>
      <c r="BQ60102" s="55"/>
      <c r="BR60102" s="55"/>
      <c r="BS60102" s="55"/>
      <c r="BT60102" s="55"/>
      <c r="BU60102" s="55"/>
      <c r="BV60102" s="55"/>
      <c r="BW60102" s="55"/>
      <c r="BX60102" s="55"/>
      <c r="BY60102" s="55"/>
      <c r="BZ60102" s="55"/>
    </row>
    <row r="60103" spans="2:78">
      <c r="B60103" s="55"/>
      <c r="C60103" s="55"/>
      <c r="BM60103" s="55"/>
      <c r="BN60103" s="55"/>
      <c r="BO60103" s="55"/>
      <c r="BP60103" s="55"/>
      <c r="BQ60103" s="55"/>
      <c r="BR60103" s="55"/>
      <c r="BS60103" s="55"/>
      <c r="BT60103" s="55"/>
      <c r="BU60103" s="55"/>
      <c r="BV60103" s="55"/>
      <c r="BW60103" s="55"/>
      <c r="BX60103" s="55"/>
      <c r="BY60103" s="55"/>
      <c r="BZ60103" s="55"/>
    </row>
    <row r="60104" spans="2:78">
      <c r="B60104" s="55"/>
      <c r="C60104" s="55"/>
      <c r="BM60104" s="55"/>
      <c r="BN60104" s="55"/>
      <c r="BO60104" s="55"/>
      <c r="BP60104" s="55"/>
      <c r="BQ60104" s="55"/>
      <c r="BR60104" s="55"/>
      <c r="BS60104" s="55"/>
      <c r="BT60104" s="55"/>
      <c r="BU60104" s="55"/>
      <c r="BV60104" s="55"/>
      <c r="BW60104" s="55"/>
      <c r="BX60104" s="55"/>
      <c r="BY60104" s="55"/>
      <c r="BZ60104" s="55"/>
    </row>
    <row r="60105" spans="2:78">
      <c r="B60105" s="55"/>
      <c r="C60105" s="55"/>
      <c r="BM60105" s="55"/>
      <c r="BN60105" s="55"/>
      <c r="BO60105" s="55"/>
      <c r="BP60105" s="55"/>
      <c r="BQ60105" s="55"/>
      <c r="BR60105" s="55"/>
      <c r="BS60105" s="55"/>
      <c r="BT60105" s="55"/>
      <c r="BU60105" s="55"/>
      <c r="BV60105" s="55"/>
      <c r="BW60105" s="55"/>
      <c r="BX60105" s="55"/>
      <c r="BY60105" s="55"/>
      <c r="BZ60105" s="55"/>
    </row>
    <row r="60106" spans="2:78">
      <c r="B60106" s="55"/>
      <c r="C60106" s="55"/>
      <c r="BM60106" s="55"/>
      <c r="BN60106" s="55"/>
      <c r="BO60106" s="55"/>
      <c r="BP60106" s="55"/>
      <c r="BQ60106" s="55"/>
      <c r="BR60106" s="55"/>
      <c r="BS60106" s="55"/>
      <c r="BT60106" s="55"/>
      <c r="BU60106" s="55"/>
      <c r="BV60106" s="55"/>
      <c r="BW60106" s="55"/>
      <c r="BX60106" s="55"/>
      <c r="BY60106" s="55"/>
      <c r="BZ60106" s="55"/>
    </row>
    <row r="60107" spans="2:78">
      <c r="B60107" s="55"/>
      <c r="C60107" s="55"/>
      <c r="BM60107" s="55"/>
      <c r="BN60107" s="55"/>
      <c r="BO60107" s="55"/>
      <c r="BP60107" s="55"/>
      <c r="BQ60107" s="55"/>
      <c r="BR60107" s="55"/>
      <c r="BS60107" s="55"/>
      <c r="BT60107" s="55"/>
      <c r="BU60107" s="55"/>
      <c r="BV60107" s="55"/>
      <c r="BW60107" s="55"/>
      <c r="BX60107" s="55"/>
      <c r="BY60107" s="55"/>
      <c r="BZ60107" s="55"/>
    </row>
    <row r="60108" spans="2:78">
      <c r="B60108" s="55"/>
      <c r="C60108" s="55"/>
      <c r="BM60108" s="55"/>
      <c r="BN60108" s="55"/>
      <c r="BO60108" s="55"/>
      <c r="BP60108" s="55"/>
      <c r="BQ60108" s="55"/>
      <c r="BR60108" s="55"/>
      <c r="BS60108" s="55"/>
      <c r="BT60108" s="55"/>
      <c r="BU60108" s="55"/>
      <c r="BV60108" s="55"/>
      <c r="BW60108" s="55"/>
      <c r="BX60108" s="55"/>
      <c r="BY60108" s="55"/>
      <c r="BZ60108" s="55"/>
    </row>
    <row r="60109" spans="2:78">
      <c r="B60109" s="55"/>
      <c r="C60109" s="55"/>
      <c r="BM60109" s="55"/>
      <c r="BN60109" s="55"/>
      <c r="BO60109" s="55"/>
      <c r="BP60109" s="55"/>
      <c r="BQ60109" s="55"/>
      <c r="BR60109" s="55"/>
      <c r="BS60109" s="55"/>
      <c r="BT60109" s="55"/>
      <c r="BU60109" s="55"/>
      <c r="BV60109" s="55"/>
      <c r="BW60109" s="55"/>
      <c r="BX60109" s="55"/>
      <c r="BY60109" s="55"/>
      <c r="BZ60109" s="55"/>
    </row>
    <row r="60110" spans="2:78">
      <c r="B60110" s="55"/>
      <c r="C60110" s="55"/>
      <c r="BM60110" s="55"/>
      <c r="BN60110" s="55"/>
      <c r="BO60110" s="55"/>
      <c r="BP60110" s="55"/>
      <c r="BQ60110" s="55"/>
      <c r="BR60110" s="55"/>
      <c r="BS60110" s="55"/>
      <c r="BT60110" s="55"/>
      <c r="BU60110" s="55"/>
      <c r="BV60110" s="55"/>
      <c r="BW60110" s="55"/>
      <c r="BX60110" s="55"/>
      <c r="BY60110" s="55"/>
      <c r="BZ60110" s="55"/>
    </row>
    <row r="60111" spans="2:78">
      <c r="B60111" s="55"/>
      <c r="C60111" s="55"/>
      <c r="BM60111" s="55"/>
      <c r="BN60111" s="55"/>
      <c r="BO60111" s="55"/>
      <c r="BP60111" s="55"/>
      <c r="BQ60111" s="55"/>
      <c r="BR60111" s="55"/>
      <c r="BS60111" s="55"/>
      <c r="BT60111" s="55"/>
      <c r="BU60111" s="55"/>
      <c r="BV60111" s="55"/>
      <c r="BW60111" s="55"/>
      <c r="BX60111" s="55"/>
      <c r="BY60111" s="55"/>
      <c r="BZ60111" s="55"/>
    </row>
    <row r="60112" spans="2:78">
      <c r="B60112" s="55"/>
      <c r="C60112" s="55"/>
      <c r="BM60112" s="55"/>
      <c r="BN60112" s="55"/>
      <c r="BO60112" s="55"/>
      <c r="BP60112" s="55"/>
      <c r="BQ60112" s="55"/>
      <c r="BR60112" s="55"/>
      <c r="BS60112" s="55"/>
      <c r="BT60112" s="55"/>
      <c r="BU60112" s="55"/>
      <c r="BV60112" s="55"/>
      <c r="BW60112" s="55"/>
      <c r="BX60112" s="55"/>
      <c r="BY60112" s="55"/>
      <c r="BZ60112" s="55"/>
    </row>
    <row r="60113" spans="2:78">
      <c r="B60113" s="55"/>
      <c r="C60113" s="55"/>
      <c r="BM60113" s="55"/>
      <c r="BN60113" s="55"/>
      <c r="BO60113" s="55"/>
      <c r="BP60113" s="55"/>
      <c r="BQ60113" s="55"/>
      <c r="BR60113" s="55"/>
      <c r="BS60113" s="55"/>
      <c r="BT60113" s="55"/>
      <c r="BU60113" s="55"/>
      <c r="BV60113" s="55"/>
      <c r="BW60113" s="55"/>
      <c r="BX60113" s="55"/>
      <c r="BY60113" s="55"/>
      <c r="BZ60113" s="55"/>
    </row>
    <row r="60114" spans="2:78">
      <c r="B60114" s="55"/>
      <c r="C60114" s="55"/>
      <c r="BM60114" s="55"/>
      <c r="BN60114" s="55"/>
      <c r="BO60114" s="55"/>
      <c r="BP60114" s="55"/>
      <c r="BQ60114" s="55"/>
      <c r="BR60114" s="55"/>
      <c r="BS60114" s="55"/>
      <c r="BT60114" s="55"/>
      <c r="BU60114" s="55"/>
      <c r="BV60114" s="55"/>
      <c r="BW60114" s="55"/>
      <c r="BX60114" s="55"/>
      <c r="BY60114" s="55"/>
      <c r="BZ60114" s="55"/>
    </row>
    <row r="60115" spans="2:78">
      <c r="B60115" s="55"/>
      <c r="C60115" s="55"/>
      <c r="BM60115" s="55"/>
      <c r="BN60115" s="55"/>
      <c r="BO60115" s="55"/>
      <c r="BP60115" s="55"/>
      <c r="BQ60115" s="55"/>
      <c r="BR60115" s="55"/>
      <c r="BS60115" s="55"/>
      <c r="BT60115" s="55"/>
      <c r="BU60115" s="55"/>
      <c r="BV60115" s="55"/>
      <c r="BW60115" s="55"/>
      <c r="BX60115" s="55"/>
      <c r="BY60115" s="55"/>
      <c r="BZ60115" s="55"/>
    </row>
    <row r="60116" spans="2:78">
      <c r="B60116" s="55"/>
      <c r="C60116" s="55"/>
      <c r="BM60116" s="55"/>
      <c r="BN60116" s="55"/>
      <c r="BO60116" s="55"/>
      <c r="BP60116" s="55"/>
      <c r="BQ60116" s="55"/>
      <c r="BR60116" s="55"/>
      <c r="BS60116" s="55"/>
      <c r="BT60116" s="55"/>
      <c r="BU60116" s="55"/>
      <c r="BV60116" s="55"/>
      <c r="BW60116" s="55"/>
      <c r="BX60116" s="55"/>
      <c r="BY60116" s="55"/>
      <c r="BZ60116" s="55"/>
    </row>
    <row r="60117" spans="2:78">
      <c r="B60117" s="55"/>
      <c r="C60117" s="55"/>
      <c r="BM60117" s="55"/>
      <c r="BN60117" s="55"/>
      <c r="BO60117" s="55"/>
      <c r="BP60117" s="55"/>
      <c r="BQ60117" s="55"/>
      <c r="BR60117" s="55"/>
      <c r="BS60117" s="55"/>
      <c r="BT60117" s="55"/>
      <c r="BU60117" s="55"/>
      <c r="BV60117" s="55"/>
      <c r="BW60117" s="55"/>
      <c r="BX60117" s="55"/>
      <c r="BY60117" s="55"/>
      <c r="BZ60117" s="55"/>
    </row>
    <row r="60118" spans="2:78">
      <c r="B60118" s="55"/>
      <c r="C60118" s="55"/>
      <c r="BM60118" s="55"/>
      <c r="BN60118" s="55"/>
      <c r="BO60118" s="55"/>
      <c r="BP60118" s="55"/>
      <c r="BQ60118" s="55"/>
      <c r="BR60118" s="55"/>
      <c r="BS60118" s="55"/>
      <c r="BT60118" s="55"/>
      <c r="BU60118" s="55"/>
      <c r="BV60118" s="55"/>
      <c r="BW60118" s="55"/>
      <c r="BX60118" s="55"/>
      <c r="BY60118" s="55"/>
      <c r="BZ60118" s="55"/>
    </row>
    <row r="60119" spans="2:78">
      <c r="B60119" s="55"/>
      <c r="C60119" s="55"/>
      <c r="BM60119" s="55"/>
      <c r="BN60119" s="55"/>
      <c r="BO60119" s="55"/>
      <c r="BP60119" s="55"/>
      <c r="BQ60119" s="55"/>
      <c r="BR60119" s="55"/>
      <c r="BS60119" s="55"/>
      <c r="BT60119" s="55"/>
      <c r="BU60119" s="55"/>
      <c r="BV60119" s="55"/>
      <c r="BW60119" s="55"/>
      <c r="BX60119" s="55"/>
      <c r="BY60119" s="55"/>
      <c r="BZ60119" s="55"/>
    </row>
    <row r="60120" spans="2:78">
      <c r="B60120" s="55"/>
      <c r="C60120" s="55"/>
      <c r="BM60120" s="55"/>
      <c r="BN60120" s="55"/>
      <c r="BO60120" s="55"/>
      <c r="BP60120" s="55"/>
      <c r="BQ60120" s="55"/>
      <c r="BR60120" s="55"/>
      <c r="BS60120" s="55"/>
      <c r="BT60120" s="55"/>
      <c r="BU60120" s="55"/>
      <c r="BV60120" s="55"/>
      <c r="BW60120" s="55"/>
      <c r="BX60120" s="55"/>
      <c r="BY60120" s="55"/>
      <c r="BZ60120" s="55"/>
    </row>
    <row r="60121" spans="2:78">
      <c r="B60121" s="55"/>
      <c r="C60121" s="55"/>
      <c r="BM60121" s="55"/>
      <c r="BN60121" s="55"/>
      <c r="BO60121" s="55"/>
      <c r="BP60121" s="55"/>
      <c r="BQ60121" s="55"/>
      <c r="BR60121" s="55"/>
      <c r="BS60121" s="55"/>
      <c r="BT60121" s="55"/>
      <c r="BU60121" s="55"/>
      <c r="BV60121" s="55"/>
      <c r="BW60121" s="55"/>
      <c r="BX60121" s="55"/>
      <c r="BY60121" s="55"/>
      <c r="BZ60121" s="55"/>
    </row>
    <row r="60122" spans="2:78">
      <c r="B60122" s="55"/>
      <c r="C60122" s="55"/>
      <c r="BM60122" s="55"/>
      <c r="BN60122" s="55"/>
      <c r="BO60122" s="55"/>
      <c r="BP60122" s="55"/>
      <c r="BQ60122" s="55"/>
      <c r="BR60122" s="55"/>
      <c r="BS60122" s="55"/>
      <c r="BT60122" s="55"/>
      <c r="BU60122" s="55"/>
      <c r="BV60122" s="55"/>
      <c r="BW60122" s="55"/>
      <c r="BX60122" s="55"/>
      <c r="BY60122" s="55"/>
      <c r="BZ60122" s="55"/>
    </row>
    <row r="60123" spans="2:78">
      <c r="B60123" s="55"/>
      <c r="C60123" s="55"/>
      <c r="BM60123" s="55"/>
      <c r="BN60123" s="55"/>
      <c r="BO60123" s="55"/>
      <c r="BP60123" s="55"/>
      <c r="BQ60123" s="55"/>
      <c r="BR60123" s="55"/>
      <c r="BS60123" s="55"/>
      <c r="BT60123" s="55"/>
      <c r="BU60123" s="55"/>
      <c r="BV60123" s="55"/>
      <c r="BW60123" s="55"/>
      <c r="BX60123" s="55"/>
      <c r="BY60123" s="55"/>
      <c r="BZ60123" s="55"/>
    </row>
    <row r="60124" spans="2:78">
      <c r="B60124" s="55"/>
      <c r="C60124" s="55"/>
      <c r="BM60124" s="55"/>
      <c r="BN60124" s="55"/>
      <c r="BO60124" s="55"/>
      <c r="BP60124" s="55"/>
      <c r="BQ60124" s="55"/>
      <c r="BR60124" s="55"/>
      <c r="BS60124" s="55"/>
      <c r="BT60124" s="55"/>
      <c r="BU60124" s="55"/>
      <c r="BV60124" s="55"/>
      <c r="BW60124" s="55"/>
      <c r="BX60124" s="55"/>
      <c r="BY60124" s="55"/>
      <c r="BZ60124" s="55"/>
    </row>
    <row r="60125" spans="2:78">
      <c r="B60125" s="55"/>
      <c r="C60125" s="55"/>
      <c r="BM60125" s="55"/>
      <c r="BN60125" s="55"/>
      <c r="BO60125" s="55"/>
      <c r="BP60125" s="55"/>
      <c r="BQ60125" s="55"/>
      <c r="BR60125" s="55"/>
      <c r="BS60125" s="55"/>
      <c r="BT60125" s="55"/>
      <c r="BU60125" s="55"/>
      <c r="BV60125" s="55"/>
      <c r="BW60125" s="55"/>
      <c r="BX60125" s="55"/>
      <c r="BY60125" s="55"/>
      <c r="BZ60125" s="55"/>
    </row>
    <row r="60126" spans="2:78">
      <c r="B60126" s="55"/>
      <c r="C60126" s="55"/>
      <c r="BM60126" s="55"/>
      <c r="BN60126" s="55"/>
      <c r="BO60126" s="55"/>
      <c r="BP60126" s="55"/>
      <c r="BQ60126" s="55"/>
      <c r="BR60126" s="55"/>
      <c r="BS60126" s="55"/>
      <c r="BT60126" s="55"/>
      <c r="BU60126" s="55"/>
      <c r="BV60126" s="55"/>
      <c r="BW60126" s="55"/>
      <c r="BX60126" s="55"/>
      <c r="BY60126" s="55"/>
      <c r="BZ60126" s="55"/>
    </row>
    <row r="60127" spans="2:78">
      <c r="B60127" s="55"/>
      <c r="C60127" s="55"/>
      <c r="BM60127" s="55"/>
      <c r="BN60127" s="55"/>
      <c r="BO60127" s="55"/>
      <c r="BP60127" s="55"/>
      <c r="BQ60127" s="55"/>
      <c r="BR60127" s="55"/>
      <c r="BS60127" s="55"/>
      <c r="BT60127" s="55"/>
      <c r="BU60127" s="55"/>
      <c r="BV60127" s="55"/>
      <c r="BW60127" s="55"/>
      <c r="BX60127" s="55"/>
      <c r="BY60127" s="55"/>
      <c r="BZ60127" s="55"/>
    </row>
    <row r="60128" spans="2:78">
      <c r="B60128" s="55"/>
      <c r="C60128" s="55"/>
      <c r="BM60128" s="55"/>
      <c r="BN60128" s="55"/>
      <c r="BO60128" s="55"/>
      <c r="BP60128" s="55"/>
      <c r="BQ60128" s="55"/>
      <c r="BR60128" s="55"/>
      <c r="BS60128" s="55"/>
      <c r="BT60128" s="55"/>
      <c r="BU60128" s="55"/>
      <c r="BV60128" s="55"/>
      <c r="BW60128" s="55"/>
      <c r="BX60128" s="55"/>
      <c r="BY60128" s="55"/>
      <c r="BZ60128" s="55"/>
    </row>
    <row r="60129" spans="2:78">
      <c r="B60129" s="55"/>
      <c r="C60129" s="55"/>
      <c r="BM60129" s="55"/>
      <c r="BN60129" s="55"/>
      <c r="BO60129" s="55"/>
      <c r="BP60129" s="55"/>
      <c r="BQ60129" s="55"/>
      <c r="BR60129" s="55"/>
      <c r="BS60129" s="55"/>
      <c r="BT60129" s="55"/>
      <c r="BU60129" s="55"/>
      <c r="BV60129" s="55"/>
      <c r="BW60129" s="55"/>
      <c r="BX60129" s="55"/>
      <c r="BY60129" s="55"/>
      <c r="BZ60129" s="55"/>
    </row>
    <row r="60130" spans="2:78">
      <c r="B60130" s="55"/>
      <c r="C60130" s="55"/>
      <c r="BM60130" s="55"/>
      <c r="BN60130" s="55"/>
      <c r="BO60130" s="55"/>
      <c r="BP60130" s="55"/>
      <c r="BQ60130" s="55"/>
      <c r="BR60130" s="55"/>
      <c r="BS60130" s="55"/>
      <c r="BT60130" s="55"/>
      <c r="BU60130" s="55"/>
      <c r="BV60130" s="55"/>
      <c r="BW60130" s="55"/>
      <c r="BX60130" s="55"/>
      <c r="BY60130" s="55"/>
      <c r="BZ60130" s="55"/>
    </row>
    <row r="60131" spans="2:78">
      <c r="B60131" s="55"/>
      <c r="C60131" s="55"/>
      <c r="BM60131" s="55"/>
      <c r="BN60131" s="55"/>
      <c r="BO60131" s="55"/>
      <c r="BP60131" s="55"/>
      <c r="BQ60131" s="55"/>
      <c r="BR60131" s="55"/>
      <c r="BS60131" s="55"/>
      <c r="BT60131" s="55"/>
      <c r="BU60131" s="55"/>
      <c r="BV60131" s="55"/>
      <c r="BW60131" s="55"/>
      <c r="BX60131" s="55"/>
      <c r="BY60131" s="55"/>
      <c r="BZ60131" s="55"/>
    </row>
    <row r="60132" spans="2:78">
      <c r="B60132" s="55"/>
      <c r="C60132" s="55"/>
      <c r="BM60132" s="55"/>
      <c r="BN60132" s="55"/>
      <c r="BO60132" s="55"/>
      <c r="BP60132" s="55"/>
      <c r="BQ60132" s="55"/>
      <c r="BR60132" s="55"/>
      <c r="BS60132" s="55"/>
      <c r="BT60132" s="55"/>
      <c r="BU60132" s="55"/>
      <c r="BV60132" s="55"/>
      <c r="BW60132" s="55"/>
      <c r="BX60132" s="55"/>
      <c r="BY60132" s="55"/>
      <c r="BZ60132" s="55"/>
    </row>
    <row r="60133" spans="2:78">
      <c r="B60133" s="55"/>
      <c r="C60133" s="55"/>
      <c r="BM60133" s="55"/>
      <c r="BN60133" s="55"/>
      <c r="BO60133" s="55"/>
      <c r="BP60133" s="55"/>
      <c r="BQ60133" s="55"/>
      <c r="BR60133" s="55"/>
      <c r="BS60133" s="55"/>
      <c r="BT60133" s="55"/>
      <c r="BU60133" s="55"/>
      <c r="BV60133" s="55"/>
      <c r="BW60133" s="55"/>
      <c r="BX60133" s="55"/>
      <c r="BY60133" s="55"/>
      <c r="BZ60133" s="55"/>
    </row>
    <row r="60134" spans="2:78">
      <c r="B60134" s="55"/>
      <c r="C60134" s="55"/>
      <c r="BM60134" s="55"/>
      <c r="BN60134" s="55"/>
      <c r="BO60134" s="55"/>
      <c r="BP60134" s="55"/>
      <c r="BQ60134" s="55"/>
      <c r="BR60134" s="55"/>
      <c r="BS60134" s="55"/>
      <c r="BT60134" s="55"/>
      <c r="BU60134" s="55"/>
      <c r="BV60134" s="55"/>
      <c r="BW60134" s="55"/>
      <c r="BX60134" s="55"/>
      <c r="BY60134" s="55"/>
      <c r="BZ60134" s="55"/>
    </row>
    <row r="60135" spans="2:78">
      <c r="B60135" s="55"/>
      <c r="C60135" s="55"/>
      <c r="BM60135" s="55"/>
      <c r="BN60135" s="55"/>
      <c r="BO60135" s="55"/>
      <c r="BP60135" s="55"/>
      <c r="BQ60135" s="55"/>
      <c r="BR60135" s="55"/>
      <c r="BS60135" s="55"/>
      <c r="BT60135" s="55"/>
      <c r="BU60135" s="55"/>
      <c r="BV60135" s="55"/>
      <c r="BW60135" s="55"/>
      <c r="BX60135" s="55"/>
      <c r="BY60135" s="55"/>
      <c r="BZ60135" s="55"/>
    </row>
    <row r="60136" spans="2:78">
      <c r="B60136" s="55"/>
      <c r="C60136" s="55"/>
      <c r="BM60136" s="55"/>
      <c r="BN60136" s="55"/>
      <c r="BO60136" s="55"/>
      <c r="BP60136" s="55"/>
      <c r="BQ60136" s="55"/>
      <c r="BR60136" s="55"/>
      <c r="BS60136" s="55"/>
      <c r="BT60136" s="55"/>
      <c r="BU60136" s="55"/>
      <c r="BV60136" s="55"/>
      <c r="BW60136" s="55"/>
      <c r="BX60136" s="55"/>
      <c r="BY60136" s="55"/>
      <c r="BZ60136" s="55"/>
    </row>
    <row r="60137" spans="2:78">
      <c r="B60137" s="55"/>
      <c r="C60137" s="55"/>
      <c r="BM60137" s="55"/>
      <c r="BN60137" s="55"/>
      <c r="BO60137" s="55"/>
      <c r="BP60137" s="55"/>
      <c r="BQ60137" s="55"/>
      <c r="BR60137" s="55"/>
      <c r="BS60137" s="55"/>
      <c r="BT60137" s="55"/>
      <c r="BU60137" s="55"/>
      <c r="BV60137" s="55"/>
      <c r="BW60137" s="55"/>
      <c r="BX60137" s="55"/>
      <c r="BY60137" s="55"/>
      <c r="BZ60137" s="55"/>
    </row>
    <row r="60138" spans="2:78">
      <c r="B60138" s="55"/>
      <c r="C60138" s="55"/>
      <c r="BM60138" s="55"/>
      <c r="BN60138" s="55"/>
      <c r="BO60138" s="55"/>
      <c r="BP60138" s="55"/>
      <c r="BQ60138" s="55"/>
      <c r="BR60138" s="55"/>
      <c r="BS60138" s="55"/>
      <c r="BT60138" s="55"/>
      <c r="BU60138" s="55"/>
      <c r="BV60138" s="55"/>
      <c r="BW60138" s="55"/>
      <c r="BX60138" s="55"/>
      <c r="BY60138" s="55"/>
      <c r="BZ60138" s="55"/>
    </row>
    <row r="60139" spans="2:78">
      <c r="B60139" s="55"/>
      <c r="C60139" s="55"/>
      <c r="BM60139" s="55"/>
      <c r="BN60139" s="55"/>
      <c r="BO60139" s="55"/>
      <c r="BP60139" s="55"/>
      <c r="BQ60139" s="55"/>
      <c r="BR60139" s="55"/>
      <c r="BS60139" s="55"/>
      <c r="BT60139" s="55"/>
      <c r="BU60139" s="55"/>
      <c r="BV60139" s="55"/>
      <c r="BW60139" s="55"/>
      <c r="BX60139" s="55"/>
      <c r="BY60139" s="55"/>
      <c r="BZ60139" s="55"/>
    </row>
    <row r="60140" spans="2:78">
      <c r="B60140" s="55"/>
      <c r="C60140" s="55"/>
      <c r="BM60140" s="55"/>
      <c r="BN60140" s="55"/>
      <c r="BO60140" s="55"/>
      <c r="BP60140" s="55"/>
      <c r="BQ60140" s="55"/>
      <c r="BR60140" s="55"/>
      <c r="BS60140" s="55"/>
      <c r="BT60140" s="55"/>
      <c r="BU60140" s="55"/>
      <c r="BV60140" s="55"/>
      <c r="BW60140" s="55"/>
      <c r="BX60140" s="55"/>
      <c r="BY60140" s="55"/>
      <c r="BZ60140" s="55"/>
    </row>
    <row r="60141" spans="2:78">
      <c r="B60141" s="55"/>
      <c r="C60141" s="55"/>
      <c r="BM60141" s="55"/>
      <c r="BN60141" s="55"/>
      <c r="BO60141" s="55"/>
      <c r="BP60141" s="55"/>
      <c r="BQ60141" s="55"/>
      <c r="BR60141" s="55"/>
      <c r="BS60141" s="55"/>
      <c r="BT60141" s="55"/>
      <c r="BU60141" s="55"/>
      <c r="BV60141" s="55"/>
      <c r="BW60141" s="55"/>
      <c r="BX60141" s="55"/>
      <c r="BY60141" s="55"/>
      <c r="BZ60141" s="55"/>
    </row>
    <row r="60142" spans="2:78">
      <c r="B60142" s="55"/>
      <c r="C60142" s="55"/>
      <c r="BM60142" s="55"/>
      <c r="BN60142" s="55"/>
      <c r="BO60142" s="55"/>
      <c r="BP60142" s="55"/>
      <c r="BQ60142" s="55"/>
      <c r="BR60142" s="55"/>
      <c r="BS60142" s="55"/>
      <c r="BT60142" s="55"/>
      <c r="BU60142" s="55"/>
      <c r="BV60142" s="55"/>
      <c r="BW60142" s="55"/>
      <c r="BX60142" s="55"/>
      <c r="BY60142" s="55"/>
      <c r="BZ60142" s="55"/>
    </row>
    <row r="60143" spans="2:78">
      <c r="B60143" s="55"/>
      <c r="C60143" s="55"/>
      <c r="BM60143" s="55"/>
      <c r="BN60143" s="55"/>
      <c r="BO60143" s="55"/>
      <c r="BP60143" s="55"/>
      <c r="BQ60143" s="55"/>
      <c r="BR60143" s="55"/>
      <c r="BS60143" s="55"/>
      <c r="BT60143" s="55"/>
      <c r="BU60143" s="55"/>
      <c r="BV60143" s="55"/>
      <c r="BW60143" s="55"/>
      <c r="BX60143" s="55"/>
      <c r="BY60143" s="55"/>
      <c r="BZ60143" s="55"/>
    </row>
    <row r="60144" spans="2:78">
      <c r="B60144" s="55"/>
      <c r="C60144" s="55"/>
      <c r="BM60144" s="55"/>
      <c r="BN60144" s="55"/>
      <c r="BO60144" s="55"/>
      <c r="BP60144" s="55"/>
      <c r="BQ60144" s="55"/>
      <c r="BR60144" s="55"/>
      <c r="BS60144" s="55"/>
      <c r="BT60144" s="55"/>
      <c r="BU60144" s="55"/>
      <c r="BV60144" s="55"/>
      <c r="BW60144" s="55"/>
      <c r="BX60144" s="55"/>
      <c r="BY60144" s="55"/>
      <c r="BZ60144" s="55"/>
    </row>
    <row r="60145" spans="2:78">
      <c r="B60145" s="55"/>
      <c r="C60145" s="55"/>
      <c r="BM60145" s="55"/>
      <c r="BN60145" s="55"/>
      <c r="BO60145" s="55"/>
      <c r="BP60145" s="55"/>
      <c r="BQ60145" s="55"/>
      <c r="BR60145" s="55"/>
      <c r="BS60145" s="55"/>
      <c r="BT60145" s="55"/>
      <c r="BU60145" s="55"/>
      <c r="BV60145" s="55"/>
      <c r="BW60145" s="55"/>
      <c r="BX60145" s="55"/>
      <c r="BY60145" s="55"/>
      <c r="BZ60145" s="55"/>
    </row>
    <row r="60146" spans="2:78">
      <c r="B60146" s="55"/>
      <c r="C60146" s="55"/>
      <c r="BM60146" s="55"/>
      <c r="BN60146" s="55"/>
      <c r="BO60146" s="55"/>
      <c r="BP60146" s="55"/>
      <c r="BQ60146" s="55"/>
      <c r="BR60146" s="55"/>
      <c r="BS60146" s="55"/>
      <c r="BT60146" s="55"/>
      <c r="BU60146" s="55"/>
      <c r="BV60146" s="55"/>
      <c r="BW60146" s="55"/>
      <c r="BX60146" s="55"/>
      <c r="BY60146" s="55"/>
      <c r="BZ60146" s="55"/>
    </row>
    <row r="60147" spans="2:78">
      <c r="B60147" s="55"/>
      <c r="C60147" s="55"/>
      <c r="BM60147" s="55"/>
      <c r="BN60147" s="55"/>
      <c r="BO60147" s="55"/>
      <c r="BP60147" s="55"/>
      <c r="BQ60147" s="55"/>
      <c r="BR60147" s="55"/>
      <c r="BS60147" s="55"/>
      <c r="BT60147" s="55"/>
      <c r="BU60147" s="55"/>
      <c r="BV60147" s="55"/>
      <c r="BW60147" s="55"/>
      <c r="BX60147" s="55"/>
      <c r="BY60147" s="55"/>
      <c r="BZ60147" s="55"/>
    </row>
    <row r="60148" spans="2:78">
      <c r="B60148" s="55"/>
      <c r="C60148" s="55"/>
      <c r="BM60148" s="55"/>
      <c r="BN60148" s="55"/>
      <c r="BO60148" s="55"/>
      <c r="BP60148" s="55"/>
      <c r="BQ60148" s="55"/>
      <c r="BR60148" s="55"/>
      <c r="BS60148" s="55"/>
      <c r="BT60148" s="55"/>
      <c r="BU60148" s="55"/>
      <c r="BV60148" s="55"/>
      <c r="BW60148" s="55"/>
      <c r="BX60148" s="55"/>
      <c r="BY60148" s="55"/>
      <c r="BZ60148" s="55"/>
    </row>
    <row r="60149" spans="2:78">
      <c r="B60149" s="55"/>
      <c r="C60149" s="55"/>
      <c r="BM60149" s="55"/>
      <c r="BN60149" s="55"/>
      <c r="BO60149" s="55"/>
      <c r="BP60149" s="55"/>
      <c r="BQ60149" s="55"/>
      <c r="BR60149" s="55"/>
      <c r="BS60149" s="55"/>
      <c r="BT60149" s="55"/>
      <c r="BU60149" s="55"/>
      <c r="BV60149" s="55"/>
      <c r="BW60149" s="55"/>
      <c r="BX60149" s="55"/>
      <c r="BY60149" s="55"/>
      <c r="BZ60149" s="55"/>
    </row>
    <row r="60150" spans="2:78">
      <c r="B60150" s="55"/>
      <c r="C60150" s="55"/>
      <c r="BM60150" s="55"/>
      <c r="BN60150" s="55"/>
      <c r="BO60150" s="55"/>
      <c r="BP60150" s="55"/>
      <c r="BQ60150" s="55"/>
      <c r="BR60150" s="55"/>
      <c r="BS60150" s="55"/>
      <c r="BT60150" s="55"/>
      <c r="BU60150" s="55"/>
      <c r="BV60150" s="55"/>
      <c r="BW60150" s="55"/>
      <c r="BX60150" s="55"/>
      <c r="BY60150" s="55"/>
      <c r="BZ60150" s="55"/>
    </row>
    <row r="60151" spans="2:78">
      <c r="B60151" s="55"/>
      <c r="C60151" s="55"/>
      <c r="BM60151" s="55"/>
      <c r="BN60151" s="55"/>
      <c r="BO60151" s="55"/>
      <c r="BP60151" s="55"/>
      <c r="BQ60151" s="55"/>
      <c r="BR60151" s="55"/>
      <c r="BS60151" s="55"/>
      <c r="BT60151" s="55"/>
      <c r="BU60151" s="55"/>
      <c r="BV60151" s="55"/>
      <c r="BW60151" s="55"/>
      <c r="BX60151" s="55"/>
      <c r="BY60151" s="55"/>
      <c r="BZ60151" s="55"/>
    </row>
    <row r="60152" spans="2:78">
      <c r="B60152" s="55"/>
      <c r="C60152" s="55"/>
      <c r="BM60152" s="55"/>
      <c r="BN60152" s="55"/>
      <c r="BO60152" s="55"/>
      <c r="BP60152" s="55"/>
      <c r="BQ60152" s="55"/>
      <c r="BR60152" s="55"/>
      <c r="BS60152" s="55"/>
      <c r="BT60152" s="55"/>
      <c r="BU60152" s="55"/>
      <c r="BV60152" s="55"/>
      <c r="BW60152" s="55"/>
      <c r="BX60152" s="55"/>
      <c r="BY60152" s="55"/>
      <c r="BZ60152" s="55"/>
    </row>
    <row r="60153" spans="2:78">
      <c r="B60153" s="55"/>
      <c r="C60153" s="55"/>
      <c r="BM60153" s="55"/>
      <c r="BN60153" s="55"/>
      <c r="BO60153" s="55"/>
      <c r="BP60153" s="55"/>
      <c r="BQ60153" s="55"/>
      <c r="BR60153" s="55"/>
      <c r="BS60153" s="55"/>
      <c r="BT60153" s="55"/>
      <c r="BU60153" s="55"/>
      <c r="BV60153" s="55"/>
      <c r="BW60153" s="55"/>
      <c r="BX60153" s="55"/>
      <c r="BY60153" s="55"/>
      <c r="BZ60153" s="55"/>
    </row>
    <row r="60154" spans="2:78">
      <c r="B60154" s="55"/>
      <c r="C60154" s="55"/>
      <c r="BM60154" s="55"/>
      <c r="BN60154" s="55"/>
      <c r="BO60154" s="55"/>
      <c r="BP60154" s="55"/>
      <c r="BQ60154" s="55"/>
      <c r="BR60154" s="55"/>
      <c r="BS60154" s="55"/>
      <c r="BT60154" s="55"/>
      <c r="BU60154" s="55"/>
      <c r="BV60154" s="55"/>
      <c r="BW60154" s="55"/>
      <c r="BX60154" s="55"/>
      <c r="BY60154" s="55"/>
      <c r="BZ60154" s="55"/>
    </row>
    <row r="60155" spans="2:78">
      <c r="B60155" s="55"/>
      <c r="C60155" s="55"/>
      <c r="BM60155" s="55"/>
      <c r="BN60155" s="55"/>
      <c r="BO60155" s="55"/>
      <c r="BP60155" s="55"/>
      <c r="BQ60155" s="55"/>
      <c r="BR60155" s="55"/>
      <c r="BS60155" s="55"/>
      <c r="BT60155" s="55"/>
      <c r="BU60155" s="55"/>
      <c r="BV60155" s="55"/>
      <c r="BW60155" s="55"/>
      <c r="BX60155" s="55"/>
      <c r="BY60155" s="55"/>
      <c r="BZ60155" s="55"/>
    </row>
    <row r="60156" spans="2:78">
      <c r="B60156" s="55"/>
      <c r="C60156" s="55"/>
      <c r="BM60156" s="55"/>
      <c r="BN60156" s="55"/>
      <c r="BO60156" s="55"/>
      <c r="BP60156" s="55"/>
      <c r="BQ60156" s="55"/>
      <c r="BR60156" s="55"/>
      <c r="BS60156" s="55"/>
      <c r="BT60156" s="55"/>
      <c r="BU60156" s="55"/>
      <c r="BV60156" s="55"/>
      <c r="BW60156" s="55"/>
      <c r="BX60156" s="55"/>
      <c r="BY60156" s="55"/>
      <c r="BZ60156" s="55"/>
    </row>
    <row r="60157" spans="2:78">
      <c r="B60157" s="55"/>
      <c r="C60157" s="55"/>
      <c r="BM60157" s="55"/>
      <c r="BN60157" s="55"/>
      <c r="BO60157" s="55"/>
      <c r="BP60157" s="55"/>
      <c r="BQ60157" s="55"/>
      <c r="BR60157" s="55"/>
      <c r="BS60157" s="55"/>
      <c r="BT60157" s="55"/>
      <c r="BU60157" s="55"/>
      <c r="BV60157" s="55"/>
      <c r="BW60157" s="55"/>
      <c r="BX60157" s="55"/>
      <c r="BY60157" s="55"/>
      <c r="BZ60157" s="55"/>
    </row>
    <row r="60158" spans="2:78">
      <c r="B60158" s="55"/>
      <c r="C60158" s="55"/>
      <c r="BM60158" s="55"/>
      <c r="BN60158" s="55"/>
      <c r="BO60158" s="55"/>
      <c r="BP60158" s="55"/>
      <c r="BQ60158" s="55"/>
      <c r="BR60158" s="55"/>
      <c r="BS60158" s="55"/>
      <c r="BT60158" s="55"/>
      <c r="BU60158" s="55"/>
      <c r="BV60158" s="55"/>
      <c r="BW60158" s="55"/>
      <c r="BX60158" s="55"/>
      <c r="BY60158" s="55"/>
      <c r="BZ60158" s="55"/>
    </row>
    <row r="60159" spans="2:78">
      <c r="B60159" s="55"/>
      <c r="C60159" s="55"/>
      <c r="BM60159" s="55"/>
      <c r="BN60159" s="55"/>
      <c r="BO60159" s="55"/>
      <c r="BP60159" s="55"/>
      <c r="BQ60159" s="55"/>
      <c r="BR60159" s="55"/>
      <c r="BS60159" s="55"/>
      <c r="BT60159" s="55"/>
      <c r="BU60159" s="55"/>
      <c r="BV60159" s="55"/>
      <c r="BW60159" s="55"/>
      <c r="BX60159" s="55"/>
      <c r="BY60159" s="55"/>
      <c r="BZ60159" s="55"/>
    </row>
    <row r="60160" spans="2:78">
      <c r="B60160" s="55"/>
      <c r="C60160" s="55"/>
      <c r="BM60160" s="55"/>
      <c r="BN60160" s="55"/>
      <c r="BO60160" s="55"/>
      <c r="BP60160" s="55"/>
      <c r="BQ60160" s="55"/>
      <c r="BR60160" s="55"/>
      <c r="BS60160" s="55"/>
      <c r="BT60160" s="55"/>
      <c r="BU60160" s="55"/>
      <c r="BV60160" s="55"/>
      <c r="BW60160" s="55"/>
      <c r="BX60160" s="55"/>
      <c r="BY60160" s="55"/>
      <c r="BZ60160" s="55"/>
    </row>
    <row r="60161" spans="2:78">
      <c r="B60161" s="55"/>
      <c r="C60161" s="55"/>
      <c r="BM60161" s="55"/>
      <c r="BN60161" s="55"/>
      <c r="BO60161" s="55"/>
      <c r="BP60161" s="55"/>
      <c r="BQ60161" s="55"/>
      <c r="BR60161" s="55"/>
      <c r="BS60161" s="55"/>
      <c r="BT60161" s="55"/>
      <c r="BU60161" s="55"/>
      <c r="BV60161" s="55"/>
      <c r="BW60161" s="55"/>
      <c r="BX60161" s="55"/>
      <c r="BY60161" s="55"/>
      <c r="BZ60161" s="55"/>
    </row>
    <row r="60162" spans="2:78">
      <c r="B60162" s="55"/>
      <c r="C60162" s="55"/>
      <c r="BM60162" s="55"/>
      <c r="BN60162" s="55"/>
      <c r="BO60162" s="55"/>
      <c r="BP60162" s="55"/>
      <c r="BQ60162" s="55"/>
      <c r="BR60162" s="55"/>
      <c r="BS60162" s="55"/>
      <c r="BT60162" s="55"/>
      <c r="BU60162" s="55"/>
      <c r="BV60162" s="55"/>
      <c r="BW60162" s="55"/>
      <c r="BX60162" s="55"/>
      <c r="BY60162" s="55"/>
      <c r="BZ60162" s="55"/>
    </row>
    <row r="60163" spans="2:78">
      <c r="B60163" s="55"/>
      <c r="C60163" s="55"/>
      <c r="BM60163" s="55"/>
      <c r="BN60163" s="55"/>
      <c r="BO60163" s="55"/>
      <c r="BP60163" s="55"/>
      <c r="BQ60163" s="55"/>
      <c r="BR60163" s="55"/>
      <c r="BS60163" s="55"/>
      <c r="BT60163" s="55"/>
      <c r="BU60163" s="55"/>
      <c r="BV60163" s="55"/>
      <c r="BW60163" s="55"/>
      <c r="BX60163" s="55"/>
      <c r="BY60163" s="55"/>
      <c r="BZ60163" s="55"/>
    </row>
    <row r="60164" spans="2:78">
      <c r="B60164" s="55"/>
      <c r="C60164" s="55"/>
      <c r="BM60164" s="55"/>
      <c r="BN60164" s="55"/>
      <c r="BO60164" s="55"/>
      <c r="BP60164" s="55"/>
      <c r="BQ60164" s="55"/>
      <c r="BR60164" s="55"/>
      <c r="BS60164" s="55"/>
      <c r="BT60164" s="55"/>
      <c r="BU60164" s="55"/>
      <c r="BV60164" s="55"/>
      <c r="BW60164" s="55"/>
      <c r="BX60164" s="55"/>
      <c r="BY60164" s="55"/>
      <c r="BZ60164" s="55"/>
    </row>
    <row r="60165" spans="2:78">
      <c r="B60165" s="55"/>
      <c r="C60165" s="55"/>
      <c r="BM60165" s="55"/>
      <c r="BN60165" s="55"/>
      <c r="BO60165" s="55"/>
      <c r="BP60165" s="55"/>
      <c r="BQ60165" s="55"/>
      <c r="BR60165" s="55"/>
      <c r="BS60165" s="55"/>
      <c r="BT60165" s="55"/>
      <c r="BU60165" s="55"/>
      <c r="BV60165" s="55"/>
      <c r="BW60165" s="55"/>
      <c r="BX60165" s="55"/>
      <c r="BY60165" s="55"/>
      <c r="BZ60165" s="55"/>
    </row>
    <row r="60166" spans="2:78">
      <c r="B60166" s="55"/>
      <c r="C60166" s="55"/>
      <c r="BM60166" s="55"/>
      <c r="BN60166" s="55"/>
      <c r="BO60166" s="55"/>
      <c r="BP60166" s="55"/>
      <c r="BQ60166" s="55"/>
      <c r="BR60166" s="55"/>
      <c r="BS60166" s="55"/>
      <c r="BT60166" s="55"/>
      <c r="BU60166" s="55"/>
      <c r="BV60166" s="55"/>
      <c r="BW60166" s="55"/>
      <c r="BX60166" s="55"/>
      <c r="BY60166" s="55"/>
      <c r="BZ60166" s="55"/>
    </row>
    <row r="60167" spans="2:78">
      <c r="B60167" s="55"/>
      <c r="C60167" s="55"/>
      <c r="BM60167" s="55"/>
      <c r="BN60167" s="55"/>
      <c r="BO60167" s="55"/>
      <c r="BP60167" s="55"/>
      <c r="BQ60167" s="55"/>
      <c r="BR60167" s="55"/>
      <c r="BS60167" s="55"/>
      <c r="BT60167" s="55"/>
      <c r="BU60167" s="55"/>
      <c r="BV60167" s="55"/>
      <c r="BW60167" s="55"/>
      <c r="BX60167" s="55"/>
      <c r="BY60167" s="55"/>
      <c r="BZ60167" s="55"/>
    </row>
    <row r="60168" spans="2:78">
      <c r="B60168" s="55"/>
      <c r="C60168" s="55"/>
      <c r="BM60168" s="55"/>
      <c r="BN60168" s="55"/>
      <c r="BO60168" s="55"/>
      <c r="BP60168" s="55"/>
      <c r="BQ60168" s="55"/>
      <c r="BR60168" s="55"/>
      <c r="BS60168" s="55"/>
      <c r="BT60168" s="55"/>
      <c r="BU60168" s="55"/>
      <c r="BV60168" s="55"/>
      <c r="BW60168" s="55"/>
      <c r="BX60168" s="55"/>
      <c r="BY60168" s="55"/>
      <c r="BZ60168" s="55"/>
    </row>
    <row r="60169" spans="2:78">
      <c r="B60169" s="55"/>
      <c r="C60169" s="55"/>
      <c r="BM60169" s="55"/>
      <c r="BN60169" s="55"/>
      <c r="BO60169" s="55"/>
      <c r="BP60169" s="55"/>
      <c r="BQ60169" s="55"/>
      <c r="BR60169" s="55"/>
      <c r="BS60169" s="55"/>
      <c r="BT60169" s="55"/>
      <c r="BU60169" s="55"/>
      <c r="BV60169" s="55"/>
      <c r="BW60169" s="55"/>
      <c r="BX60169" s="55"/>
      <c r="BY60169" s="55"/>
      <c r="BZ60169" s="55"/>
    </row>
    <row r="60170" spans="2:78">
      <c r="B60170" s="55"/>
      <c r="C60170" s="55"/>
      <c r="BM60170" s="55"/>
      <c r="BN60170" s="55"/>
      <c r="BO60170" s="55"/>
      <c r="BP60170" s="55"/>
      <c r="BQ60170" s="55"/>
      <c r="BR60170" s="55"/>
      <c r="BS60170" s="55"/>
      <c r="BT60170" s="55"/>
      <c r="BU60170" s="55"/>
      <c r="BV60170" s="55"/>
      <c r="BW60170" s="55"/>
      <c r="BX60170" s="55"/>
      <c r="BY60170" s="55"/>
      <c r="BZ60170" s="55"/>
    </row>
    <row r="60171" spans="2:78">
      <c r="B60171" s="55"/>
      <c r="C60171" s="55"/>
      <c r="BM60171" s="55"/>
      <c r="BN60171" s="55"/>
      <c r="BO60171" s="55"/>
      <c r="BP60171" s="55"/>
      <c r="BQ60171" s="55"/>
      <c r="BR60171" s="55"/>
      <c r="BS60171" s="55"/>
      <c r="BT60171" s="55"/>
      <c r="BU60171" s="55"/>
      <c r="BV60171" s="55"/>
      <c r="BW60171" s="55"/>
      <c r="BX60171" s="55"/>
      <c r="BY60171" s="55"/>
      <c r="BZ60171" s="55"/>
    </row>
    <row r="60172" spans="2:78">
      <c r="B60172" s="55"/>
      <c r="C60172" s="55"/>
      <c r="BM60172" s="55"/>
      <c r="BN60172" s="55"/>
      <c r="BO60172" s="55"/>
      <c r="BP60172" s="55"/>
      <c r="BQ60172" s="55"/>
      <c r="BR60172" s="55"/>
      <c r="BS60172" s="55"/>
      <c r="BT60172" s="55"/>
      <c r="BU60172" s="55"/>
      <c r="BV60172" s="55"/>
      <c r="BW60172" s="55"/>
      <c r="BX60172" s="55"/>
      <c r="BY60172" s="55"/>
      <c r="BZ60172" s="55"/>
    </row>
    <row r="60173" spans="2:78">
      <c r="B60173" s="55"/>
      <c r="C60173" s="55"/>
      <c r="BM60173" s="55"/>
      <c r="BN60173" s="55"/>
      <c r="BO60173" s="55"/>
      <c r="BP60173" s="55"/>
      <c r="BQ60173" s="55"/>
      <c r="BR60173" s="55"/>
      <c r="BS60173" s="55"/>
      <c r="BT60173" s="55"/>
      <c r="BU60173" s="55"/>
      <c r="BV60173" s="55"/>
      <c r="BW60173" s="55"/>
      <c r="BX60173" s="55"/>
      <c r="BY60173" s="55"/>
      <c r="BZ60173" s="55"/>
    </row>
    <row r="60174" spans="2:78">
      <c r="B60174" s="55"/>
      <c r="C60174" s="55"/>
      <c r="BM60174" s="55"/>
      <c r="BN60174" s="55"/>
      <c r="BO60174" s="55"/>
      <c r="BP60174" s="55"/>
      <c r="BQ60174" s="55"/>
      <c r="BR60174" s="55"/>
      <c r="BS60174" s="55"/>
      <c r="BT60174" s="55"/>
      <c r="BU60174" s="55"/>
      <c r="BV60174" s="55"/>
      <c r="BW60174" s="55"/>
      <c r="BX60174" s="55"/>
      <c r="BY60174" s="55"/>
      <c r="BZ60174" s="55"/>
    </row>
    <row r="60175" spans="2:78">
      <c r="B60175" s="55"/>
      <c r="C60175" s="55"/>
      <c r="BM60175" s="55"/>
      <c r="BN60175" s="55"/>
      <c r="BO60175" s="55"/>
      <c r="BP60175" s="55"/>
      <c r="BQ60175" s="55"/>
      <c r="BR60175" s="55"/>
      <c r="BS60175" s="55"/>
      <c r="BT60175" s="55"/>
      <c r="BU60175" s="55"/>
      <c r="BV60175" s="55"/>
      <c r="BW60175" s="55"/>
      <c r="BX60175" s="55"/>
      <c r="BY60175" s="55"/>
      <c r="BZ60175" s="55"/>
    </row>
    <row r="60176" spans="2:78">
      <c r="B60176" s="55"/>
      <c r="C60176" s="55"/>
      <c r="BM60176" s="55"/>
      <c r="BN60176" s="55"/>
      <c r="BO60176" s="55"/>
      <c r="BP60176" s="55"/>
      <c r="BQ60176" s="55"/>
      <c r="BR60176" s="55"/>
      <c r="BS60176" s="55"/>
      <c r="BT60176" s="55"/>
      <c r="BU60176" s="55"/>
      <c r="BV60176" s="55"/>
      <c r="BW60176" s="55"/>
      <c r="BX60176" s="55"/>
      <c r="BY60176" s="55"/>
      <c r="BZ60176" s="55"/>
    </row>
    <row r="60177" spans="2:78">
      <c r="B60177" s="55"/>
      <c r="C60177" s="55"/>
      <c r="BM60177" s="55"/>
      <c r="BN60177" s="55"/>
      <c r="BO60177" s="55"/>
      <c r="BP60177" s="55"/>
      <c r="BQ60177" s="55"/>
      <c r="BR60177" s="55"/>
      <c r="BS60177" s="55"/>
      <c r="BT60177" s="55"/>
      <c r="BU60177" s="55"/>
      <c r="BV60177" s="55"/>
      <c r="BW60177" s="55"/>
      <c r="BX60177" s="55"/>
      <c r="BY60177" s="55"/>
      <c r="BZ60177" s="55"/>
    </row>
    <row r="60178" spans="2:78">
      <c r="B60178" s="55"/>
      <c r="C60178" s="55"/>
      <c r="BM60178" s="55"/>
      <c r="BN60178" s="55"/>
      <c r="BO60178" s="55"/>
      <c r="BP60178" s="55"/>
      <c r="BQ60178" s="55"/>
      <c r="BR60178" s="55"/>
      <c r="BS60178" s="55"/>
      <c r="BT60178" s="55"/>
      <c r="BU60178" s="55"/>
      <c r="BV60178" s="55"/>
      <c r="BW60178" s="55"/>
      <c r="BX60178" s="55"/>
      <c r="BY60178" s="55"/>
      <c r="BZ60178" s="55"/>
    </row>
    <row r="60179" spans="2:78">
      <c r="B60179" s="55"/>
      <c r="C60179" s="55"/>
      <c r="BM60179" s="55"/>
      <c r="BN60179" s="55"/>
      <c r="BO60179" s="55"/>
      <c r="BP60179" s="55"/>
      <c r="BQ60179" s="55"/>
      <c r="BR60179" s="55"/>
      <c r="BS60179" s="55"/>
      <c r="BT60179" s="55"/>
      <c r="BU60179" s="55"/>
      <c r="BV60179" s="55"/>
      <c r="BW60179" s="55"/>
      <c r="BX60179" s="55"/>
      <c r="BY60179" s="55"/>
      <c r="BZ60179" s="55"/>
    </row>
    <row r="60180" spans="2:78">
      <c r="B60180" s="55"/>
      <c r="C60180" s="55"/>
      <c r="BM60180" s="55"/>
      <c r="BN60180" s="55"/>
      <c r="BO60180" s="55"/>
      <c r="BP60180" s="55"/>
      <c r="BQ60180" s="55"/>
      <c r="BR60180" s="55"/>
      <c r="BS60180" s="55"/>
      <c r="BT60180" s="55"/>
      <c r="BU60180" s="55"/>
      <c r="BV60180" s="55"/>
      <c r="BW60180" s="55"/>
      <c r="BX60180" s="55"/>
      <c r="BY60180" s="55"/>
      <c r="BZ60180" s="55"/>
    </row>
    <row r="60181" spans="2:78">
      <c r="B60181" s="55"/>
      <c r="C60181" s="55"/>
      <c r="BM60181" s="55"/>
      <c r="BN60181" s="55"/>
      <c r="BO60181" s="55"/>
      <c r="BP60181" s="55"/>
      <c r="BQ60181" s="55"/>
      <c r="BR60181" s="55"/>
      <c r="BS60181" s="55"/>
      <c r="BT60181" s="55"/>
      <c r="BU60181" s="55"/>
      <c r="BV60181" s="55"/>
      <c r="BW60181" s="55"/>
      <c r="BX60181" s="55"/>
      <c r="BY60181" s="55"/>
      <c r="BZ60181" s="55"/>
    </row>
    <row r="60182" spans="2:78">
      <c r="B60182" s="55"/>
      <c r="C60182" s="55"/>
      <c r="BM60182" s="55"/>
      <c r="BN60182" s="55"/>
      <c r="BO60182" s="55"/>
      <c r="BP60182" s="55"/>
      <c r="BQ60182" s="55"/>
      <c r="BR60182" s="55"/>
      <c r="BS60182" s="55"/>
      <c r="BT60182" s="55"/>
      <c r="BU60182" s="55"/>
      <c r="BV60182" s="55"/>
      <c r="BW60182" s="55"/>
      <c r="BX60182" s="55"/>
      <c r="BY60182" s="55"/>
      <c r="BZ60182" s="55"/>
    </row>
    <row r="60183" spans="2:78">
      <c r="B60183" s="55"/>
      <c r="C60183" s="55"/>
      <c r="BM60183" s="55"/>
      <c r="BN60183" s="55"/>
      <c r="BO60183" s="55"/>
      <c r="BP60183" s="55"/>
      <c r="BQ60183" s="55"/>
      <c r="BR60183" s="55"/>
      <c r="BS60183" s="55"/>
      <c r="BT60183" s="55"/>
      <c r="BU60183" s="55"/>
      <c r="BV60183" s="55"/>
      <c r="BW60183" s="55"/>
      <c r="BX60183" s="55"/>
      <c r="BY60183" s="55"/>
      <c r="BZ60183" s="55"/>
    </row>
    <row r="60184" spans="2:78">
      <c r="B60184" s="55"/>
      <c r="C60184" s="55"/>
      <c r="BM60184" s="55"/>
      <c r="BN60184" s="55"/>
      <c r="BO60184" s="55"/>
      <c r="BP60184" s="55"/>
      <c r="BQ60184" s="55"/>
      <c r="BR60184" s="55"/>
      <c r="BS60184" s="55"/>
      <c r="BT60184" s="55"/>
      <c r="BU60184" s="55"/>
      <c r="BV60184" s="55"/>
      <c r="BW60184" s="55"/>
      <c r="BX60184" s="55"/>
      <c r="BY60184" s="55"/>
      <c r="BZ60184" s="55"/>
    </row>
    <row r="60185" spans="2:78">
      <c r="B60185" s="55"/>
      <c r="C60185" s="55"/>
      <c r="BM60185" s="55"/>
      <c r="BN60185" s="55"/>
      <c r="BO60185" s="55"/>
      <c r="BP60185" s="55"/>
      <c r="BQ60185" s="55"/>
      <c r="BR60185" s="55"/>
      <c r="BS60185" s="55"/>
      <c r="BT60185" s="55"/>
      <c r="BU60185" s="55"/>
      <c r="BV60185" s="55"/>
      <c r="BW60185" s="55"/>
      <c r="BX60185" s="55"/>
      <c r="BY60185" s="55"/>
      <c r="BZ60185" s="55"/>
    </row>
    <row r="60186" spans="2:78">
      <c r="B60186" s="55"/>
      <c r="C60186" s="55"/>
      <c r="BM60186" s="55"/>
      <c r="BN60186" s="55"/>
      <c r="BO60186" s="55"/>
      <c r="BP60186" s="55"/>
      <c r="BQ60186" s="55"/>
      <c r="BR60186" s="55"/>
      <c r="BS60186" s="55"/>
      <c r="BT60186" s="55"/>
      <c r="BU60186" s="55"/>
      <c r="BV60186" s="55"/>
      <c r="BW60186" s="55"/>
      <c r="BX60186" s="55"/>
      <c r="BY60186" s="55"/>
      <c r="BZ60186" s="55"/>
    </row>
    <row r="60187" spans="2:78">
      <c r="B60187" s="55"/>
      <c r="C60187" s="55"/>
      <c r="BM60187" s="55"/>
      <c r="BN60187" s="55"/>
      <c r="BO60187" s="55"/>
      <c r="BP60187" s="55"/>
      <c r="BQ60187" s="55"/>
      <c r="BR60187" s="55"/>
      <c r="BS60187" s="55"/>
      <c r="BT60187" s="55"/>
      <c r="BU60187" s="55"/>
      <c r="BV60187" s="55"/>
      <c r="BW60187" s="55"/>
      <c r="BX60187" s="55"/>
      <c r="BY60187" s="55"/>
      <c r="BZ60187" s="55"/>
    </row>
    <row r="60188" spans="2:78">
      <c r="B60188" s="55"/>
      <c r="C60188" s="55"/>
      <c r="BM60188" s="55"/>
      <c r="BN60188" s="55"/>
      <c r="BO60188" s="55"/>
      <c r="BP60188" s="55"/>
      <c r="BQ60188" s="55"/>
      <c r="BR60188" s="55"/>
      <c r="BS60188" s="55"/>
      <c r="BT60188" s="55"/>
      <c r="BU60188" s="55"/>
      <c r="BV60188" s="55"/>
      <c r="BW60188" s="55"/>
      <c r="BX60188" s="55"/>
      <c r="BY60188" s="55"/>
      <c r="BZ60188" s="55"/>
    </row>
    <row r="60189" spans="2:78">
      <c r="B60189" s="55"/>
      <c r="C60189" s="55"/>
      <c r="BM60189" s="55"/>
      <c r="BN60189" s="55"/>
      <c r="BO60189" s="55"/>
      <c r="BP60189" s="55"/>
      <c r="BQ60189" s="55"/>
      <c r="BR60189" s="55"/>
      <c r="BS60189" s="55"/>
      <c r="BT60189" s="55"/>
      <c r="BU60189" s="55"/>
      <c r="BV60189" s="55"/>
      <c r="BW60189" s="55"/>
      <c r="BX60189" s="55"/>
      <c r="BY60189" s="55"/>
      <c r="BZ60189" s="55"/>
    </row>
    <row r="60190" spans="2:78">
      <c r="B60190" s="55"/>
      <c r="C60190" s="55"/>
      <c r="BM60190" s="55"/>
      <c r="BN60190" s="55"/>
      <c r="BO60190" s="55"/>
      <c r="BP60190" s="55"/>
      <c r="BQ60190" s="55"/>
      <c r="BR60190" s="55"/>
      <c r="BS60190" s="55"/>
      <c r="BT60190" s="55"/>
      <c r="BU60190" s="55"/>
      <c r="BV60190" s="55"/>
      <c r="BW60190" s="55"/>
      <c r="BX60190" s="55"/>
      <c r="BY60190" s="55"/>
      <c r="BZ60190" s="55"/>
    </row>
    <row r="60191" spans="2:78">
      <c r="B60191" s="55"/>
      <c r="C60191" s="55"/>
      <c r="BM60191" s="55"/>
      <c r="BN60191" s="55"/>
      <c r="BO60191" s="55"/>
      <c r="BP60191" s="55"/>
      <c r="BQ60191" s="55"/>
      <c r="BR60191" s="55"/>
      <c r="BS60191" s="55"/>
      <c r="BT60191" s="55"/>
      <c r="BU60191" s="55"/>
      <c r="BV60191" s="55"/>
      <c r="BW60191" s="55"/>
      <c r="BX60191" s="55"/>
      <c r="BY60191" s="55"/>
      <c r="BZ60191" s="55"/>
    </row>
    <row r="60192" spans="2:78">
      <c r="B60192" s="55"/>
      <c r="C60192" s="55"/>
      <c r="BM60192" s="55"/>
      <c r="BN60192" s="55"/>
      <c r="BO60192" s="55"/>
      <c r="BP60192" s="55"/>
      <c r="BQ60192" s="55"/>
      <c r="BR60192" s="55"/>
      <c r="BS60192" s="55"/>
      <c r="BT60192" s="55"/>
      <c r="BU60192" s="55"/>
      <c r="BV60192" s="55"/>
      <c r="BW60192" s="55"/>
      <c r="BX60192" s="55"/>
      <c r="BY60192" s="55"/>
      <c r="BZ60192" s="55"/>
    </row>
    <row r="60193" spans="2:78">
      <c r="B60193" s="55"/>
      <c r="C60193" s="55"/>
      <c r="BM60193" s="55"/>
      <c r="BN60193" s="55"/>
      <c r="BO60193" s="55"/>
      <c r="BP60193" s="55"/>
      <c r="BQ60193" s="55"/>
      <c r="BR60193" s="55"/>
      <c r="BS60193" s="55"/>
      <c r="BT60193" s="55"/>
      <c r="BU60193" s="55"/>
      <c r="BV60193" s="55"/>
      <c r="BW60193" s="55"/>
      <c r="BX60193" s="55"/>
      <c r="BY60193" s="55"/>
      <c r="BZ60193" s="55"/>
    </row>
    <row r="60194" spans="2:78">
      <c r="B60194" s="55"/>
      <c r="C60194" s="55"/>
      <c r="BM60194" s="55"/>
      <c r="BN60194" s="55"/>
      <c r="BO60194" s="55"/>
      <c r="BP60194" s="55"/>
      <c r="BQ60194" s="55"/>
      <c r="BR60194" s="55"/>
      <c r="BS60194" s="55"/>
      <c r="BT60194" s="55"/>
      <c r="BU60194" s="55"/>
      <c r="BV60194" s="55"/>
      <c r="BW60194" s="55"/>
      <c r="BX60194" s="55"/>
      <c r="BY60194" s="55"/>
      <c r="BZ60194" s="55"/>
    </row>
    <row r="60195" spans="2:78">
      <c r="B60195" s="55"/>
      <c r="C60195" s="55"/>
      <c r="BM60195" s="55"/>
      <c r="BN60195" s="55"/>
      <c r="BO60195" s="55"/>
      <c r="BP60195" s="55"/>
      <c r="BQ60195" s="55"/>
      <c r="BR60195" s="55"/>
      <c r="BS60195" s="55"/>
      <c r="BT60195" s="55"/>
      <c r="BU60195" s="55"/>
      <c r="BV60195" s="55"/>
      <c r="BW60195" s="55"/>
      <c r="BX60195" s="55"/>
      <c r="BY60195" s="55"/>
      <c r="BZ60195" s="55"/>
    </row>
    <row r="60196" spans="2:78">
      <c r="B60196" s="55"/>
      <c r="C60196" s="55"/>
      <c r="BM60196" s="55"/>
      <c r="BN60196" s="55"/>
      <c r="BO60196" s="55"/>
      <c r="BP60196" s="55"/>
      <c r="BQ60196" s="55"/>
      <c r="BR60196" s="55"/>
      <c r="BS60196" s="55"/>
      <c r="BT60196" s="55"/>
      <c r="BU60196" s="55"/>
      <c r="BV60196" s="55"/>
      <c r="BW60196" s="55"/>
      <c r="BX60196" s="55"/>
      <c r="BY60196" s="55"/>
      <c r="BZ60196" s="55"/>
    </row>
    <row r="60197" spans="2:78">
      <c r="B60197" s="55"/>
      <c r="C60197" s="55"/>
      <c r="BM60197" s="55"/>
      <c r="BN60197" s="55"/>
      <c r="BO60197" s="55"/>
      <c r="BP60197" s="55"/>
      <c r="BQ60197" s="55"/>
      <c r="BR60197" s="55"/>
      <c r="BS60197" s="55"/>
      <c r="BT60197" s="55"/>
      <c r="BU60197" s="55"/>
      <c r="BV60197" s="55"/>
      <c r="BW60197" s="55"/>
      <c r="BX60197" s="55"/>
      <c r="BY60197" s="55"/>
      <c r="BZ60197" s="55"/>
    </row>
    <row r="60198" spans="2:78">
      <c r="B60198" s="55"/>
      <c r="C60198" s="55"/>
      <c r="BM60198" s="55"/>
      <c r="BN60198" s="55"/>
      <c r="BO60198" s="55"/>
      <c r="BP60198" s="55"/>
      <c r="BQ60198" s="55"/>
      <c r="BR60198" s="55"/>
      <c r="BS60198" s="55"/>
      <c r="BT60198" s="55"/>
      <c r="BU60198" s="55"/>
      <c r="BV60198" s="55"/>
      <c r="BW60198" s="55"/>
      <c r="BX60198" s="55"/>
      <c r="BY60198" s="55"/>
      <c r="BZ60198" s="55"/>
    </row>
    <row r="60199" spans="2:78">
      <c r="B60199" s="55"/>
      <c r="C60199" s="55"/>
      <c r="BM60199" s="55"/>
      <c r="BN60199" s="55"/>
      <c r="BO60199" s="55"/>
      <c r="BP60199" s="55"/>
      <c r="BQ60199" s="55"/>
      <c r="BR60199" s="55"/>
      <c r="BS60199" s="55"/>
      <c r="BT60199" s="55"/>
      <c r="BU60199" s="55"/>
      <c r="BV60199" s="55"/>
      <c r="BW60199" s="55"/>
      <c r="BX60199" s="55"/>
      <c r="BY60199" s="55"/>
      <c r="BZ60199" s="55"/>
    </row>
    <row r="60200" spans="2:78">
      <c r="B60200" s="55"/>
      <c r="C60200" s="55"/>
      <c r="BM60200" s="55"/>
      <c r="BN60200" s="55"/>
      <c r="BO60200" s="55"/>
      <c r="BP60200" s="55"/>
      <c r="BQ60200" s="55"/>
      <c r="BR60200" s="55"/>
      <c r="BS60200" s="55"/>
      <c r="BT60200" s="55"/>
      <c r="BU60200" s="55"/>
      <c r="BV60200" s="55"/>
      <c r="BW60200" s="55"/>
      <c r="BX60200" s="55"/>
      <c r="BY60200" s="55"/>
      <c r="BZ60200" s="55"/>
    </row>
    <row r="60201" spans="2:78">
      <c r="B60201" s="55"/>
      <c r="C60201" s="55"/>
      <c r="BM60201" s="55"/>
      <c r="BN60201" s="55"/>
      <c r="BO60201" s="55"/>
      <c r="BP60201" s="55"/>
      <c r="BQ60201" s="55"/>
      <c r="BR60201" s="55"/>
      <c r="BS60201" s="55"/>
      <c r="BT60201" s="55"/>
      <c r="BU60201" s="55"/>
      <c r="BV60201" s="55"/>
      <c r="BW60201" s="55"/>
      <c r="BX60201" s="55"/>
      <c r="BY60201" s="55"/>
      <c r="BZ60201" s="55"/>
    </row>
    <row r="60202" spans="2:78">
      <c r="B60202" s="55"/>
      <c r="C60202" s="55"/>
      <c r="BM60202" s="55"/>
      <c r="BN60202" s="55"/>
      <c r="BO60202" s="55"/>
      <c r="BP60202" s="55"/>
      <c r="BQ60202" s="55"/>
      <c r="BR60202" s="55"/>
      <c r="BS60202" s="55"/>
      <c r="BT60202" s="55"/>
      <c r="BU60202" s="55"/>
      <c r="BV60202" s="55"/>
      <c r="BW60202" s="55"/>
      <c r="BX60202" s="55"/>
      <c r="BY60202" s="55"/>
      <c r="BZ60202" s="55"/>
    </row>
    <row r="60203" spans="2:78">
      <c r="B60203" s="55"/>
      <c r="C60203" s="55"/>
      <c r="BM60203" s="55"/>
      <c r="BN60203" s="55"/>
      <c r="BO60203" s="55"/>
      <c r="BP60203" s="55"/>
      <c r="BQ60203" s="55"/>
      <c r="BR60203" s="55"/>
      <c r="BS60203" s="55"/>
      <c r="BT60203" s="55"/>
      <c r="BU60203" s="55"/>
      <c r="BV60203" s="55"/>
      <c r="BW60203" s="55"/>
      <c r="BX60203" s="55"/>
      <c r="BY60203" s="55"/>
      <c r="BZ60203" s="55"/>
    </row>
    <row r="60204" spans="2:78">
      <c r="B60204" s="55"/>
      <c r="C60204" s="55"/>
      <c r="BM60204" s="55"/>
      <c r="BN60204" s="55"/>
      <c r="BO60204" s="55"/>
      <c r="BP60204" s="55"/>
      <c r="BQ60204" s="55"/>
      <c r="BR60204" s="55"/>
      <c r="BS60204" s="55"/>
      <c r="BT60204" s="55"/>
      <c r="BU60204" s="55"/>
      <c r="BV60204" s="55"/>
      <c r="BW60204" s="55"/>
      <c r="BX60204" s="55"/>
      <c r="BY60204" s="55"/>
      <c r="BZ60204" s="55"/>
    </row>
    <row r="60205" spans="2:78">
      <c r="B60205" s="55"/>
      <c r="C60205" s="55"/>
      <c r="BM60205" s="55"/>
      <c r="BN60205" s="55"/>
      <c r="BO60205" s="55"/>
      <c r="BP60205" s="55"/>
      <c r="BQ60205" s="55"/>
      <c r="BR60205" s="55"/>
      <c r="BS60205" s="55"/>
      <c r="BT60205" s="55"/>
      <c r="BU60205" s="55"/>
      <c r="BV60205" s="55"/>
      <c r="BW60205" s="55"/>
      <c r="BX60205" s="55"/>
      <c r="BY60205" s="55"/>
      <c r="BZ60205" s="55"/>
    </row>
    <row r="60206" spans="2:78">
      <c r="B60206" s="55"/>
      <c r="C60206" s="55"/>
      <c r="BM60206" s="55"/>
      <c r="BN60206" s="55"/>
      <c r="BO60206" s="55"/>
      <c r="BP60206" s="55"/>
      <c r="BQ60206" s="55"/>
      <c r="BR60206" s="55"/>
      <c r="BS60206" s="55"/>
      <c r="BT60206" s="55"/>
      <c r="BU60206" s="55"/>
      <c r="BV60206" s="55"/>
      <c r="BW60206" s="55"/>
      <c r="BX60206" s="55"/>
      <c r="BY60206" s="55"/>
      <c r="BZ60206" s="55"/>
    </row>
    <row r="60207" spans="2:78">
      <c r="B60207" s="55"/>
      <c r="C60207" s="55"/>
      <c r="BM60207" s="55"/>
      <c r="BN60207" s="55"/>
      <c r="BO60207" s="55"/>
      <c r="BP60207" s="55"/>
      <c r="BQ60207" s="55"/>
      <c r="BR60207" s="55"/>
      <c r="BS60207" s="55"/>
      <c r="BT60207" s="55"/>
      <c r="BU60207" s="55"/>
      <c r="BV60207" s="55"/>
      <c r="BW60207" s="55"/>
      <c r="BX60207" s="55"/>
      <c r="BY60207" s="55"/>
      <c r="BZ60207" s="55"/>
    </row>
    <row r="60208" spans="2:78">
      <c r="B60208" s="55"/>
      <c r="C60208" s="55"/>
      <c r="BM60208" s="55"/>
      <c r="BN60208" s="55"/>
      <c r="BO60208" s="55"/>
      <c r="BP60208" s="55"/>
      <c r="BQ60208" s="55"/>
      <c r="BR60208" s="55"/>
      <c r="BS60208" s="55"/>
      <c r="BT60208" s="55"/>
      <c r="BU60208" s="55"/>
      <c r="BV60208" s="55"/>
      <c r="BW60208" s="55"/>
      <c r="BX60208" s="55"/>
      <c r="BY60208" s="55"/>
      <c r="BZ60208" s="55"/>
    </row>
    <row r="60209" spans="2:78">
      <c r="B60209" s="55"/>
      <c r="C60209" s="55"/>
      <c r="BM60209" s="55"/>
      <c r="BN60209" s="55"/>
      <c r="BO60209" s="55"/>
      <c r="BP60209" s="55"/>
      <c r="BQ60209" s="55"/>
      <c r="BR60209" s="55"/>
      <c r="BS60209" s="55"/>
      <c r="BT60209" s="55"/>
      <c r="BU60209" s="55"/>
      <c r="BV60209" s="55"/>
      <c r="BW60209" s="55"/>
      <c r="BX60209" s="55"/>
      <c r="BY60209" s="55"/>
      <c r="BZ60209" s="55"/>
    </row>
    <row r="60210" spans="2:78">
      <c r="B60210" s="55"/>
      <c r="C60210" s="55"/>
      <c r="BM60210" s="55"/>
      <c r="BN60210" s="55"/>
      <c r="BO60210" s="55"/>
      <c r="BP60210" s="55"/>
      <c r="BQ60210" s="55"/>
      <c r="BR60210" s="55"/>
      <c r="BS60210" s="55"/>
      <c r="BT60210" s="55"/>
      <c r="BU60210" s="55"/>
      <c r="BV60210" s="55"/>
      <c r="BW60210" s="55"/>
      <c r="BX60210" s="55"/>
      <c r="BY60210" s="55"/>
      <c r="BZ60210" s="55"/>
    </row>
    <row r="60211" spans="2:78">
      <c r="B60211" s="55"/>
      <c r="C60211" s="55"/>
      <c r="BM60211" s="55"/>
      <c r="BN60211" s="55"/>
      <c r="BO60211" s="55"/>
      <c r="BP60211" s="55"/>
      <c r="BQ60211" s="55"/>
      <c r="BR60211" s="55"/>
      <c r="BS60211" s="55"/>
      <c r="BT60211" s="55"/>
      <c r="BU60211" s="55"/>
      <c r="BV60211" s="55"/>
      <c r="BW60211" s="55"/>
      <c r="BX60211" s="55"/>
      <c r="BY60211" s="55"/>
      <c r="BZ60211" s="55"/>
    </row>
    <row r="60212" spans="2:78">
      <c r="B60212" s="55"/>
      <c r="C60212" s="55"/>
      <c r="BM60212" s="55"/>
      <c r="BN60212" s="55"/>
      <c r="BO60212" s="55"/>
      <c r="BP60212" s="55"/>
      <c r="BQ60212" s="55"/>
      <c r="BR60212" s="55"/>
      <c r="BS60212" s="55"/>
      <c r="BT60212" s="55"/>
      <c r="BU60212" s="55"/>
      <c r="BV60212" s="55"/>
      <c r="BW60212" s="55"/>
      <c r="BX60212" s="55"/>
      <c r="BY60212" s="55"/>
      <c r="BZ60212" s="55"/>
    </row>
    <row r="60213" spans="2:78">
      <c r="B60213" s="55"/>
      <c r="C60213" s="55"/>
      <c r="BM60213" s="55"/>
      <c r="BN60213" s="55"/>
      <c r="BO60213" s="55"/>
      <c r="BP60213" s="55"/>
      <c r="BQ60213" s="55"/>
      <c r="BR60213" s="55"/>
      <c r="BS60213" s="55"/>
      <c r="BT60213" s="55"/>
      <c r="BU60213" s="55"/>
      <c r="BV60213" s="55"/>
      <c r="BW60213" s="55"/>
      <c r="BX60213" s="55"/>
      <c r="BY60213" s="55"/>
      <c r="BZ60213" s="55"/>
    </row>
    <row r="60214" spans="2:78">
      <c r="B60214" s="55"/>
      <c r="C60214" s="55"/>
      <c r="BM60214" s="55"/>
      <c r="BN60214" s="55"/>
      <c r="BO60214" s="55"/>
      <c r="BP60214" s="55"/>
      <c r="BQ60214" s="55"/>
      <c r="BR60214" s="55"/>
      <c r="BS60214" s="55"/>
      <c r="BT60214" s="55"/>
      <c r="BU60214" s="55"/>
      <c r="BV60214" s="55"/>
      <c r="BW60214" s="55"/>
      <c r="BX60214" s="55"/>
      <c r="BY60214" s="55"/>
      <c r="BZ60214" s="55"/>
    </row>
    <row r="60215" spans="2:78">
      <c r="B60215" s="55"/>
      <c r="C60215" s="55"/>
      <c r="BM60215" s="55"/>
      <c r="BN60215" s="55"/>
      <c r="BO60215" s="55"/>
      <c r="BP60215" s="55"/>
      <c r="BQ60215" s="55"/>
      <c r="BR60215" s="55"/>
      <c r="BS60215" s="55"/>
      <c r="BT60215" s="55"/>
      <c r="BU60215" s="55"/>
      <c r="BV60215" s="55"/>
      <c r="BW60215" s="55"/>
      <c r="BX60215" s="55"/>
      <c r="BY60215" s="55"/>
      <c r="BZ60215" s="55"/>
    </row>
    <row r="60216" spans="2:78">
      <c r="B60216" s="55"/>
      <c r="C60216" s="55"/>
      <c r="BM60216" s="55"/>
      <c r="BN60216" s="55"/>
      <c r="BO60216" s="55"/>
      <c r="BP60216" s="55"/>
      <c r="BQ60216" s="55"/>
      <c r="BR60216" s="55"/>
      <c r="BS60216" s="55"/>
      <c r="BT60216" s="55"/>
      <c r="BU60216" s="55"/>
      <c r="BV60216" s="55"/>
      <c r="BW60216" s="55"/>
      <c r="BX60216" s="55"/>
      <c r="BY60216" s="55"/>
      <c r="BZ60216" s="55"/>
    </row>
    <row r="60217" spans="2:78">
      <c r="B60217" s="55"/>
      <c r="C60217" s="55"/>
      <c r="BM60217" s="55"/>
      <c r="BN60217" s="55"/>
      <c r="BO60217" s="55"/>
      <c r="BP60217" s="55"/>
      <c r="BQ60217" s="55"/>
      <c r="BR60217" s="55"/>
      <c r="BS60217" s="55"/>
      <c r="BT60217" s="55"/>
      <c r="BU60217" s="55"/>
      <c r="BV60217" s="55"/>
      <c r="BW60217" s="55"/>
      <c r="BX60217" s="55"/>
      <c r="BY60217" s="55"/>
      <c r="BZ60217" s="55"/>
    </row>
    <row r="60218" spans="2:78">
      <c r="B60218" s="55"/>
      <c r="C60218" s="55"/>
      <c r="BM60218" s="55"/>
      <c r="BN60218" s="55"/>
      <c r="BO60218" s="55"/>
      <c r="BP60218" s="55"/>
      <c r="BQ60218" s="55"/>
      <c r="BR60218" s="55"/>
      <c r="BS60218" s="55"/>
      <c r="BT60218" s="55"/>
      <c r="BU60218" s="55"/>
      <c r="BV60218" s="55"/>
      <c r="BW60218" s="55"/>
      <c r="BX60218" s="55"/>
      <c r="BY60218" s="55"/>
      <c r="BZ60218" s="55"/>
    </row>
    <row r="60219" spans="2:78">
      <c r="B60219" s="55"/>
      <c r="C60219" s="55"/>
      <c r="BM60219" s="55"/>
      <c r="BN60219" s="55"/>
      <c r="BO60219" s="55"/>
      <c r="BP60219" s="55"/>
      <c r="BQ60219" s="55"/>
      <c r="BR60219" s="55"/>
      <c r="BS60219" s="55"/>
      <c r="BT60219" s="55"/>
      <c r="BU60219" s="55"/>
      <c r="BV60219" s="55"/>
      <c r="BW60219" s="55"/>
      <c r="BX60219" s="55"/>
      <c r="BY60219" s="55"/>
      <c r="BZ60219" s="55"/>
    </row>
    <row r="60220" spans="2:78">
      <c r="B60220" s="55"/>
      <c r="C60220" s="55"/>
      <c r="BM60220" s="55"/>
      <c r="BN60220" s="55"/>
      <c r="BO60220" s="55"/>
      <c r="BP60220" s="55"/>
      <c r="BQ60220" s="55"/>
      <c r="BR60220" s="55"/>
      <c r="BS60220" s="55"/>
      <c r="BT60220" s="55"/>
      <c r="BU60220" s="55"/>
      <c r="BV60220" s="55"/>
      <c r="BW60220" s="55"/>
      <c r="BX60220" s="55"/>
      <c r="BY60220" s="55"/>
      <c r="BZ60220" s="55"/>
    </row>
    <row r="60221" spans="2:78">
      <c r="B60221" s="55"/>
      <c r="C60221" s="55"/>
      <c r="BM60221" s="55"/>
      <c r="BN60221" s="55"/>
      <c r="BO60221" s="55"/>
      <c r="BP60221" s="55"/>
      <c r="BQ60221" s="55"/>
      <c r="BR60221" s="55"/>
      <c r="BS60221" s="55"/>
      <c r="BT60221" s="55"/>
      <c r="BU60221" s="55"/>
      <c r="BV60221" s="55"/>
      <c r="BW60221" s="55"/>
      <c r="BX60221" s="55"/>
      <c r="BY60221" s="55"/>
      <c r="BZ60221" s="55"/>
    </row>
    <row r="60222" spans="2:78">
      <c r="B60222" s="55"/>
      <c r="C60222" s="55"/>
      <c r="BM60222" s="55"/>
      <c r="BN60222" s="55"/>
      <c r="BO60222" s="55"/>
      <c r="BP60222" s="55"/>
      <c r="BQ60222" s="55"/>
      <c r="BR60222" s="55"/>
      <c r="BS60222" s="55"/>
      <c r="BT60222" s="55"/>
      <c r="BU60222" s="55"/>
      <c r="BV60222" s="55"/>
      <c r="BW60222" s="55"/>
      <c r="BX60222" s="55"/>
      <c r="BY60222" s="55"/>
      <c r="BZ60222" s="55"/>
    </row>
    <row r="60223" spans="2:78">
      <c r="B60223" s="55"/>
      <c r="C60223" s="55"/>
      <c r="BM60223" s="55"/>
      <c r="BN60223" s="55"/>
      <c r="BO60223" s="55"/>
      <c r="BP60223" s="55"/>
      <c r="BQ60223" s="55"/>
      <c r="BR60223" s="55"/>
      <c r="BS60223" s="55"/>
      <c r="BT60223" s="55"/>
      <c r="BU60223" s="55"/>
      <c r="BV60223" s="55"/>
      <c r="BW60223" s="55"/>
      <c r="BX60223" s="55"/>
      <c r="BY60223" s="55"/>
      <c r="BZ60223" s="55"/>
    </row>
    <row r="60224" spans="2:78">
      <c r="B60224" s="55"/>
      <c r="C60224" s="55"/>
      <c r="BM60224" s="55"/>
      <c r="BN60224" s="55"/>
      <c r="BO60224" s="55"/>
      <c r="BP60224" s="55"/>
      <c r="BQ60224" s="55"/>
      <c r="BR60224" s="55"/>
      <c r="BS60224" s="55"/>
      <c r="BT60224" s="55"/>
      <c r="BU60224" s="55"/>
      <c r="BV60224" s="55"/>
      <c r="BW60224" s="55"/>
      <c r="BX60224" s="55"/>
      <c r="BY60224" s="55"/>
      <c r="BZ60224" s="55"/>
    </row>
    <row r="60225" spans="2:78">
      <c r="B60225" s="55"/>
      <c r="C60225" s="55"/>
      <c r="BM60225" s="55"/>
      <c r="BN60225" s="55"/>
      <c r="BO60225" s="55"/>
      <c r="BP60225" s="55"/>
      <c r="BQ60225" s="55"/>
      <c r="BR60225" s="55"/>
      <c r="BS60225" s="55"/>
      <c r="BT60225" s="55"/>
      <c r="BU60225" s="55"/>
      <c r="BV60225" s="55"/>
      <c r="BW60225" s="55"/>
      <c r="BX60225" s="55"/>
      <c r="BY60225" s="55"/>
      <c r="BZ60225" s="55"/>
    </row>
    <row r="60226" spans="2:78">
      <c r="B60226" s="55"/>
      <c r="C60226" s="55"/>
      <c r="BM60226" s="55"/>
      <c r="BN60226" s="55"/>
      <c r="BO60226" s="55"/>
      <c r="BP60226" s="55"/>
      <c r="BQ60226" s="55"/>
      <c r="BR60226" s="55"/>
      <c r="BS60226" s="55"/>
      <c r="BT60226" s="55"/>
      <c r="BU60226" s="55"/>
      <c r="BV60226" s="55"/>
      <c r="BW60226" s="55"/>
      <c r="BX60226" s="55"/>
      <c r="BY60226" s="55"/>
      <c r="BZ60226" s="55"/>
    </row>
    <row r="60227" spans="2:78">
      <c r="B60227" s="55"/>
      <c r="C60227" s="55"/>
      <c r="BM60227" s="55"/>
      <c r="BN60227" s="55"/>
      <c r="BO60227" s="55"/>
      <c r="BP60227" s="55"/>
      <c r="BQ60227" s="55"/>
      <c r="BR60227" s="55"/>
      <c r="BS60227" s="55"/>
      <c r="BT60227" s="55"/>
      <c r="BU60227" s="55"/>
      <c r="BV60227" s="55"/>
      <c r="BW60227" s="55"/>
      <c r="BX60227" s="55"/>
      <c r="BY60227" s="55"/>
      <c r="BZ60227" s="55"/>
    </row>
    <row r="60228" spans="2:78">
      <c r="B60228" s="55"/>
      <c r="C60228" s="55"/>
      <c r="BM60228" s="55"/>
      <c r="BN60228" s="55"/>
      <c r="BO60228" s="55"/>
      <c r="BP60228" s="55"/>
      <c r="BQ60228" s="55"/>
      <c r="BR60228" s="55"/>
      <c r="BS60228" s="55"/>
      <c r="BT60228" s="55"/>
      <c r="BU60228" s="55"/>
      <c r="BV60228" s="55"/>
      <c r="BW60228" s="55"/>
      <c r="BX60228" s="55"/>
      <c r="BY60228" s="55"/>
      <c r="BZ60228" s="55"/>
    </row>
    <row r="60229" spans="2:78">
      <c r="B60229" s="55"/>
      <c r="C60229" s="55"/>
      <c r="BM60229" s="55"/>
      <c r="BN60229" s="55"/>
      <c r="BO60229" s="55"/>
      <c r="BP60229" s="55"/>
      <c r="BQ60229" s="55"/>
      <c r="BR60229" s="55"/>
      <c r="BS60229" s="55"/>
      <c r="BT60229" s="55"/>
      <c r="BU60229" s="55"/>
      <c r="BV60229" s="55"/>
      <c r="BW60229" s="55"/>
      <c r="BX60229" s="55"/>
      <c r="BY60229" s="55"/>
      <c r="BZ60229" s="55"/>
    </row>
    <row r="60230" spans="2:78">
      <c r="B60230" s="55"/>
      <c r="C60230" s="55"/>
      <c r="BM60230" s="55"/>
      <c r="BN60230" s="55"/>
      <c r="BO60230" s="55"/>
      <c r="BP60230" s="55"/>
      <c r="BQ60230" s="55"/>
      <c r="BR60230" s="55"/>
      <c r="BS60230" s="55"/>
      <c r="BT60230" s="55"/>
      <c r="BU60230" s="55"/>
      <c r="BV60230" s="55"/>
      <c r="BW60230" s="55"/>
      <c r="BX60230" s="55"/>
      <c r="BY60230" s="55"/>
      <c r="BZ60230" s="55"/>
    </row>
    <row r="60231" spans="2:78">
      <c r="B60231" s="55"/>
      <c r="C60231" s="55"/>
      <c r="BM60231" s="55"/>
      <c r="BN60231" s="55"/>
      <c r="BO60231" s="55"/>
      <c r="BP60231" s="55"/>
      <c r="BQ60231" s="55"/>
      <c r="BR60231" s="55"/>
      <c r="BS60231" s="55"/>
      <c r="BT60231" s="55"/>
      <c r="BU60231" s="55"/>
      <c r="BV60231" s="55"/>
      <c r="BW60231" s="55"/>
      <c r="BX60231" s="55"/>
      <c r="BY60231" s="55"/>
      <c r="BZ60231" s="55"/>
    </row>
    <row r="60232" spans="2:78">
      <c r="B60232" s="55"/>
      <c r="C60232" s="55"/>
      <c r="BM60232" s="55"/>
      <c r="BN60232" s="55"/>
      <c r="BO60232" s="55"/>
      <c r="BP60232" s="55"/>
      <c r="BQ60232" s="55"/>
      <c r="BR60232" s="55"/>
      <c r="BS60232" s="55"/>
      <c r="BT60232" s="55"/>
      <c r="BU60232" s="55"/>
      <c r="BV60232" s="55"/>
      <c r="BW60232" s="55"/>
      <c r="BX60232" s="55"/>
      <c r="BY60232" s="55"/>
      <c r="BZ60232" s="55"/>
    </row>
    <row r="60233" spans="2:78">
      <c r="B60233" s="55"/>
      <c r="C60233" s="55"/>
      <c r="BM60233" s="55"/>
      <c r="BN60233" s="55"/>
      <c r="BO60233" s="55"/>
      <c r="BP60233" s="55"/>
      <c r="BQ60233" s="55"/>
      <c r="BR60233" s="55"/>
      <c r="BS60233" s="55"/>
      <c r="BT60233" s="55"/>
      <c r="BU60233" s="55"/>
      <c r="BV60233" s="55"/>
      <c r="BW60233" s="55"/>
      <c r="BX60233" s="55"/>
      <c r="BY60233" s="55"/>
      <c r="BZ60233" s="55"/>
    </row>
    <row r="60234" spans="2:78">
      <c r="B60234" s="55"/>
      <c r="C60234" s="55"/>
      <c r="BM60234" s="55"/>
      <c r="BN60234" s="55"/>
      <c r="BO60234" s="55"/>
      <c r="BP60234" s="55"/>
      <c r="BQ60234" s="55"/>
      <c r="BR60234" s="55"/>
      <c r="BS60234" s="55"/>
      <c r="BT60234" s="55"/>
      <c r="BU60234" s="55"/>
      <c r="BV60234" s="55"/>
      <c r="BW60234" s="55"/>
      <c r="BX60234" s="55"/>
      <c r="BY60234" s="55"/>
      <c r="BZ60234" s="55"/>
    </row>
    <row r="60235" spans="2:78">
      <c r="B60235" s="55"/>
      <c r="C60235" s="55"/>
      <c r="BM60235" s="55"/>
      <c r="BN60235" s="55"/>
      <c r="BO60235" s="55"/>
      <c r="BP60235" s="55"/>
      <c r="BQ60235" s="55"/>
      <c r="BR60235" s="55"/>
      <c r="BS60235" s="55"/>
      <c r="BT60235" s="55"/>
      <c r="BU60235" s="55"/>
      <c r="BV60235" s="55"/>
      <c r="BW60235" s="55"/>
      <c r="BX60235" s="55"/>
      <c r="BY60235" s="55"/>
      <c r="BZ60235" s="55"/>
    </row>
    <row r="60236" spans="2:78">
      <c r="B60236" s="55"/>
      <c r="C60236" s="55"/>
      <c r="BM60236" s="55"/>
      <c r="BN60236" s="55"/>
      <c r="BO60236" s="55"/>
      <c r="BP60236" s="55"/>
      <c r="BQ60236" s="55"/>
      <c r="BR60236" s="55"/>
      <c r="BS60236" s="55"/>
      <c r="BT60236" s="55"/>
      <c r="BU60236" s="55"/>
      <c r="BV60236" s="55"/>
      <c r="BW60236" s="55"/>
      <c r="BX60236" s="55"/>
      <c r="BY60236" s="55"/>
      <c r="BZ60236" s="55"/>
    </row>
    <row r="60237" spans="2:78">
      <c r="B60237" s="55"/>
      <c r="C60237" s="55"/>
      <c r="BM60237" s="55"/>
      <c r="BN60237" s="55"/>
      <c r="BO60237" s="55"/>
      <c r="BP60237" s="55"/>
      <c r="BQ60237" s="55"/>
      <c r="BR60237" s="55"/>
      <c r="BS60237" s="55"/>
      <c r="BT60237" s="55"/>
      <c r="BU60237" s="55"/>
      <c r="BV60237" s="55"/>
      <c r="BW60237" s="55"/>
      <c r="BX60237" s="55"/>
      <c r="BY60237" s="55"/>
      <c r="BZ60237" s="55"/>
    </row>
    <row r="60238" spans="2:78">
      <c r="B60238" s="55"/>
      <c r="C60238" s="55"/>
      <c r="BM60238" s="55"/>
      <c r="BN60238" s="55"/>
      <c r="BO60238" s="55"/>
      <c r="BP60238" s="55"/>
      <c r="BQ60238" s="55"/>
      <c r="BR60238" s="55"/>
      <c r="BS60238" s="55"/>
      <c r="BT60238" s="55"/>
      <c r="BU60238" s="55"/>
      <c r="BV60238" s="55"/>
      <c r="BW60238" s="55"/>
      <c r="BX60238" s="55"/>
      <c r="BY60238" s="55"/>
      <c r="BZ60238" s="55"/>
    </row>
    <row r="60239" spans="2:78">
      <c r="B60239" s="55"/>
      <c r="C60239" s="55"/>
      <c r="BM60239" s="55"/>
      <c r="BN60239" s="55"/>
      <c r="BO60239" s="55"/>
      <c r="BP60239" s="55"/>
      <c r="BQ60239" s="55"/>
      <c r="BR60239" s="55"/>
      <c r="BS60239" s="55"/>
      <c r="BT60239" s="55"/>
      <c r="BU60239" s="55"/>
      <c r="BV60239" s="55"/>
      <c r="BW60239" s="55"/>
      <c r="BX60239" s="55"/>
      <c r="BY60239" s="55"/>
      <c r="BZ60239" s="55"/>
    </row>
    <row r="60240" spans="2:78">
      <c r="B60240" s="55"/>
      <c r="C60240" s="55"/>
      <c r="BM60240" s="55"/>
      <c r="BN60240" s="55"/>
      <c r="BO60240" s="55"/>
      <c r="BP60240" s="55"/>
      <c r="BQ60240" s="55"/>
      <c r="BR60240" s="55"/>
      <c r="BS60240" s="55"/>
      <c r="BT60240" s="55"/>
      <c r="BU60240" s="55"/>
      <c r="BV60240" s="55"/>
      <c r="BW60240" s="55"/>
      <c r="BX60240" s="55"/>
      <c r="BY60240" s="55"/>
      <c r="BZ60240" s="55"/>
    </row>
    <row r="60241" spans="2:78">
      <c r="B60241" s="55"/>
      <c r="C60241" s="55"/>
      <c r="BM60241" s="55"/>
      <c r="BN60241" s="55"/>
      <c r="BO60241" s="55"/>
      <c r="BP60241" s="55"/>
      <c r="BQ60241" s="55"/>
      <c r="BR60241" s="55"/>
      <c r="BS60241" s="55"/>
      <c r="BT60241" s="55"/>
      <c r="BU60241" s="55"/>
      <c r="BV60241" s="55"/>
      <c r="BW60241" s="55"/>
      <c r="BX60241" s="55"/>
      <c r="BY60241" s="55"/>
      <c r="BZ60241" s="55"/>
    </row>
    <row r="60242" spans="2:78">
      <c r="B60242" s="55"/>
      <c r="C60242" s="55"/>
      <c r="BM60242" s="55"/>
      <c r="BN60242" s="55"/>
      <c r="BO60242" s="55"/>
      <c r="BP60242" s="55"/>
      <c r="BQ60242" s="55"/>
      <c r="BR60242" s="55"/>
      <c r="BS60242" s="55"/>
      <c r="BT60242" s="55"/>
      <c r="BU60242" s="55"/>
      <c r="BV60242" s="55"/>
      <c r="BW60242" s="55"/>
      <c r="BX60242" s="55"/>
      <c r="BY60242" s="55"/>
      <c r="BZ60242" s="55"/>
    </row>
    <row r="60243" spans="2:78">
      <c r="B60243" s="55"/>
      <c r="C60243" s="55"/>
      <c r="BM60243" s="55"/>
      <c r="BN60243" s="55"/>
      <c r="BO60243" s="55"/>
      <c r="BP60243" s="55"/>
      <c r="BQ60243" s="55"/>
      <c r="BR60243" s="55"/>
      <c r="BS60243" s="55"/>
      <c r="BT60243" s="55"/>
      <c r="BU60243" s="55"/>
      <c r="BV60243" s="55"/>
      <c r="BW60243" s="55"/>
      <c r="BX60243" s="55"/>
      <c r="BY60243" s="55"/>
      <c r="BZ60243" s="55"/>
    </row>
    <row r="60244" spans="2:78">
      <c r="B60244" s="55"/>
      <c r="C60244" s="55"/>
      <c r="BM60244" s="55"/>
      <c r="BN60244" s="55"/>
      <c r="BO60244" s="55"/>
      <c r="BP60244" s="55"/>
      <c r="BQ60244" s="55"/>
      <c r="BR60244" s="55"/>
      <c r="BS60244" s="55"/>
      <c r="BT60244" s="55"/>
      <c r="BU60244" s="55"/>
      <c r="BV60244" s="55"/>
      <c r="BW60244" s="55"/>
      <c r="BX60244" s="55"/>
      <c r="BY60244" s="55"/>
      <c r="BZ60244" s="55"/>
    </row>
    <row r="60245" spans="2:78">
      <c r="B60245" s="55"/>
      <c r="C60245" s="55"/>
      <c r="BM60245" s="55"/>
      <c r="BN60245" s="55"/>
      <c r="BO60245" s="55"/>
      <c r="BP60245" s="55"/>
      <c r="BQ60245" s="55"/>
      <c r="BR60245" s="55"/>
      <c r="BS60245" s="55"/>
      <c r="BT60245" s="55"/>
      <c r="BU60245" s="55"/>
      <c r="BV60245" s="55"/>
      <c r="BW60245" s="55"/>
      <c r="BX60245" s="55"/>
      <c r="BY60245" s="55"/>
      <c r="BZ60245" s="55"/>
    </row>
    <row r="60246" spans="2:78">
      <c r="B60246" s="55"/>
      <c r="C60246" s="55"/>
      <c r="BM60246" s="55"/>
      <c r="BN60246" s="55"/>
      <c r="BO60246" s="55"/>
      <c r="BP60246" s="55"/>
      <c r="BQ60246" s="55"/>
      <c r="BR60246" s="55"/>
      <c r="BS60246" s="55"/>
      <c r="BT60246" s="55"/>
      <c r="BU60246" s="55"/>
      <c r="BV60246" s="55"/>
      <c r="BW60246" s="55"/>
      <c r="BX60246" s="55"/>
      <c r="BY60246" s="55"/>
      <c r="BZ60246" s="55"/>
    </row>
    <row r="60247" spans="2:78">
      <c r="B60247" s="55"/>
      <c r="C60247" s="55"/>
      <c r="BM60247" s="55"/>
      <c r="BN60247" s="55"/>
      <c r="BO60247" s="55"/>
      <c r="BP60247" s="55"/>
      <c r="BQ60247" s="55"/>
      <c r="BR60247" s="55"/>
      <c r="BS60247" s="55"/>
      <c r="BT60247" s="55"/>
      <c r="BU60247" s="55"/>
      <c r="BV60247" s="55"/>
      <c r="BW60247" s="55"/>
      <c r="BX60247" s="55"/>
      <c r="BY60247" s="55"/>
      <c r="BZ60247" s="55"/>
    </row>
    <row r="60248" spans="2:78">
      <c r="B60248" s="55"/>
      <c r="C60248" s="55"/>
      <c r="BM60248" s="55"/>
      <c r="BN60248" s="55"/>
      <c r="BO60248" s="55"/>
      <c r="BP60248" s="55"/>
      <c r="BQ60248" s="55"/>
      <c r="BR60248" s="55"/>
      <c r="BS60248" s="55"/>
      <c r="BT60248" s="55"/>
      <c r="BU60248" s="55"/>
      <c r="BV60248" s="55"/>
      <c r="BW60248" s="55"/>
      <c r="BX60248" s="55"/>
      <c r="BY60248" s="55"/>
      <c r="BZ60248" s="55"/>
    </row>
    <row r="60249" spans="2:78">
      <c r="B60249" s="55"/>
      <c r="C60249" s="55"/>
      <c r="BM60249" s="55"/>
      <c r="BN60249" s="55"/>
      <c r="BO60249" s="55"/>
      <c r="BP60249" s="55"/>
      <c r="BQ60249" s="55"/>
      <c r="BR60249" s="55"/>
      <c r="BS60249" s="55"/>
      <c r="BT60249" s="55"/>
      <c r="BU60249" s="55"/>
      <c r="BV60249" s="55"/>
      <c r="BW60249" s="55"/>
      <c r="BX60249" s="55"/>
      <c r="BY60249" s="55"/>
      <c r="BZ60249" s="55"/>
    </row>
    <row r="60250" spans="2:78">
      <c r="B60250" s="55"/>
      <c r="C60250" s="55"/>
      <c r="BM60250" s="55"/>
      <c r="BN60250" s="55"/>
      <c r="BO60250" s="55"/>
      <c r="BP60250" s="55"/>
      <c r="BQ60250" s="55"/>
      <c r="BR60250" s="55"/>
      <c r="BS60250" s="55"/>
      <c r="BT60250" s="55"/>
      <c r="BU60250" s="55"/>
      <c r="BV60250" s="55"/>
      <c r="BW60250" s="55"/>
      <c r="BX60250" s="55"/>
      <c r="BY60250" s="55"/>
      <c r="BZ60250" s="55"/>
    </row>
    <row r="60251" spans="2:78">
      <c r="B60251" s="55"/>
      <c r="C60251" s="55"/>
      <c r="BM60251" s="55"/>
      <c r="BN60251" s="55"/>
      <c r="BO60251" s="55"/>
      <c r="BP60251" s="55"/>
      <c r="BQ60251" s="55"/>
      <c r="BR60251" s="55"/>
      <c r="BS60251" s="55"/>
      <c r="BT60251" s="55"/>
      <c r="BU60251" s="55"/>
      <c r="BV60251" s="55"/>
      <c r="BW60251" s="55"/>
      <c r="BX60251" s="55"/>
      <c r="BY60251" s="55"/>
      <c r="BZ60251" s="55"/>
    </row>
    <row r="60252" spans="2:78">
      <c r="B60252" s="55"/>
      <c r="C60252" s="55"/>
      <c r="BM60252" s="55"/>
      <c r="BN60252" s="55"/>
      <c r="BO60252" s="55"/>
      <c r="BP60252" s="55"/>
      <c r="BQ60252" s="55"/>
      <c r="BR60252" s="55"/>
      <c r="BS60252" s="55"/>
      <c r="BT60252" s="55"/>
      <c r="BU60252" s="55"/>
      <c r="BV60252" s="55"/>
      <c r="BW60252" s="55"/>
      <c r="BX60252" s="55"/>
      <c r="BY60252" s="55"/>
      <c r="BZ60252" s="55"/>
    </row>
    <row r="60253" spans="2:78">
      <c r="B60253" s="55"/>
      <c r="C60253" s="55"/>
      <c r="BM60253" s="55"/>
      <c r="BN60253" s="55"/>
      <c r="BO60253" s="55"/>
      <c r="BP60253" s="55"/>
      <c r="BQ60253" s="55"/>
      <c r="BR60253" s="55"/>
      <c r="BS60253" s="55"/>
      <c r="BT60253" s="55"/>
      <c r="BU60253" s="55"/>
      <c r="BV60253" s="55"/>
      <c r="BW60253" s="55"/>
      <c r="BX60253" s="55"/>
      <c r="BY60253" s="55"/>
      <c r="BZ60253" s="55"/>
    </row>
    <row r="60254" spans="2:78">
      <c r="B60254" s="55"/>
      <c r="C60254" s="55"/>
      <c r="BM60254" s="55"/>
      <c r="BN60254" s="55"/>
      <c r="BO60254" s="55"/>
      <c r="BP60254" s="55"/>
      <c r="BQ60254" s="55"/>
      <c r="BR60254" s="55"/>
      <c r="BS60254" s="55"/>
      <c r="BT60254" s="55"/>
      <c r="BU60254" s="55"/>
      <c r="BV60254" s="55"/>
      <c r="BW60254" s="55"/>
      <c r="BX60254" s="55"/>
      <c r="BY60254" s="55"/>
      <c r="BZ60254" s="55"/>
    </row>
    <row r="60255" spans="2:78">
      <c r="B60255" s="55"/>
      <c r="C60255" s="55"/>
      <c r="BM60255" s="55"/>
      <c r="BN60255" s="55"/>
      <c r="BO60255" s="55"/>
      <c r="BP60255" s="55"/>
      <c r="BQ60255" s="55"/>
      <c r="BR60255" s="55"/>
      <c r="BS60255" s="55"/>
      <c r="BT60255" s="55"/>
      <c r="BU60255" s="55"/>
      <c r="BV60255" s="55"/>
      <c r="BW60255" s="55"/>
      <c r="BX60255" s="55"/>
      <c r="BY60255" s="55"/>
      <c r="BZ60255" s="55"/>
    </row>
    <row r="60256" spans="2:78">
      <c r="B60256" s="55"/>
      <c r="C60256" s="55"/>
      <c r="BM60256" s="55"/>
      <c r="BN60256" s="55"/>
      <c r="BO60256" s="55"/>
      <c r="BP60256" s="55"/>
      <c r="BQ60256" s="55"/>
      <c r="BR60256" s="55"/>
      <c r="BS60256" s="55"/>
      <c r="BT60256" s="55"/>
      <c r="BU60256" s="55"/>
      <c r="BV60256" s="55"/>
      <c r="BW60256" s="55"/>
      <c r="BX60256" s="55"/>
      <c r="BY60256" s="55"/>
      <c r="BZ60256" s="55"/>
    </row>
    <row r="60257" spans="2:78">
      <c r="B60257" s="55"/>
      <c r="C60257" s="55"/>
      <c r="BM60257" s="55"/>
      <c r="BN60257" s="55"/>
      <c r="BO60257" s="55"/>
      <c r="BP60257" s="55"/>
      <c r="BQ60257" s="55"/>
      <c r="BR60257" s="55"/>
      <c r="BS60257" s="55"/>
      <c r="BT60257" s="55"/>
      <c r="BU60257" s="55"/>
      <c r="BV60257" s="55"/>
      <c r="BW60257" s="55"/>
      <c r="BX60257" s="55"/>
      <c r="BY60257" s="55"/>
      <c r="BZ60257" s="55"/>
    </row>
    <row r="60258" spans="2:78">
      <c r="B60258" s="55"/>
      <c r="C60258" s="55"/>
      <c r="BM60258" s="55"/>
      <c r="BN60258" s="55"/>
      <c r="BO60258" s="55"/>
      <c r="BP60258" s="55"/>
      <c r="BQ60258" s="55"/>
      <c r="BR60258" s="55"/>
      <c r="BS60258" s="55"/>
      <c r="BT60258" s="55"/>
      <c r="BU60258" s="55"/>
      <c r="BV60258" s="55"/>
      <c r="BW60258" s="55"/>
      <c r="BX60258" s="55"/>
      <c r="BY60258" s="55"/>
      <c r="BZ60258" s="55"/>
    </row>
    <row r="60259" spans="2:78">
      <c r="B60259" s="55"/>
      <c r="C60259" s="55"/>
      <c r="BM60259" s="55"/>
      <c r="BN60259" s="55"/>
      <c r="BO60259" s="55"/>
      <c r="BP60259" s="55"/>
      <c r="BQ60259" s="55"/>
      <c r="BR60259" s="55"/>
      <c r="BS60259" s="55"/>
      <c r="BT60259" s="55"/>
      <c r="BU60259" s="55"/>
      <c r="BV60259" s="55"/>
      <c r="BW60259" s="55"/>
      <c r="BX60259" s="55"/>
      <c r="BY60259" s="55"/>
      <c r="BZ60259" s="55"/>
    </row>
    <row r="60260" spans="2:78">
      <c r="B60260" s="55"/>
      <c r="C60260" s="55"/>
      <c r="BM60260" s="55"/>
      <c r="BN60260" s="55"/>
      <c r="BO60260" s="55"/>
      <c r="BP60260" s="55"/>
      <c r="BQ60260" s="55"/>
      <c r="BR60260" s="55"/>
      <c r="BS60260" s="55"/>
      <c r="BT60260" s="55"/>
      <c r="BU60260" s="55"/>
      <c r="BV60260" s="55"/>
      <c r="BW60260" s="55"/>
      <c r="BX60260" s="55"/>
      <c r="BY60260" s="55"/>
      <c r="BZ60260" s="55"/>
    </row>
    <row r="60261" spans="2:78">
      <c r="B60261" s="55"/>
      <c r="C60261" s="55"/>
      <c r="BM60261" s="55"/>
      <c r="BN60261" s="55"/>
      <c r="BO60261" s="55"/>
      <c r="BP60261" s="55"/>
      <c r="BQ60261" s="55"/>
      <c r="BR60261" s="55"/>
      <c r="BS60261" s="55"/>
      <c r="BT60261" s="55"/>
      <c r="BU60261" s="55"/>
      <c r="BV60261" s="55"/>
      <c r="BW60261" s="55"/>
      <c r="BX60261" s="55"/>
      <c r="BY60261" s="55"/>
      <c r="BZ60261" s="55"/>
    </row>
    <row r="60262" spans="2:78">
      <c r="B60262" s="55"/>
      <c r="C60262" s="55"/>
      <c r="BM60262" s="55"/>
      <c r="BN60262" s="55"/>
      <c r="BO60262" s="55"/>
      <c r="BP60262" s="55"/>
      <c r="BQ60262" s="55"/>
      <c r="BR60262" s="55"/>
      <c r="BS60262" s="55"/>
      <c r="BT60262" s="55"/>
      <c r="BU60262" s="55"/>
      <c r="BV60262" s="55"/>
      <c r="BW60262" s="55"/>
      <c r="BX60262" s="55"/>
      <c r="BY60262" s="55"/>
      <c r="BZ60262" s="55"/>
    </row>
    <row r="60263" spans="2:78">
      <c r="B60263" s="55"/>
      <c r="C60263" s="55"/>
      <c r="BM60263" s="55"/>
      <c r="BN60263" s="55"/>
      <c r="BO60263" s="55"/>
      <c r="BP60263" s="55"/>
      <c r="BQ60263" s="55"/>
      <c r="BR60263" s="55"/>
      <c r="BS60263" s="55"/>
      <c r="BT60263" s="55"/>
      <c r="BU60263" s="55"/>
      <c r="BV60263" s="55"/>
      <c r="BW60263" s="55"/>
      <c r="BX60263" s="55"/>
      <c r="BY60263" s="55"/>
      <c r="BZ60263" s="55"/>
    </row>
    <row r="60264" spans="2:78">
      <c r="B60264" s="55"/>
      <c r="C60264" s="55"/>
      <c r="BM60264" s="55"/>
      <c r="BN60264" s="55"/>
      <c r="BO60264" s="55"/>
      <c r="BP60264" s="55"/>
      <c r="BQ60264" s="55"/>
      <c r="BR60264" s="55"/>
      <c r="BS60264" s="55"/>
      <c r="BT60264" s="55"/>
      <c r="BU60264" s="55"/>
      <c r="BV60264" s="55"/>
      <c r="BW60264" s="55"/>
      <c r="BX60264" s="55"/>
      <c r="BY60264" s="55"/>
      <c r="BZ60264" s="55"/>
    </row>
    <row r="60265" spans="2:78">
      <c r="B60265" s="55"/>
      <c r="C60265" s="55"/>
      <c r="BM60265" s="55"/>
      <c r="BN60265" s="55"/>
      <c r="BO60265" s="55"/>
      <c r="BP60265" s="55"/>
      <c r="BQ60265" s="55"/>
      <c r="BR60265" s="55"/>
      <c r="BS60265" s="55"/>
      <c r="BT60265" s="55"/>
      <c r="BU60265" s="55"/>
      <c r="BV60265" s="55"/>
      <c r="BW60265" s="55"/>
      <c r="BX60265" s="55"/>
      <c r="BY60265" s="55"/>
      <c r="BZ60265" s="55"/>
    </row>
    <row r="60266" spans="2:78">
      <c r="B60266" s="55"/>
      <c r="C60266" s="55"/>
      <c r="BM60266" s="55"/>
      <c r="BN60266" s="55"/>
      <c r="BO60266" s="55"/>
      <c r="BP60266" s="55"/>
      <c r="BQ60266" s="55"/>
      <c r="BR60266" s="55"/>
      <c r="BS60266" s="55"/>
      <c r="BT60266" s="55"/>
      <c r="BU60266" s="55"/>
      <c r="BV60266" s="55"/>
      <c r="BW60266" s="55"/>
      <c r="BX60266" s="55"/>
      <c r="BY60266" s="55"/>
      <c r="BZ60266" s="55"/>
    </row>
    <row r="60267" spans="2:78">
      <c r="B60267" s="55"/>
      <c r="C60267" s="55"/>
      <c r="BM60267" s="55"/>
      <c r="BN60267" s="55"/>
      <c r="BO60267" s="55"/>
      <c r="BP60267" s="55"/>
      <c r="BQ60267" s="55"/>
      <c r="BR60267" s="55"/>
      <c r="BS60267" s="55"/>
      <c r="BT60267" s="55"/>
      <c r="BU60267" s="55"/>
      <c r="BV60267" s="55"/>
      <c r="BW60267" s="55"/>
      <c r="BX60267" s="55"/>
      <c r="BY60267" s="55"/>
      <c r="BZ60267" s="55"/>
    </row>
    <row r="60268" spans="2:78">
      <c r="B60268" s="55"/>
      <c r="C60268" s="55"/>
      <c r="BM60268" s="55"/>
      <c r="BN60268" s="55"/>
      <c r="BO60268" s="55"/>
      <c r="BP60268" s="55"/>
      <c r="BQ60268" s="55"/>
      <c r="BR60268" s="55"/>
      <c r="BS60268" s="55"/>
      <c r="BT60268" s="55"/>
      <c r="BU60268" s="55"/>
      <c r="BV60268" s="55"/>
      <c r="BW60268" s="55"/>
      <c r="BX60268" s="55"/>
      <c r="BY60268" s="55"/>
      <c r="BZ60268" s="55"/>
    </row>
    <row r="60269" spans="2:78">
      <c r="B60269" s="55"/>
      <c r="C60269" s="55"/>
      <c r="BM60269" s="55"/>
      <c r="BN60269" s="55"/>
      <c r="BO60269" s="55"/>
      <c r="BP60269" s="55"/>
      <c r="BQ60269" s="55"/>
      <c r="BR60269" s="55"/>
      <c r="BS60269" s="55"/>
      <c r="BT60269" s="55"/>
      <c r="BU60269" s="55"/>
      <c r="BV60269" s="55"/>
      <c r="BW60269" s="55"/>
      <c r="BX60269" s="55"/>
      <c r="BY60269" s="55"/>
      <c r="BZ60269" s="55"/>
    </row>
    <row r="60270" spans="2:78">
      <c r="B60270" s="55"/>
      <c r="C60270" s="55"/>
      <c r="BM60270" s="55"/>
      <c r="BN60270" s="55"/>
      <c r="BO60270" s="55"/>
      <c r="BP60270" s="55"/>
      <c r="BQ60270" s="55"/>
      <c r="BR60270" s="55"/>
      <c r="BS60270" s="55"/>
      <c r="BT60270" s="55"/>
      <c r="BU60270" s="55"/>
      <c r="BV60270" s="55"/>
      <c r="BW60270" s="55"/>
      <c r="BX60270" s="55"/>
      <c r="BY60270" s="55"/>
      <c r="BZ60270" s="55"/>
    </row>
    <row r="60271" spans="2:78">
      <c r="B60271" s="55"/>
      <c r="C60271" s="55"/>
      <c r="BM60271" s="55"/>
      <c r="BN60271" s="55"/>
      <c r="BO60271" s="55"/>
      <c r="BP60271" s="55"/>
      <c r="BQ60271" s="55"/>
      <c r="BR60271" s="55"/>
      <c r="BS60271" s="55"/>
      <c r="BT60271" s="55"/>
      <c r="BU60271" s="55"/>
      <c r="BV60271" s="55"/>
      <c r="BW60271" s="55"/>
      <c r="BX60271" s="55"/>
      <c r="BY60271" s="55"/>
      <c r="BZ60271" s="55"/>
    </row>
    <row r="60272" spans="2:78">
      <c r="B60272" s="55"/>
      <c r="C60272" s="55"/>
      <c r="BM60272" s="55"/>
      <c r="BN60272" s="55"/>
      <c r="BO60272" s="55"/>
      <c r="BP60272" s="55"/>
      <c r="BQ60272" s="55"/>
      <c r="BR60272" s="55"/>
      <c r="BS60272" s="55"/>
      <c r="BT60272" s="55"/>
      <c r="BU60272" s="55"/>
      <c r="BV60272" s="55"/>
      <c r="BW60272" s="55"/>
      <c r="BX60272" s="55"/>
      <c r="BY60272" s="55"/>
      <c r="BZ60272" s="55"/>
    </row>
    <row r="60273" spans="2:78">
      <c r="B60273" s="55"/>
      <c r="C60273" s="55"/>
      <c r="BM60273" s="55"/>
      <c r="BN60273" s="55"/>
      <c r="BO60273" s="55"/>
      <c r="BP60273" s="55"/>
      <c r="BQ60273" s="55"/>
      <c r="BR60273" s="55"/>
      <c r="BS60273" s="55"/>
      <c r="BT60273" s="55"/>
      <c r="BU60273" s="55"/>
      <c r="BV60273" s="55"/>
      <c r="BW60273" s="55"/>
      <c r="BX60273" s="55"/>
      <c r="BY60273" s="55"/>
      <c r="BZ60273" s="55"/>
    </row>
    <row r="60274" spans="2:78">
      <c r="B60274" s="55"/>
      <c r="C60274" s="55"/>
      <c r="BM60274" s="55"/>
      <c r="BN60274" s="55"/>
      <c r="BO60274" s="55"/>
      <c r="BP60274" s="55"/>
      <c r="BQ60274" s="55"/>
      <c r="BR60274" s="55"/>
      <c r="BS60274" s="55"/>
      <c r="BT60274" s="55"/>
      <c r="BU60274" s="55"/>
      <c r="BV60274" s="55"/>
      <c r="BW60274" s="55"/>
      <c r="BX60274" s="55"/>
      <c r="BY60274" s="55"/>
      <c r="BZ60274" s="55"/>
    </row>
    <row r="60275" spans="2:78">
      <c r="B60275" s="55"/>
      <c r="C60275" s="55"/>
      <c r="BM60275" s="55"/>
      <c r="BN60275" s="55"/>
      <c r="BO60275" s="55"/>
      <c r="BP60275" s="55"/>
      <c r="BQ60275" s="55"/>
      <c r="BR60275" s="55"/>
      <c r="BS60275" s="55"/>
      <c r="BT60275" s="55"/>
      <c r="BU60275" s="55"/>
      <c r="BV60275" s="55"/>
      <c r="BW60275" s="55"/>
      <c r="BX60275" s="55"/>
      <c r="BY60275" s="55"/>
      <c r="BZ60275" s="55"/>
    </row>
    <row r="60276" spans="2:78">
      <c r="B60276" s="55"/>
      <c r="C60276" s="55"/>
      <c r="BM60276" s="55"/>
      <c r="BN60276" s="55"/>
      <c r="BO60276" s="55"/>
      <c r="BP60276" s="55"/>
      <c r="BQ60276" s="55"/>
      <c r="BR60276" s="55"/>
      <c r="BS60276" s="55"/>
      <c r="BT60276" s="55"/>
      <c r="BU60276" s="55"/>
      <c r="BV60276" s="55"/>
      <c r="BW60276" s="55"/>
      <c r="BX60276" s="55"/>
      <c r="BY60276" s="55"/>
      <c r="BZ60276" s="55"/>
    </row>
    <row r="60277" spans="2:78">
      <c r="B60277" s="55"/>
      <c r="C60277" s="55"/>
      <c r="BM60277" s="55"/>
      <c r="BN60277" s="55"/>
      <c r="BO60277" s="55"/>
      <c r="BP60277" s="55"/>
      <c r="BQ60277" s="55"/>
      <c r="BR60277" s="55"/>
      <c r="BS60277" s="55"/>
      <c r="BT60277" s="55"/>
      <c r="BU60277" s="55"/>
      <c r="BV60277" s="55"/>
      <c r="BW60277" s="55"/>
      <c r="BX60277" s="55"/>
      <c r="BY60277" s="55"/>
      <c r="BZ60277" s="55"/>
    </row>
    <row r="60278" spans="2:78">
      <c r="B60278" s="55"/>
      <c r="C60278" s="55"/>
      <c r="BM60278" s="55"/>
      <c r="BN60278" s="55"/>
      <c r="BO60278" s="55"/>
      <c r="BP60278" s="55"/>
      <c r="BQ60278" s="55"/>
      <c r="BR60278" s="55"/>
      <c r="BS60278" s="55"/>
      <c r="BT60278" s="55"/>
      <c r="BU60278" s="55"/>
      <c r="BV60278" s="55"/>
      <c r="BW60278" s="55"/>
      <c r="BX60278" s="55"/>
      <c r="BY60278" s="55"/>
      <c r="BZ60278" s="55"/>
    </row>
    <row r="60279" spans="2:78">
      <c r="B60279" s="55"/>
      <c r="C60279" s="55"/>
      <c r="BM60279" s="55"/>
      <c r="BN60279" s="55"/>
      <c r="BO60279" s="55"/>
      <c r="BP60279" s="55"/>
      <c r="BQ60279" s="55"/>
      <c r="BR60279" s="55"/>
      <c r="BS60279" s="55"/>
      <c r="BT60279" s="55"/>
      <c r="BU60279" s="55"/>
      <c r="BV60279" s="55"/>
      <c r="BW60279" s="55"/>
      <c r="BX60279" s="55"/>
      <c r="BY60279" s="55"/>
      <c r="BZ60279" s="55"/>
    </row>
    <row r="60280" spans="2:78">
      <c r="B60280" s="55"/>
      <c r="C60280" s="55"/>
      <c r="BM60280" s="55"/>
      <c r="BN60280" s="55"/>
      <c r="BO60280" s="55"/>
      <c r="BP60280" s="55"/>
      <c r="BQ60280" s="55"/>
      <c r="BR60280" s="55"/>
      <c r="BS60280" s="55"/>
      <c r="BT60280" s="55"/>
      <c r="BU60280" s="55"/>
      <c r="BV60280" s="55"/>
      <c r="BW60280" s="55"/>
      <c r="BX60280" s="55"/>
      <c r="BY60280" s="55"/>
      <c r="BZ60280" s="55"/>
    </row>
    <row r="60281" spans="2:78">
      <c r="B60281" s="55"/>
      <c r="C60281" s="55"/>
      <c r="BM60281" s="55"/>
      <c r="BN60281" s="55"/>
      <c r="BO60281" s="55"/>
      <c r="BP60281" s="55"/>
      <c r="BQ60281" s="55"/>
      <c r="BR60281" s="55"/>
      <c r="BS60281" s="55"/>
      <c r="BT60281" s="55"/>
      <c r="BU60281" s="55"/>
      <c r="BV60281" s="55"/>
      <c r="BW60281" s="55"/>
      <c r="BX60281" s="55"/>
      <c r="BY60281" s="55"/>
      <c r="BZ60281" s="55"/>
    </row>
    <row r="60282" spans="2:78">
      <c r="B60282" s="55"/>
      <c r="C60282" s="55"/>
      <c r="BM60282" s="55"/>
      <c r="BN60282" s="55"/>
      <c r="BO60282" s="55"/>
      <c r="BP60282" s="55"/>
      <c r="BQ60282" s="55"/>
      <c r="BR60282" s="55"/>
      <c r="BS60282" s="55"/>
      <c r="BT60282" s="55"/>
      <c r="BU60282" s="55"/>
      <c r="BV60282" s="55"/>
      <c r="BW60282" s="55"/>
      <c r="BX60282" s="55"/>
      <c r="BY60282" s="55"/>
      <c r="BZ60282" s="55"/>
    </row>
    <row r="60283" spans="2:78">
      <c r="B60283" s="55"/>
      <c r="C60283" s="55"/>
      <c r="BM60283" s="55"/>
      <c r="BN60283" s="55"/>
      <c r="BO60283" s="55"/>
      <c r="BP60283" s="55"/>
      <c r="BQ60283" s="55"/>
      <c r="BR60283" s="55"/>
      <c r="BS60283" s="55"/>
      <c r="BT60283" s="55"/>
      <c r="BU60283" s="55"/>
      <c r="BV60283" s="55"/>
      <c r="BW60283" s="55"/>
      <c r="BX60283" s="55"/>
      <c r="BY60283" s="55"/>
      <c r="BZ60283" s="55"/>
    </row>
    <row r="60284" spans="2:78">
      <c r="B60284" s="55"/>
      <c r="C60284" s="55"/>
      <c r="BM60284" s="55"/>
      <c r="BN60284" s="55"/>
      <c r="BO60284" s="55"/>
      <c r="BP60284" s="55"/>
      <c r="BQ60284" s="55"/>
      <c r="BR60284" s="55"/>
      <c r="BS60284" s="55"/>
      <c r="BT60284" s="55"/>
      <c r="BU60284" s="55"/>
      <c r="BV60284" s="55"/>
      <c r="BW60284" s="55"/>
      <c r="BX60284" s="55"/>
      <c r="BY60284" s="55"/>
      <c r="BZ60284" s="55"/>
    </row>
    <row r="60285" spans="2:78">
      <c r="B60285" s="55"/>
      <c r="C60285" s="55"/>
      <c r="BM60285" s="55"/>
      <c r="BN60285" s="55"/>
      <c r="BO60285" s="55"/>
      <c r="BP60285" s="55"/>
      <c r="BQ60285" s="55"/>
      <c r="BR60285" s="55"/>
      <c r="BS60285" s="55"/>
      <c r="BT60285" s="55"/>
      <c r="BU60285" s="55"/>
      <c r="BV60285" s="55"/>
      <c r="BW60285" s="55"/>
      <c r="BX60285" s="55"/>
      <c r="BY60285" s="55"/>
      <c r="BZ60285" s="55"/>
    </row>
    <row r="60286" spans="2:78">
      <c r="B60286" s="55"/>
      <c r="C60286" s="55"/>
      <c r="BM60286" s="55"/>
      <c r="BN60286" s="55"/>
      <c r="BO60286" s="55"/>
      <c r="BP60286" s="55"/>
      <c r="BQ60286" s="55"/>
      <c r="BR60286" s="55"/>
      <c r="BS60286" s="55"/>
      <c r="BT60286" s="55"/>
      <c r="BU60286" s="55"/>
      <c r="BV60286" s="55"/>
      <c r="BW60286" s="55"/>
      <c r="BX60286" s="55"/>
      <c r="BY60286" s="55"/>
      <c r="BZ60286" s="55"/>
    </row>
    <row r="60287" spans="2:78">
      <c r="B60287" s="55"/>
      <c r="C60287" s="55"/>
      <c r="BM60287" s="55"/>
      <c r="BN60287" s="55"/>
      <c r="BO60287" s="55"/>
      <c r="BP60287" s="55"/>
      <c r="BQ60287" s="55"/>
      <c r="BR60287" s="55"/>
      <c r="BS60287" s="55"/>
      <c r="BT60287" s="55"/>
      <c r="BU60287" s="55"/>
      <c r="BV60287" s="55"/>
      <c r="BW60287" s="55"/>
      <c r="BX60287" s="55"/>
      <c r="BY60287" s="55"/>
      <c r="BZ60287" s="55"/>
    </row>
    <row r="60288" spans="2:78">
      <c r="B60288" s="55"/>
      <c r="C60288" s="55"/>
      <c r="BM60288" s="55"/>
      <c r="BN60288" s="55"/>
      <c r="BO60288" s="55"/>
      <c r="BP60288" s="55"/>
      <c r="BQ60288" s="55"/>
      <c r="BR60288" s="55"/>
      <c r="BS60288" s="55"/>
      <c r="BT60288" s="55"/>
      <c r="BU60288" s="55"/>
      <c r="BV60288" s="55"/>
      <c r="BW60288" s="55"/>
      <c r="BX60288" s="55"/>
      <c r="BY60288" s="55"/>
      <c r="BZ60288" s="55"/>
    </row>
    <row r="60289" spans="2:78">
      <c r="B60289" s="55"/>
      <c r="C60289" s="55"/>
      <c r="BM60289" s="55"/>
      <c r="BN60289" s="55"/>
      <c r="BO60289" s="55"/>
      <c r="BP60289" s="55"/>
      <c r="BQ60289" s="55"/>
      <c r="BR60289" s="55"/>
      <c r="BS60289" s="55"/>
      <c r="BT60289" s="55"/>
      <c r="BU60289" s="55"/>
      <c r="BV60289" s="55"/>
      <c r="BW60289" s="55"/>
      <c r="BX60289" s="55"/>
      <c r="BY60289" s="55"/>
      <c r="BZ60289" s="55"/>
    </row>
    <row r="60290" spans="2:78">
      <c r="B60290" s="55"/>
      <c r="C60290" s="55"/>
      <c r="BM60290" s="55"/>
      <c r="BN60290" s="55"/>
      <c r="BO60290" s="55"/>
      <c r="BP60290" s="55"/>
      <c r="BQ60290" s="55"/>
      <c r="BR60290" s="55"/>
      <c r="BS60290" s="55"/>
      <c r="BT60290" s="55"/>
      <c r="BU60290" s="55"/>
      <c r="BV60290" s="55"/>
      <c r="BW60290" s="55"/>
      <c r="BX60290" s="55"/>
      <c r="BY60290" s="55"/>
      <c r="BZ60290" s="55"/>
    </row>
    <row r="60291" spans="2:78">
      <c r="B60291" s="55"/>
      <c r="C60291" s="55"/>
      <c r="BM60291" s="55"/>
      <c r="BN60291" s="55"/>
      <c r="BO60291" s="55"/>
      <c r="BP60291" s="55"/>
      <c r="BQ60291" s="55"/>
      <c r="BR60291" s="55"/>
      <c r="BS60291" s="55"/>
      <c r="BT60291" s="55"/>
      <c r="BU60291" s="55"/>
      <c r="BV60291" s="55"/>
      <c r="BW60291" s="55"/>
      <c r="BX60291" s="55"/>
      <c r="BY60291" s="55"/>
      <c r="BZ60291" s="55"/>
    </row>
    <row r="60292" spans="2:78">
      <c r="B60292" s="55"/>
      <c r="C60292" s="55"/>
      <c r="BM60292" s="55"/>
      <c r="BN60292" s="55"/>
      <c r="BO60292" s="55"/>
      <c r="BP60292" s="55"/>
      <c r="BQ60292" s="55"/>
      <c r="BR60292" s="55"/>
      <c r="BS60292" s="55"/>
      <c r="BT60292" s="55"/>
      <c r="BU60292" s="55"/>
      <c r="BV60292" s="55"/>
      <c r="BW60292" s="55"/>
      <c r="BX60292" s="55"/>
      <c r="BY60292" s="55"/>
      <c r="BZ60292" s="55"/>
    </row>
    <row r="60293" spans="2:78">
      <c r="B60293" s="55"/>
      <c r="C60293" s="55"/>
      <c r="BM60293" s="55"/>
      <c r="BN60293" s="55"/>
      <c r="BO60293" s="55"/>
      <c r="BP60293" s="55"/>
      <c r="BQ60293" s="55"/>
      <c r="BR60293" s="55"/>
      <c r="BS60293" s="55"/>
      <c r="BT60293" s="55"/>
      <c r="BU60293" s="55"/>
      <c r="BV60293" s="55"/>
      <c r="BW60293" s="55"/>
      <c r="BX60293" s="55"/>
      <c r="BY60293" s="55"/>
      <c r="BZ60293" s="55"/>
    </row>
    <row r="60294" spans="2:78">
      <c r="B60294" s="55"/>
      <c r="C60294" s="55"/>
      <c r="BM60294" s="55"/>
      <c r="BN60294" s="55"/>
      <c r="BO60294" s="55"/>
      <c r="BP60294" s="55"/>
      <c r="BQ60294" s="55"/>
      <c r="BR60294" s="55"/>
      <c r="BS60294" s="55"/>
      <c r="BT60294" s="55"/>
      <c r="BU60294" s="55"/>
      <c r="BV60294" s="55"/>
      <c r="BW60294" s="55"/>
      <c r="BX60294" s="55"/>
      <c r="BY60294" s="55"/>
      <c r="BZ60294" s="55"/>
    </row>
    <row r="60295" spans="2:78">
      <c r="B60295" s="55"/>
      <c r="C60295" s="55"/>
      <c r="BM60295" s="55"/>
      <c r="BN60295" s="55"/>
      <c r="BO60295" s="55"/>
      <c r="BP60295" s="55"/>
      <c r="BQ60295" s="55"/>
      <c r="BR60295" s="55"/>
      <c r="BS60295" s="55"/>
      <c r="BT60295" s="55"/>
      <c r="BU60295" s="55"/>
      <c r="BV60295" s="55"/>
      <c r="BW60295" s="55"/>
      <c r="BX60295" s="55"/>
      <c r="BY60295" s="55"/>
      <c r="BZ60295" s="55"/>
    </row>
    <row r="60296" spans="2:78">
      <c r="B60296" s="55"/>
      <c r="C60296" s="55"/>
      <c r="BM60296" s="55"/>
      <c r="BN60296" s="55"/>
      <c r="BO60296" s="55"/>
      <c r="BP60296" s="55"/>
      <c r="BQ60296" s="55"/>
      <c r="BR60296" s="55"/>
      <c r="BS60296" s="55"/>
      <c r="BT60296" s="55"/>
      <c r="BU60296" s="55"/>
      <c r="BV60296" s="55"/>
      <c r="BW60296" s="55"/>
      <c r="BX60296" s="55"/>
      <c r="BY60296" s="55"/>
      <c r="BZ60296" s="55"/>
    </row>
    <row r="60297" spans="2:78">
      <c r="B60297" s="55"/>
      <c r="C60297" s="55"/>
      <c r="BM60297" s="55"/>
      <c r="BN60297" s="55"/>
      <c r="BO60297" s="55"/>
      <c r="BP60297" s="55"/>
      <c r="BQ60297" s="55"/>
      <c r="BR60297" s="55"/>
      <c r="BS60297" s="55"/>
      <c r="BT60297" s="55"/>
      <c r="BU60297" s="55"/>
      <c r="BV60297" s="55"/>
      <c r="BW60297" s="55"/>
      <c r="BX60297" s="55"/>
      <c r="BY60297" s="55"/>
      <c r="BZ60297" s="55"/>
    </row>
    <row r="60298" spans="2:78">
      <c r="B60298" s="55"/>
      <c r="C60298" s="55"/>
      <c r="BM60298" s="55"/>
      <c r="BN60298" s="55"/>
      <c r="BO60298" s="55"/>
      <c r="BP60298" s="55"/>
      <c r="BQ60298" s="55"/>
      <c r="BR60298" s="55"/>
      <c r="BS60298" s="55"/>
      <c r="BT60298" s="55"/>
      <c r="BU60298" s="55"/>
      <c r="BV60298" s="55"/>
      <c r="BW60298" s="55"/>
      <c r="BX60298" s="55"/>
      <c r="BY60298" s="55"/>
      <c r="BZ60298" s="55"/>
    </row>
    <row r="60299" spans="2:78">
      <c r="B60299" s="55"/>
      <c r="C60299" s="55"/>
      <c r="BM60299" s="55"/>
      <c r="BN60299" s="55"/>
      <c r="BO60299" s="55"/>
      <c r="BP60299" s="55"/>
      <c r="BQ60299" s="55"/>
      <c r="BR60299" s="55"/>
      <c r="BS60299" s="55"/>
      <c r="BT60299" s="55"/>
      <c r="BU60299" s="55"/>
      <c r="BV60299" s="55"/>
      <c r="BW60299" s="55"/>
      <c r="BX60299" s="55"/>
      <c r="BY60299" s="55"/>
      <c r="BZ60299" s="55"/>
    </row>
    <row r="60300" spans="2:78">
      <c r="B60300" s="55"/>
      <c r="C60300" s="55"/>
      <c r="BM60300" s="55"/>
      <c r="BN60300" s="55"/>
      <c r="BO60300" s="55"/>
      <c r="BP60300" s="55"/>
      <c r="BQ60300" s="55"/>
      <c r="BR60300" s="55"/>
      <c r="BS60300" s="55"/>
      <c r="BT60300" s="55"/>
      <c r="BU60300" s="55"/>
      <c r="BV60300" s="55"/>
      <c r="BW60300" s="55"/>
      <c r="BX60300" s="55"/>
      <c r="BY60300" s="55"/>
      <c r="BZ60300" s="55"/>
    </row>
    <row r="60301" spans="2:78">
      <c r="B60301" s="55"/>
      <c r="C60301" s="55"/>
      <c r="BM60301" s="55"/>
      <c r="BN60301" s="55"/>
      <c r="BO60301" s="55"/>
      <c r="BP60301" s="55"/>
      <c r="BQ60301" s="55"/>
      <c r="BR60301" s="55"/>
      <c r="BS60301" s="55"/>
      <c r="BT60301" s="55"/>
      <c r="BU60301" s="55"/>
      <c r="BV60301" s="55"/>
      <c r="BW60301" s="55"/>
      <c r="BX60301" s="55"/>
      <c r="BY60301" s="55"/>
      <c r="BZ60301" s="55"/>
    </row>
    <row r="60302" spans="2:78">
      <c r="B60302" s="55"/>
      <c r="C60302" s="55"/>
      <c r="BM60302" s="55"/>
      <c r="BN60302" s="55"/>
      <c r="BO60302" s="55"/>
      <c r="BP60302" s="55"/>
      <c r="BQ60302" s="55"/>
      <c r="BR60302" s="55"/>
      <c r="BS60302" s="55"/>
      <c r="BT60302" s="55"/>
      <c r="BU60302" s="55"/>
      <c r="BV60302" s="55"/>
      <c r="BW60302" s="55"/>
      <c r="BX60302" s="55"/>
      <c r="BY60302" s="55"/>
      <c r="BZ60302" s="55"/>
    </row>
    <row r="60303" spans="2:78">
      <c r="B60303" s="55"/>
      <c r="C60303" s="55"/>
      <c r="BM60303" s="55"/>
      <c r="BN60303" s="55"/>
      <c r="BO60303" s="55"/>
      <c r="BP60303" s="55"/>
      <c r="BQ60303" s="55"/>
      <c r="BR60303" s="55"/>
      <c r="BS60303" s="55"/>
      <c r="BT60303" s="55"/>
      <c r="BU60303" s="55"/>
      <c r="BV60303" s="55"/>
      <c r="BW60303" s="55"/>
      <c r="BX60303" s="55"/>
      <c r="BY60303" s="55"/>
      <c r="BZ60303" s="55"/>
    </row>
    <row r="60304" spans="2:78">
      <c r="B60304" s="55"/>
      <c r="C60304" s="55"/>
      <c r="BM60304" s="55"/>
      <c r="BN60304" s="55"/>
      <c r="BO60304" s="55"/>
      <c r="BP60304" s="55"/>
      <c r="BQ60304" s="55"/>
      <c r="BR60304" s="55"/>
      <c r="BS60304" s="55"/>
      <c r="BT60304" s="55"/>
      <c r="BU60304" s="55"/>
      <c r="BV60304" s="55"/>
      <c r="BW60304" s="55"/>
      <c r="BX60304" s="55"/>
      <c r="BY60304" s="55"/>
      <c r="BZ60304" s="55"/>
    </row>
    <row r="60305" spans="2:78">
      <c r="B60305" s="55"/>
      <c r="C60305" s="55"/>
      <c r="BM60305" s="55"/>
      <c r="BN60305" s="55"/>
      <c r="BO60305" s="55"/>
      <c r="BP60305" s="55"/>
      <c r="BQ60305" s="55"/>
      <c r="BR60305" s="55"/>
      <c r="BS60305" s="55"/>
      <c r="BT60305" s="55"/>
      <c r="BU60305" s="55"/>
      <c r="BV60305" s="55"/>
      <c r="BW60305" s="55"/>
      <c r="BX60305" s="55"/>
      <c r="BY60305" s="55"/>
      <c r="BZ60305" s="55"/>
    </row>
    <row r="60306" spans="2:78">
      <c r="B60306" s="55"/>
      <c r="C60306" s="55"/>
      <c r="BM60306" s="55"/>
      <c r="BN60306" s="55"/>
      <c r="BO60306" s="55"/>
      <c r="BP60306" s="55"/>
      <c r="BQ60306" s="55"/>
      <c r="BR60306" s="55"/>
      <c r="BS60306" s="55"/>
      <c r="BT60306" s="55"/>
      <c r="BU60306" s="55"/>
      <c r="BV60306" s="55"/>
      <c r="BW60306" s="55"/>
      <c r="BX60306" s="55"/>
      <c r="BY60306" s="55"/>
      <c r="BZ60306" s="55"/>
    </row>
    <row r="60307" spans="2:78">
      <c r="B60307" s="55"/>
      <c r="C60307" s="55"/>
      <c r="BM60307" s="55"/>
      <c r="BN60307" s="55"/>
      <c r="BO60307" s="55"/>
      <c r="BP60307" s="55"/>
      <c r="BQ60307" s="55"/>
      <c r="BR60307" s="55"/>
      <c r="BS60307" s="55"/>
      <c r="BT60307" s="55"/>
      <c r="BU60307" s="55"/>
      <c r="BV60307" s="55"/>
      <c r="BW60307" s="55"/>
      <c r="BX60307" s="55"/>
      <c r="BY60307" s="55"/>
      <c r="BZ60307" s="55"/>
    </row>
    <row r="60308" spans="2:78">
      <c r="B60308" s="55"/>
      <c r="C60308" s="55"/>
      <c r="BM60308" s="55"/>
      <c r="BN60308" s="55"/>
      <c r="BO60308" s="55"/>
      <c r="BP60308" s="55"/>
      <c r="BQ60308" s="55"/>
      <c r="BR60308" s="55"/>
      <c r="BS60308" s="55"/>
      <c r="BT60308" s="55"/>
      <c r="BU60308" s="55"/>
      <c r="BV60308" s="55"/>
      <c r="BW60308" s="55"/>
      <c r="BX60308" s="55"/>
      <c r="BY60308" s="55"/>
      <c r="BZ60308" s="55"/>
    </row>
    <row r="60309" spans="2:78">
      <c r="B60309" s="55"/>
      <c r="C60309" s="55"/>
      <c r="BM60309" s="55"/>
      <c r="BN60309" s="55"/>
      <c r="BO60309" s="55"/>
      <c r="BP60309" s="55"/>
      <c r="BQ60309" s="55"/>
      <c r="BR60309" s="55"/>
      <c r="BS60309" s="55"/>
      <c r="BT60309" s="55"/>
      <c r="BU60309" s="55"/>
      <c r="BV60309" s="55"/>
      <c r="BW60309" s="55"/>
      <c r="BX60309" s="55"/>
      <c r="BY60309" s="55"/>
      <c r="BZ60309" s="55"/>
    </row>
    <row r="60310" spans="2:78">
      <c r="B60310" s="55"/>
      <c r="C60310" s="55"/>
      <c r="BM60310" s="55"/>
      <c r="BN60310" s="55"/>
      <c r="BO60310" s="55"/>
      <c r="BP60310" s="55"/>
      <c r="BQ60310" s="55"/>
      <c r="BR60310" s="55"/>
      <c r="BS60310" s="55"/>
      <c r="BT60310" s="55"/>
      <c r="BU60310" s="55"/>
      <c r="BV60310" s="55"/>
      <c r="BW60310" s="55"/>
      <c r="BX60310" s="55"/>
      <c r="BY60310" s="55"/>
      <c r="BZ60310" s="55"/>
    </row>
    <row r="60311" spans="2:78">
      <c r="B60311" s="55"/>
      <c r="C60311" s="55"/>
      <c r="BM60311" s="55"/>
      <c r="BN60311" s="55"/>
      <c r="BO60311" s="55"/>
      <c r="BP60311" s="55"/>
      <c r="BQ60311" s="55"/>
      <c r="BR60311" s="55"/>
      <c r="BS60311" s="55"/>
      <c r="BT60311" s="55"/>
      <c r="BU60311" s="55"/>
      <c r="BV60311" s="55"/>
      <c r="BW60311" s="55"/>
      <c r="BX60311" s="55"/>
      <c r="BY60311" s="55"/>
      <c r="BZ60311" s="55"/>
    </row>
    <row r="60312" spans="2:78">
      <c r="B60312" s="55"/>
      <c r="C60312" s="55"/>
      <c r="BM60312" s="55"/>
      <c r="BN60312" s="55"/>
      <c r="BO60312" s="55"/>
      <c r="BP60312" s="55"/>
      <c r="BQ60312" s="55"/>
      <c r="BR60312" s="55"/>
      <c r="BS60312" s="55"/>
      <c r="BT60312" s="55"/>
      <c r="BU60312" s="55"/>
      <c r="BV60312" s="55"/>
      <c r="BW60312" s="55"/>
      <c r="BX60312" s="55"/>
      <c r="BY60312" s="55"/>
      <c r="BZ60312" s="55"/>
    </row>
    <row r="60313" spans="2:78">
      <c r="B60313" s="55"/>
      <c r="C60313" s="55"/>
      <c r="BM60313" s="55"/>
      <c r="BN60313" s="55"/>
      <c r="BO60313" s="55"/>
      <c r="BP60313" s="55"/>
      <c r="BQ60313" s="55"/>
      <c r="BR60313" s="55"/>
      <c r="BS60313" s="55"/>
      <c r="BT60313" s="55"/>
      <c r="BU60313" s="55"/>
      <c r="BV60313" s="55"/>
      <c r="BW60313" s="55"/>
      <c r="BX60313" s="55"/>
      <c r="BY60313" s="55"/>
      <c r="BZ60313" s="55"/>
    </row>
    <row r="60314" spans="2:78">
      <c r="B60314" s="55"/>
      <c r="C60314" s="55"/>
      <c r="BM60314" s="55"/>
      <c r="BN60314" s="55"/>
      <c r="BO60314" s="55"/>
      <c r="BP60314" s="55"/>
      <c r="BQ60314" s="55"/>
      <c r="BR60314" s="55"/>
      <c r="BS60314" s="55"/>
      <c r="BT60314" s="55"/>
      <c r="BU60314" s="55"/>
      <c r="BV60314" s="55"/>
      <c r="BW60314" s="55"/>
      <c r="BX60314" s="55"/>
      <c r="BY60314" s="55"/>
      <c r="BZ60314" s="55"/>
    </row>
    <row r="60315" spans="2:78">
      <c r="B60315" s="55"/>
      <c r="C60315" s="55"/>
      <c r="BM60315" s="55"/>
      <c r="BN60315" s="55"/>
      <c r="BO60315" s="55"/>
      <c r="BP60315" s="55"/>
      <c r="BQ60315" s="55"/>
      <c r="BR60315" s="55"/>
      <c r="BS60315" s="55"/>
      <c r="BT60315" s="55"/>
      <c r="BU60315" s="55"/>
      <c r="BV60315" s="55"/>
      <c r="BW60315" s="55"/>
      <c r="BX60315" s="55"/>
      <c r="BY60315" s="55"/>
      <c r="BZ60315" s="55"/>
    </row>
    <row r="60316" spans="2:78">
      <c r="B60316" s="55"/>
      <c r="C60316" s="55"/>
      <c r="BM60316" s="55"/>
      <c r="BN60316" s="55"/>
      <c r="BO60316" s="55"/>
      <c r="BP60316" s="55"/>
      <c r="BQ60316" s="55"/>
      <c r="BR60316" s="55"/>
      <c r="BS60316" s="55"/>
      <c r="BT60316" s="55"/>
      <c r="BU60316" s="55"/>
      <c r="BV60316" s="55"/>
      <c r="BW60316" s="55"/>
      <c r="BX60316" s="55"/>
      <c r="BY60316" s="55"/>
      <c r="BZ60316" s="55"/>
    </row>
    <row r="60317" spans="2:78">
      <c r="B60317" s="55"/>
      <c r="C60317" s="55"/>
      <c r="BM60317" s="55"/>
      <c r="BN60317" s="55"/>
      <c r="BO60317" s="55"/>
      <c r="BP60317" s="55"/>
      <c r="BQ60317" s="55"/>
      <c r="BR60317" s="55"/>
      <c r="BS60317" s="55"/>
      <c r="BT60317" s="55"/>
      <c r="BU60317" s="55"/>
      <c r="BV60317" s="55"/>
      <c r="BW60317" s="55"/>
      <c r="BX60317" s="55"/>
      <c r="BY60317" s="55"/>
      <c r="BZ60317" s="55"/>
    </row>
    <row r="60318" spans="2:78">
      <c r="B60318" s="55"/>
      <c r="C60318" s="55"/>
      <c r="BM60318" s="55"/>
      <c r="BN60318" s="55"/>
      <c r="BO60318" s="55"/>
      <c r="BP60318" s="55"/>
      <c r="BQ60318" s="55"/>
      <c r="BR60318" s="55"/>
      <c r="BS60318" s="55"/>
      <c r="BT60318" s="55"/>
      <c r="BU60318" s="55"/>
      <c r="BV60318" s="55"/>
      <c r="BW60318" s="55"/>
      <c r="BX60318" s="55"/>
      <c r="BY60318" s="55"/>
      <c r="BZ60318" s="55"/>
    </row>
    <row r="60319" spans="2:78">
      <c r="B60319" s="55"/>
      <c r="C60319" s="55"/>
      <c r="BM60319" s="55"/>
      <c r="BN60319" s="55"/>
      <c r="BO60319" s="55"/>
      <c r="BP60319" s="55"/>
      <c r="BQ60319" s="55"/>
      <c r="BR60319" s="55"/>
      <c r="BS60319" s="55"/>
      <c r="BT60319" s="55"/>
      <c r="BU60319" s="55"/>
      <c r="BV60319" s="55"/>
      <c r="BW60319" s="55"/>
      <c r="BX60319" s="55"/>
      <c r="BY60319" s="55"/>
      <c r="BZ60319" s="55"/>
    </row>
    <row r="60320" spans="2:78">
      <c r="B60320" s="55"/>
      <c r="C60320" s="55"/>
      <c r="BM60320" s="55"/>
      <c r="BN60320" s="55"/>
      <c r="BO60320" s="55"/>
      <c r="BP60320" s="55"/>
      <c r="BQ60320" s="55"/>
      <c r="BR60320" s="55"/>
      <c r="BS60320" s="55"/>
      <c r="BT60320" s="55"/>
      <c r="BU60320" s="55"/>
      <c r="BV60320" s="55"/>
      <c r="BW60320" s="55"/>
      <c r="BX60320" s="55"/>
      <c r="BY60320" s="55"/>
      <c r="BZ60320" s="55"/>
    </row>
    <row r="60321" spans="2:78">
      <c r="B60321" s="55"/>
      <c r="C60321" s="55"/>
      <c r="BM60321" s="55"/>
      <c r="BN60321" s="55"/>
      <c r="BO60321" s="55"/>
      <c r="BP60321" s="55"/>
      <c r="BQ60321" s="55"/>
      <c r="BR60321" s="55"/>
      <c r="BS60321" s="55"/>
      <c r="BT60321" s="55"/>
      <c r="BU60321" s="55"/>
      <c r="BV60321" s="55"/>
      <c r="BW60321" s="55"/>
      <c r="BX60321" s="55"/>
      <c r="BY60321" s="55"/>
      <c r="BZ60321" s="55"/>
    </row>
    <row r="60322" spans="2:78">
      <c r="B60322" s="55"/>
      <c r="C60322" s="55"/>
      <c r="BM60322" s="55"/>
      <c r="BN60322" s="55"/>
      <c r="BO60322" s="55"/>
      <c r="BP60322" s="55"/>
      <c r="BQ60322" s="55"/>
      <c r="BR60322" s="55"/>
      <c r="BS60322" s="55"/>
      <c r="BT60322" s="55"/>
      <c r="BU60322" s="55"/>
      <c r="BV60322" s="55"/>
      <c r="BW60322" s="55"/>
      <c r="BX60322" s="55"/>
      <c r="BY60322" s="55"/>
      <c r="BZ60322" s="55"/>
    </row>
    <row r="60323" spans="2:78">
      <c r="B60323" s="55"/>
      <c r="C60323" s="55"/>
      <c r="BM60323" s="55"/>
      <c r="BN60323" s="55"/>
      <c r="BO60323" s="55"/>
      <c r="BP60323" s="55"/>
      <c r="BQ60323" s="55"/>
      <c r="BR60323" s="55"/>
      <c r="BS60323" s="55"/>
      <c r="BT60323" s="55"/>
      <c r="BU60323" s="55"/>
      <c r="BV60323" s="55"/>
      <c r="BW60323" s="55"/>
      <c r="BX60323" s="55"/>
      <c r="BY60323" s="55"/>
      <c r="BZ60323" s="55"/>
    </row>
    <row r="60324" spans="2:78">
      <c r="B60324" s="55"/>
      <c r="C60324" s="55"/>
      <c r="BM60324" s="55"/>
      <c r="BN60324" s="55"/>
      <c r="BO60324" s="55"/>
      <c r="BP60324" s="55"/>
      <c r="BQ60324" s="55"/>
      <c r="BR60324" s="55"/>
      <c r="BS60324" s="55"/>
      <c r="BT60324" s="55"/>
      <c r="BU60324" s="55"/>
      <c r="BV60324" s="55"/>
      <c r="BW60324" s="55"/>
      <c r="BX60324" s="55"/>
      <c r="BY60324" s="55"/>
      <c r="BZ60324" s="55"/>
    </row>
    <row r="60325" spans="2:78">
      <c r="B60325" s="55"/>
      <c r="C60325" s="55"/>
      <c r="BM60325" s="55"/>
      <c r="BN60325" s="55"/>
      <c r="BO60325" s="55"/>
      <c r="BP60325" s="55"/>
      <c r="BQ60325" s="55"/>
      <c r="BR60325" s="55"/>
      <c r="BS60325" s="55"/>
      <c r="BT60325" s="55"/>
      <c r="BU60325" s="55"/>
      <c r="BV60325" s="55"/>
      <c r="BW60325" s="55"/>
      <c r="BX60325" s="55"/>
      <c r="BY60325" s="55"/>
      <c r="BZ60325" s="55"/>
    </row>
    <row r="60326" spans="2:78">
      <c r="B60326" s="55"/>
      <c r="C60326" s="55"/>
      <c r="BM60326" s="55"/>
      <c r="BN60326" s="55"/>
      <c r="BO60326" s="55"/>
      <c r="BP60326" s="55"/>
      <c r="BQ60326" s="55"/>
      <c r="BR60326" s="55"/>
      <c r="BS60326" s="55"/>
      <c r="BT60326" s="55"/>
      <c r="BU60326" s="55"/>
      <c r="BV60326" s="55"/>
      <c r="BW60326" s="55"/>
      <c r="BX60326" s="55"/>
      <c r="BY60326" s="55"/>
      <c r="BZ60326" s="55"/>
    </row>
    <row r="60327" spans="2:78">
      <c r="B60327" s="55"/>
      <c r="C60327" s="55"/>
      <c r="BM60327" s="55"/>
      <c r="BN60327" s="55"/>
      <c r="BO60327" s="55"/>
      <c r="BP60327" s="55"/>
      <c r="BQ60327" s="55"/>
      <c r="BR60327" s="55"/>
      <c r="BS60327" s="55"/>
      <c r="BT60327" s="55"/>
      <c r="BU60327" s="55"/>
      <c r="BV60327" s="55"/>
      <c r="BW60327" s="55"/>
      <c r="BX60327" s="55"/>
      <c r="BY60327" s="55"/>
      <c r="BZ60327" s="55"/>
    </row>
    <row r="60328" spans="2:78">
      <c r="B60328" s="55"/>
      <c r="C60328" s="55"/>
      <c r="BM60328" s="55"/>
      <c r="BN60328" s="55"/>
      <c r="BO60328" s="55"/>
      <c r="BP60328" s="55"/>
      <c r="BQ60328" s="55"/>
      <c r="BR60328" s="55"/>
      <c r="BS60328" s="55"/>
      <c r="BT60328" s="55"/>
      <c r="BU60328" s="55"/>
      <c r="BV60328" s="55"/>
      <c r="BW60328" s="55"/>
      <c r="BX60328" s="55"/>
      <c r="BY60328" s="55"/>
      <c r="BZ60328" s="55"/>
    </row>
    <row r="60329" spans="2:78">
      <c r="B60329" s="55"/>
      <c r="C60329" s="55"/>
      <c r="BM60329" s="55"/>
      <c r="BN60329" s="55"/>
      <c r="BO60329" s="55"/>
      <c r="BP60329" s="55"/>
      <c r="BQ60329" s="55"/>
      <c r="BR60329" s="55"/>
      <c r="BS60329" s="55"/>
      <c r="BT60329" s="55"/>
      <c r="BU60329" s="55"/>
      <c r="BV60329" s="55"/>
      <c r="BW60329" s="55"/>
      <c r="BX60329" s="55"/>
      <c r="BY60329" s="55"/>
      <c r="BZ60329" s="55"/>
    </row>
    <row r="60330" spans="2:78">
      <c r="B60330" s="55"/>
      <c r="C60330" s="55"/>
      <c r="BM60330" s="55"/>
      <c r="BN60330" s="55"/>
      <c r="BO60330" s="55"/>
      <c r="BP60330" s="55"/>
      <c r="BQ60330" s="55"/>
      <c r="BR60330" s="55"/>
      <c r="BS60330" s="55"/>
      <c r="BT60330" s="55"/>
      <c r="BU60330" s="55"/>
      <c r="BV60330" s="55"/>
      <c r="BW60330" s="55"/>
      <c r="BX60330" s="55"/>
      <c r="BY60330" s="55"/>
      <c r="BZ60330" s="55"/>
    </row>
    <row r="60331" spans="2:78">
      <c r="B60331" s="55"/>
      <c r="C60331" s="55"/>
      <c r="BM60331" s="55"/>
      <c r="BN60331" s="55"/>
      <c r="BO60331" s="55"/>
      <c r="BP60331" s="55"/>
      <c r="BQ60331" s="55"/>
      <c r="BR60331" s="55"/>
      <c r="BS60331" s="55"/>
      <c r="BT60331" s="55"/>
      <c r="BU60331" s="55"/>
      <c r="BV60331" s="55"/>
      <c r="BW60331" s="55"/>
      <c r="BX60331" s="55"/>
      <c r="BY60331" s="55"/>
      <c r="BZ60331" s="55"/>
    </row>
    <row r="60332" spans="2:78">
      <c r="B60332" s="55"/>
      <c r="C60332" s="55"/>
      <c r="BM60332" s="55"/>
      <c r="BN60332" s="55"/>
      <c r="BO60332" s="55"/>
      <c r="BP60332" s="55"/>
      <c r="BQ60332" s="55"/>
      <c r="BR60332" s="55"/>
      <c r="BS60332" s="55"/>
      <c r="BT60332" s="55"/>
      <c r="BU60332" s="55"/>
      <c r="BV60332" s="55"/>
      <c r="BW60332" s="55"/>
      <c r="BX60332" s="55"/>
      <c r="BY60332" s="55"/>
      <c r="BZ60332" s="55"/>
    </row>
    <row r="60333" spans="2:78">
      <c r="B60333" s="55"/>
      <c r="C60333" s="55"/>
      <c r="BM60333" s="55"/>
      <c r="BN60333" s="55"/>
      <c r="BO60333" s="55"/>
      <c r="BP60333" s="55"/>
      <c r="BQ60333" s="55"/>
      <c r="BR60333" s="55"/>
      <c r="BS60333" s="55"/>
      <c r="BT60333" s="55"/>
      <c r="BU60333" s="55"/>
      <c r="BV60333" s="55"/>
      <c r="BW60333" s="55"/>
      <c r="BX60333" s="55"/>
      <c r="BY60333" s="55"/>
      <c r="BZ60333" s="55"/>
    </row>
    <row r="60334" spans="2:78">
      <c r="B60334" s="55"/>
      <c r="C60334" s="55"/>
      <c r="BM60334" s="55"/>
      <c r="BN60334" s="55"/>
      <c r="BO60334" s="55"/>
      <c r="BP60334" s="55"/>
      <c r="BQ60334" s="55"/>
      <c r="BR60334" s="55"/>
      <c r="BS60334" s="55"/>
      <c r="BT60334" s="55"/>
      <c r="BU60334" s="55"/>
      <c r="BV60334" s="55"/>
      <c r="BW60334" s="55"/>
      <c r="BX60334" s="55"/>
      <c r="BY60334" s="55"/>
      <c r="BZ60334" s="55"/>
    </row>
    <row r="60335" spans="2:78">
      <c r="B60335" s="55"/>
      <c r="C60335" s="55"/>
      <c r="BM60335" s="55"/>
      <c r="BN60335" s="55"/>
      <c r="BO60335" s="55"/>
      <c r="BP60335" s="55"/>
      <c r="BQ60335" s="55"/>
      <c r="BR60335" s="55"/>
      <c r="BS60335" s="55"/>
      <c r="BT60335" s="55"/>
      <c r="BU60335" s="55"/>
      <c r="BV60335" s="55"/>
      <c r="BW60335" s="55"/>
      <c r="BX60335" s="55"/>
      <c r="BY60335" s="55"/>
      <c r="BZ60335" s="55"/>
    </row>
    <row r="60336" spans="2:78">
      <c r="B60336" s="55"/>
      <c r="C60336" s="55"/>
      <c r="BM60336" s="55"/>
      <c r="BN60336" s="55"/>
      <c r="BO60336" s="55"/>
      <c r="BP60336" s="55"/>
      <c r="BQ60336" s="55"/>
      <c r="BR60336" s="55"/>
      <c r="BS60336" s="55"/>
      <c r="BT60336" s="55"/>
      <c r="BU60336" s="55"/>
      <c r="BV60336" s="55"/>
      <c r="BW60336" s="55"/>
      <c r="BX60336" s="55"/>
      <c r="BY60336" s="55"/>
      <c r="BZ60336" s="55"/>
    </row>
    <row r="60337" spans="2:78">
      <c r="B60337" s="55"/>
      <c r="C60337" s="55"/>
      <c r="BM60337" s="55"/>
      <c r="BN60337" s="55"/>
      <c r="BO60337" s="55"/>
      <c r="BP60337" s="55"/>
      <c r="BQ60337" s="55"/>
      <c r="BR60337" s="55"/>
      <c r="BS60337" s="55"/>
      <c r="BT60337" s="55"/>
      <c r="BU60337" s="55"/>
      <c r="BV60337" s="55"/>
      <c r="BW60337" s="55"/>
      <c r="BX60337" s="55"/>
      <c r="BY60337" s="55"/>
      <c r="BZ60337" s="55"/>
    </row>
    <row r="60338" spans="2:78">
      <c r="B60338" s="55"/>
      <c r="C60338" s="55"/>
      <c r="BM60338" s="55"/>
      <c r="BN60338" s="55"/>
      <c r="BO60338" s="55"/>
      <c r="BP60338" s="55"/>
      <c r="BQ60338" s="55"/>
      <c r="BR60338" s="55"/>
      <c r="BS60338" s="55"/>
      <c r="BT60338" s="55"/>
      <c r="BU60338" s="55"/>
      <c r="BV60338" s="55"/>
      <c r="BW60338" s="55"/>
      <c r="BX60338" s="55"/>
      <c r="BY60338" s="55"/>
      <c r="BZ60338" s="55"/>
    </row>
    <row r="60339" spans="2:78">
      <c r="B60339" s="55"/>
      <c r="C60339" s="55"/>
      <c r="BM60339" s="55"/>
      <c r="BN60339" s="55"/>
      <c r="BO60339" s="55"/>
      <c r="BP60339" s="55"/>
      <c r="BQ60339" s="55"/>
      <c r="BR60339" s="55"/>
      <c r="BS60339" s="55"/>
      <c r="BT60339" s="55"/>
      <c r="BU60339" s="55"/>
      <c r="BV60339" s="55"/>
      <c r="BW60339" s="55"/>
      <c r="BX60339" s="55"/>
      <c r="BY60339" s="55"/>
      <c r="BZ60339" s="55"/>
    </row>
    <row r="60340" spans="2:78">
      <c r="B60340" s="55"/>
      <c r="C60340" s="55"/>
      <c r="BM60340" s="55"/>
      <c r="BN60340" s="55"/>
      <c r="BO60340" s="55"/>
      <c r="BP60340" s="55"/>
      <c r="BQ60340" s="55"/>
      <c r="BR60340" s="55"/>
      <c r="BS60340" s="55"/>
      <c r="BT60340" s="55"/>
      <c r="BU60340" s="55"/>
      <c r="BV60340" s="55"/>
      <c r="BW60340" s="55"/>
      <c r="BX60340" s="55"/>
      <c r="BY60340" s="55"/>
      <c r="BZ60340" s="55"/>
    </row>
    <row r="60341" spans="2:78">
      <c r="B60341" s="55"/>
      <c r="C60341" s="55"/>
      <c r="BM60341" s="55"/>
      <c r="BN60341" s="55"/>
      <c r="BO60341" s="55"/>
      <c r="BP60341" s="55"/>
      <c r="BQ60341" s="55"/>
      <c r="BR60341" s="55"/>
      <c r="BS60341" s="55"/>
      <c r="BT60341" s="55"/>
      <c r="BU60341" s="55"/>
      <c r="BV60341" s="55"/>
      <c r="BW60341" s="55"/>
      <c r="BX60341" s="55"/>
      <c r="BY60341" s="55"/>
      <c r="BZ60341" s="55"/>
    </row>
    <row r="60342" spans="2:78">
      <c r="B60342" s="55"/>
      <c r="C60342" s="55"/>
      <c r="BM60342" s="55"/>
      <c r="BN60342" s="55"/>
      <c r="BO60342" s="55"/>
      <c r="BP60342" s="55"/>
      <c r="BQ60342" s="55"/>
      <c r="BR60342" s="55"/>
      <c r="BS60342" s="55"/>
      <c r="BT60342" s="55"/>
      <c r="BU60342" s="55"/>
      <c r="BV60342" s="55"/>
      <c r="BW60342" s="55"/>
      <c r="BX60342" s="55"/>
      <c r="BY60342" s="55"/>
      <c r="BZ60342" s="55"/>
    </row>
    <row r="60343" spans="2:78">
      <c r="B60343" s="55"/>
      <c r="C60343" s="55"/>
      <c r="BM60343" s="55"/>
      <c r="BN60343" s="55"/>
      <c r="BO60343" s="55"/>
      <c r="BP60343" s="55"/>
      <c r="BQ60343" s="55"/>
      <c r="BR60343" s="55"/>
      <c r="BS60343" s="55"/>
      <c r="BT60343" s="55"/>
      <c r="BU60343" s="55"/>
      <c r="BV60343" s="55"/>
      <c r="BW60343" s="55"/>
      <c r="BX60343" s="55"/>
      <c r="BY60343" s="55"/>
      <c r="BZ60343" s="55"/>
    </row>
    <row r="60344" spans="2:78">
      <c r="B60344" s="55"/>
      <c r="C60344" s="55"/>
      <c r="BM60344" s="55"/>
      <c r="BN60344" s="55"/>
      <c r="BO60344" s="55"/>
      <c r="BP60344" s="55"/>
      <c r="BQ60344" s="55"/>
      <c r="BR60344" s="55"/>
      <c r="BS60344" s="55"/>
      <c r="BT60344" s="55"/>
      <c r="BU60344" s="55"/>
      <c r="BV60344" s="55"/>
      <c r="BW60344" s="55"/>
      <c r="BX60344" s="55"/>
      <c r="BY60344" s="55"/>
      <c r="BZ60344" s="55"/>
    </row>
    <row r="60345" spans="2:78">
      <c r="B60345" s="55"/>
      <c r="C60345" s="55"/>
      <c r="BM60345" s="55"/>
      <c r="BN60345" s="55"/>
      <c r="BO60345" s="55"/>
      <c r="BP60345" s="55"/>
      <c r="BQ60345" s="55"/>
      <c r="BR60345" s="55"/>
      <c r="BS60345" s="55"/>
      <c r="BT60345" s="55"/>
      <c r="BU60345" s="55"/>
      <c r="BV60345" s="55"/>
      <c r="BW60345" s="55"/>
      <c r="BX60345" s="55"/>
      <c r="BY60345" s="55"/>
      <c r="BZ60345" s="55"/>
    </row>
    <row r="60346" spans="2:78">
      <c r="B60346" s="55"/>
      <c r="C60346" s="55"/>
      <c r="BM60346" s="55"/>
      <c r="BN60346" s="55"/>
      <c r="BO60346" s="55"/>
      <c r="BP60346" s="55"/>
      <c r="BQ60346" s="55"/>
      <c r="BR60346" s="55"/>
      <c r="BS60346" s="55"/>
      <c r="BT60346" s="55"/>
      <c r="BU60346" s="55"/>
      <c r="BV60346" s="55"/>
      <c r="BW60346" s="55"/>
      <c r="BX60346" s="55"/>
      <c r="BY60346" s="55"/>
      <c r="BZ60346" s="55"/>
    </row>
    <row r="60347" spans="2:78">
      <c r="B60347" s="55"/>
      <c r="C60347" s="55"/>
      <c r="BM60347" s="55"/>
      <c r="BN60347" s="55"/>
      <c r="BO60347" s="55"/>
      <c r="BP60347" s="55"/>
      <c r="BQ60347" s="55"/>
      <c r="BR60347" s="55"/>
      <c r="BS60347" s="55"/>
      <c r="BT60347" s="55"/>
      <c r="BU60347" s="55"/>
      <c r="BV60347" s="55"/>
      <c r="BW60347" s="55"/>
      <c r="BX60347" s="55"/>
      <c r="BY60347" s="55"/>
      <c r="BZ60347" s="55"/>
    </row>
    <row r="60348" spans="2:78">
      <c r="B60348" s="55"/>
      <c r="C60348" s="55"/>
      <c r="BM60348" s="55"/>
      <c r="BN60348" s="55"/>
      <c r="BO60348" s="55"/>
      <c r="BP60348" s="55"/>
      <c r="BQ60348" s="55"/>
      <c r="BR60348" s="55"/>
      <c r="BS60348" s="55"/>
      <c r="BT60348" s="55"/>
      <c r="BU60348" s="55"/>
      <c r="BV60348" s="55"/>
      <c r="BW60348" s="55"/>
      <c r="BX60348" s="55"/>
      <c r="BY60348" s="55"/>
      <c r="BZ60348" s="55"/>
    </row>
    <row r="60349" spans="2:78">
      <c r="B60349" s="55"/>
      <c r="C60349" s="55"/>
      <c r="BM60349" s="55"/>
      <c r="BN60349" s="55"/>
      <c r="BO60349" s="55"/>
      <c r="BP60349" s="55"/>
      <c r="BQ60349" s="55"/>
      <c r="BR60349" s="55"/>
      <c r="BS60349" s="55"/>
      <c r="BT60349" s="55"/>
      <c r="BU60349" s="55"/>
      <c r="BV60349" s="55"/>
      <c r="BW60349" s="55"/>
      <c r="BX60349" s="55"/>
      <c r="BY60349" s="55"/>
      <c r="BZ60349" s="55"/>
    </row>
    <row r="60350" spans="2:78">
      <c r="B60350" s="55"/>
      <c r="C60350" s="55"/>
      <c r="BM60350" s="55"/>
      <c r="BN60350" s="55"/>
      <c r="BO60350" s="55"/>
      <c r="BP60350" s="55"/>
      <c r="BQ60350" s="55"/>
      <c r="BR60350" s="55"/>
      <c r="BS60350" s="55"/>
      <c r="BT60350" s="55"/>
      <c r="BU60350" s="55"/>
      <c r="BV60350" s="55"/>
      <c r="BW60350" s="55"/>
      <c r="BX60350" s="55"/>
      <c r="BY60350" s="55"/>
      <c r="BZ60350" s="55"/>
    </row>
    <row r="60351" spans="2:78">
      <c r="B60351" s="55"/>
      <c r="C60351" s="55"/>
      <c r="BM60351" s="55"/>
      <c r="BN60351" s="55"/>
      <c r="BO60351" s="55"/>
      <c r="BP60351" s="55"/>
      <c r="BQ60351" s="55"/>
      <c r="BR60351" s="55"/>
      <c r="BS60351" s="55"/>
      <c r="BT60351" s="55"/>
      <c r="BU60351" s="55"/>
      <c r="BV60351" s="55"/>
      <c r="BW60351" s="55"/>
      <c r="BX60351" s="55"/>
      <c r="BY60351" s="55"/>
      <c r="BZ60351" s="55"/>
    </row>
    <row r="60352" spans="2:78">
      <c r="B60352" s="55"/>
      <c r="C60352" s="55"/>
      <c r="BM60352" s="55"/>
      <c r="BN60352" s="55"/>
      <c r="BO60352" s="55"/>
      <c r="BP60352" s="55"/>
      <c r="BQ60352" s="55"/>
      <c r="BR60352" s="55"/>
      <c r="BS60352" s="55"/>
      <c r="BT60352" s="55"/>
      <c r="BU60352" s="55"/>
      <c r="BV60352" s="55"/>
      <c r="BW60352" s="55"/>
      <c r="BX60352" s="55"/>
      <c r="BY60352" s="55"/>
      <c r="BZ60352" s="55"/>
    </row>
    <row r="60353" spans="2:78">
      <c r="B60353" s="55"/>
      <c r="C60353" s="55"/>
      <c r="BM60353" s="55"/>
      <c r="BN60353" s="55"/>
      <c r="BO60353" s="55"/>
      <c r="BP60353" s="55"/>
      <c r="BQ60353" s="55"/>
      <c r="BR60353" s="55"/>
      <c r="BS60353" s="55"/>
      <c r="BT60353" s="55"/>
      <c r="BU60353" s="55"/>
      <c r="BV60353" s="55"/>
      <c r="BW60353" s="55"/>
      <c r="BX60353" s="55"/>
      <c r="BY60353" s="55"/>
      <c r="BZ60353" s="55"/>
    </row>
    <row r="60354" spans="2:78">
      <c r="B60354" s="55"/>
      <c r="C60354" s="55"/>
      <c r="BM60354" s="55"/>
      <c r="BN60354" s="55"/>
      <c r="BO60354" s="55"/>
      <c r="BP60354" s="55"/>
      <c r="BQ60354" s="55"/>
      <c r="BR60354" s="55"/>
      <c r="BS60354" s="55"/>
      <c r="BT60354" s="55"/>
      <c r="BU60354" s="55"/>
      <c r="BV60354" s="55"/>
      <c r="BW60354" s="55"/>
      <c r="BX60354" s="55"/>
      <c r="BY60354" s="55"/>
      <c r="BZ60354" s="55"/>
    </row>
    <row r="60355" spans="2:78">
      <c r="B60355" s="55"/>
      <c r="C60355" s="55"/>
      <c r="BM60355" s="55"/>
      <c r="BN60355" s="55"/>
      <c r="BO60355" s="55"/>
      <c r="BP60355" s="55"/>
      <c r="BQ60355" s="55"/>
      <c r="BR60355" s="55"/>
      <c r="BS60355" s="55"/>
      <c r="BT60355" s="55"/>
      <c r="BU60355" s="55"/>
      <c r="BV60355" s="55"/>
      <c r="BW60355" s="55"/>
      <c r="BX60355" s="55"/>
      <c r="BY60355" s="55"/>
      <c r="BZ60355" s="55"/>
    </row>
    <row r="60356" spans="2:78">
      <c r="B60356" s="55"/>
      <c r="C60356" s="55"/>
      <c r="BM60356" s="55"/>
      <c r="BN60356" s="55"/>
      <c r="BO60356" s="55"/>
      <c r="BP60356" s="55"/>
      <c r="BQ60356" s="55"/>
      <c r="BR60356" s="55"/>
      <c r="BS60356" s="55"/>
      <c r="BT60356" s="55"/>
      <c r="BU60356" s="55"/>
      <c r="BV60356" s="55"/>
      <c r="BW60356" s="55"/>
      <c r="BX60356" s="55"/>
      <c r="BY60356" s="55"/>
      <c r="BZ60356" s="55"/>
    </row>
    <row r="60357" spans="2:78">
      <c r="B60357" s="55"/>
      <c r="C60357" s="55"/>
      <c r="BM60357" s="55"/>
      <c r="BN60357" s="55"/>
      <c r="BO60357" s="55"/>
      <c r="BP60357" s="55"/>
      <c r="BQ60357" s="55"/>
      <c r="BR60357" s="55"/>
      <c r="BS60357" s="55"/>
      <c r="BT60357" s="55"/>
      <c r="BU60357" s="55"/>
      <c r="BV60357" s="55"/>
      <c r="BW60357" s="55"/>
      <c r="BX60357" s="55"/>
      <c r="BY60357" s="55"/>
      <c r="BZ60357" s="55"/>
    </row>
    <row r="60358" spans="2:78">
      <c r="B60358" s="55"/>
      <c r="C60358" s="55"/>
      <c r="BM60358" s="55"/>
      <c r="BN60358" s="55"/>
      <c r="BO60358" s="55"/>
      <c r="BP60358" s="55"/>
      <c r="BQ60358" s="55"/>
      <c r="BR60358" s="55"/>
      <c r="BS60358" s="55"/>
      <c r="BT60358" s="55"/>
      <c r="BU60358" s="55"/>
      <c r="BV60358" s="55"/>
      <c r="BW60358" s="55"/>
      <c r="BX60358" s="55"/>
      <c r="BY60358" s="55"/>
      <c r="BZ60358" s="55"/>
    </row>
    <row r="60359" spans="2:78">
      <c r="B60359" s="55"/>
      <c r="C60359" s="55"/>
      <c r="BM60359" s="55"/>
      <c r="BN60359" s="55"/>
      <c r="BO60359" s="55"/>
      <c r="BP60359" s="55"/>
      <c r="BQ60359" s="55"/>
      <c r="BR60359" s="55"/>
      <c r="BS60359" s="55"/>
      <c r="BT60359" s="55"/>
      <c r="BU60359" s="55"/>
      <c r="BV60359" s="55"/>
      <c r="BW60359" s="55"/>
      <c r="BX60359" s="55"/>
      <c r="BY60359" s="55"/>
      <c r="BZ60359" s="55"/>
    </row>
    <row r="60360" spans="2:78">
      <c r="B60360" s="55"/>
      <c r="C60360" s="55"/>
      <c r="BM60360" s="55"/>
      <c r="BN60360" s="55"/>
      <c r="BO60360" s="55"/>
      <c r="BP60360" s="55"/>
      <c r="BQ60360" s="55"/>
      <c r="BR60360" s="55"/>
      <c r="BS60360" s="55"/>
      <c r="BT60360" s="55"/>
      <c r="BU60360" s="55"/>
      <c r="BV60360" s="55"/>
      <c r="BW60360" s="55"/>
      <c r="BX60360" s="55"/>
      <c r="BY60360" s="55"/>
      <c r="BZ60360" s="55"/>
    </row>
    <row r="60361" spans="2:78">
      <c r="B60361" s="55"/>
      <c r="C60361" s="55"/>
      <c r="BM60361" s="55"/>
      <c r="BN60361" s="55"/>
      <c r="BO60361" s="55"/>
      <c r="BP60361" s="55"/>
      <c r="BQ60361" s="55"/>
      <c r="BR60361" s="55"/>
      <c r="BS60361" s="55"/>
      <c r="BT60361" s="55"/>
      <c r="BU60361" s="55"/>
      <c r="BV60361" s="55"/>
      <c r="BW60361" s="55"/>
      <c r="BX60361" s="55"/>
      <c r="BY60361" s="55"/>
      <c r="BZ60361" s="55"/>
    </row>
    <row r="60362" spans="2:78">
      <c r="B60362" s="55"/>
      <c r="C60362" s="55"/>
      <c r="BM60362" s="55"/>
      <c r="BN60362" s="55"/>
      <c r="BO60362" s="55"/>
      <c r="BP60362" s="55"/>
      <c r="BQ60362" s="55"/>
      <c r="BR60362" s="55"/>
      <c r="BS60362" s="55"/>
      <c r="BT60362" s="55"/>
      <c r="BU60362" s="55"/>
      <c r="BV60362" s="55"/>
      <c r="BW60362" s="55"/>
      <c r="BX60362" s="55"/>
      <c r="BY60362" s="55"/>
      <c r="BZ60362" s="55"/>
    </row>
    <row r="60363" spans="2:78">
      <c r="B60363" s="55"/>
      <c r="C60363" s="55"/>
      <c r="BM60363" s="55"/>
      <c r="BN60363" s="55"/>
      <c r="BO60363" s="55"/>
      <c r="BP60363" s="55"/>
      <c r="BQ60363" s="55"/>
      <c r="BR60363" s="55"/>
      <c r="BS60363" s="55"/>
      <c r="BT60363" s="55"/>
      <c r="BU60363" s="55"/>
      <c r="BV60363" s="55"/>
      <c r="BW60363" s="55"/>
      <c r="BX60363" s="55"/>
      <c r="BY60363" s="55"/>
      <c r="BZ60363" s="55"/>
    </row>
    <row r="60364" spans="2:78">
      <c r="B60364" s="55"/>
      <c r="C60364" s="55"/>
      <c r="BM60364" s="55"/>
      <c r="BN60364" s="55"/>
      <c r="BO60364" s="55"/>
      <c r="BP60364" s="55"/>
      <c r="BQ60364" s="55"/>
      <c r="BR60364" s="55"/>
      <c r="BS60364" s="55"/>
      <c r="BT60364" s="55"/>
      <c r="BU60364" s="55"/>
      <c r="BV60364" s="55"/>
      <c r="BW60364" s="55"/>
      <c r="BX60364" s="55"/>
      <c r="BY60364" s="55"/>
      <c r="BZ60364" s="55"/>
    </row>
    <row r="60365" spans="2:78">
      <c r="B60365" s="55"/>
      <c r="C60365" s="55"/>
      <c r="BM60365" s="55"/>
      <c r="BN60365" s="55"/>
      <c r="BO60365" s="55"/>
      <c r="BP60365" s="55"/>
      <c r="BQ60365" s="55"/>
      <c r="BR60365" s="55"/>
      <c r="BS60365" s="55"/>
      <c r="BT60365" s="55"/>
      <c r="BU60365" s="55"/>
      <c r="BV60365" s="55"/>
      <c r="BW60365" s="55"/>
      <c r="BX60365" s="55"/>
      <c r="BY60365" s="55"/>
      <c r="BZ60365" s="55"/>
    </row>
    <row r="60366" spans="2:78">
      <c r="B60366" s="55"/>
      <c r="C60366" s="55"/>
      <c r="BM60366" s="55"/>
      <c r="BN60366" s="55"/>
      <c r="BO60366" s="55"/>
      <c r="BP60366" s="55"/>
      <c r="BQ60366" s="55"/>
      <c r="BR60366" s="55"/>
      <c r="BS60366" s="55"/>
      <c r="BT60366" s="55"/>
      <c r="BU60366" s="55"/>
      <c r="BV60366" s="55"/>
      <c r="BW60366" s="55"/>
      <c r="BX60366" s="55"/>
      <c r="BY60366" s="55"/>
      <c r="BZ60366" s="55"/>
    </row>
    <row r="60367" spans="2:78">
      <c r="B60367" s="55"/>
      <c r="C60367" s="55"/>
      <c r="BM60367" s="55"/>
      <c r="BN60367" s="55"/>
      <c r="BO60367" s="55"/>
      <c r="BP60367" s="55"/>
      <c r="BQ60367" s="55"/>
      <c r="BR60367" s="55"/>
      <c r="BS60367" s="55"/>
      <c r="BT60367" s="55"/>
      <c r="BU60367" s="55"/>
      <c r="BV60367" s="55"/>
      <c r="BW60367" s="55"/>
      <c r="BX60367" s="55"/>
      <c r="BY60367" s="55"/>
      <c r="BZ60367" s="55"/>
    </row>
    <row r="60368" spans="2:78">
      <c r="B60368" s="55"/>
      <c r="C60368" s="55"/>
      <c r="BM60368" s="55"/>
      <c r="BN60368" s="55"/>
      <c r="BO60368" s="55"/>
      <c r="BP60368" s="55"/>
      <c r="BQ60368" s="55"/>
      <c r="BR60368" s="55"/>
      <c r="BS60368" s="55"/>
      <c r="BT60368" s="55"/>
      <c r="BU60368" s="55"/>
      <c r="BV60368" s="55"/>
      <c r="BW60368" s="55"/>
      <c r="BX60368" s="55"/>
      <c r="BY60368" s="55"/>
      <c r="BZ60368" s="55"/>
    </row>
    <row r="60369" spans="2:78">
      <c r="B60369" s="55"/>
      <c r="C60369" s="55"/>
      <c r="BM60369" s="55"/>
      <c r="BN60369" s="55"/>
      <c r="BO60369" s="55"/>
      <c r="BP60369" s="55"/>
      <c r="BQ60369" s="55"/>
      <c r="BR60369" s="55"/>
      <c r="BS60369" s="55"/>
      <c r="BT60369" s="55"/>
      <c r="BU60369" s="55"/>
      <c r="BV60369" s="55"/>
      <c r="BW60369" s="55"/>
      <c r="BX60369" s="55"/>
      <c r="BY60369" s="55"/>
      <c r="BZ60369" s="55"/>
    </row>
    <row r="60370" spans="2:78">
      <c r="B60370" s="55"/>
      <c r="C60370" s="55"/>
      <c r="BM60370" s="55"/>
      <c r="BN60370" s="55"/>
      <c r="BO60370" s="55"/>
      <c r="BP60370" s="55"/>
      <c r="BQ60370" s="55"/>
      <c r="BR60370" s="55"/>
      <c r="BS60370" s="55"/>
      <c r="BT60370" s="55"/>
      <c r="BU60370" s="55"/>
      <c r="BV60370" s="55"/>
      <c r="BW60370" s="55"/>
      <c r="BX60370" s="55"/>
      <c r="BY60370" s="55"/>
      <c r="BZ60370" s="55"/>
    </row>
    <row r="60371" spans="2:78">
      <c r="B60371" s="55"/>
      <c r="C60371" s="55"/>
      <c r="BM60371" s="55"/>
      <c r="BN60371" s="55"/>
      <c r="BO60371" s="55"/>
      <c r="BP60371" s="55"/>
      <c r="BQ60371" s="55"/>
      <c r="BR60371" s="55"/>
      <c r="BS60371" s="55"/>
      <c r="BT60371" s="55"/>
      <c r="BU60371" s="55"/>
      <c r="BV60371" s="55"/>
      <c r="BW60371" s="55"/>
      <c r="BX60371" s="55"/>
      <c r="BY60371" s="55"/>
      <c r="BZ60371" s="55"/>
    </row>
    <row r="60372" spans="2:78">
      <c r="B60372" s="55"/>
      <c r="C60372" s="55"/>
      <c r="BM60372" s="55"/>
      <c r="BN60372" s="55"/>
      <c r="BO60372" s="55"/>
      <c r="BP60372" s="55"/>
      <c r="BQ60372" s="55"/>
      <c r="BR60372" s="55"/>
      <c r="BS60372" s="55"/>
      <c r="BT60372" s="55"/>
      <c r="BU60372" s="55"/>
      <c r="BV60372" s="55"/>
      <c r="BW60372" s="55"/>
      <c r="BX60372" s="55"/>
      <c r="BY60372" s="55"/>
      <c r="BZ60372" s="55"/>
    </row>
    <row r="60373" spans="2:78">
      <c r="B60373" s="55"/>
      <c r="C60373" s="55"/>
      <c r="BM60373" s="55"/>
      <c r="BN60373" s="55"/>
      <c r="BO60373" s="55"/>
      <c r="BP60373" s="55"/>
      <c r="BQ60373" s="55"/>
      <c r="BR60373" s="55"/>
      <c r="BS60373" s="55"/>
      <c r="BT60373" s="55"/>
      <c r="BU60373" s="55"/>
      <c r="BV60373" s="55"/>
      <c r="BW60373" s="55"/>
      <c r="BX60373" s="55"/>
      <c r="BY60373" s="55"/>
      <c r="BZ60373" s="55"/>
    </row>
    <row r="60374" spans="2:78">
      <c r="B60374" s="55"/>
      <c r="C60374" s="55"/>
      <c r="BM60374" s="55"/>
      <c r="BN60374" s="55"/>
      <c r="BO60374" s="55"/>
      <c r="BP60374" s="55"/>
      <c r="BQ60374" s="55"/>
      <c r="BR60374" s="55"/>
      <c r="BS60374" s="55"/>
      <c r="BT60374" s="55"/>
      <c r="BU60374" s="55"/>
      <c r="BV60374" s="55"/>
      <c r="BW60374" s="55"/>
      <c r="BX60374" s="55"/>
      <c r="BY60374" s="55"/>
      <c r="BZ60374" s="55"/>
    </row>
    <row r="60375" spans="2:78">
      <c r="B60375" s="55"/>
      <c r="C60375" s="55"/>
      <c r="BM60375" s="55"/>
      <c r="BN60375" s="55"/>
      <c r="BO60375" s="55"/>
      <c r="BP60375" s="55"/>
      <c r="BQ60375" s="55"/>
      <c r="BR60375" s="55"/>
      <c r="BS60375" s="55"/>
      <c r="BT60375" s="55"/>
      <c r="BU60375" s="55"/>
      <c r="BV60375" s="55"/>
      <c r="BW60375" s="55"/>
      <c r="BX60375" s="55"/>
      <c r="BY60375" s="55"/>
      <c r="BZ60375" s="55"/>
    </row>
    <row r="60376" spans="2:78">
      <c r="B60376" s="55"/>
      <c r="C60376" s="55"/>
      <c r="BM60376" s="55"/>
      <c r="BN60376" s="55"/>
      <c r="BO60376" s="55"/>
      <c r="BP60376" s="55"/>
      <c r="BQ60376" s="55"/>
      <c r="BR60376" s="55"/>
      <c r="BS60376" s="55"/>
      <c r="BT60376" s="55"/>
      <c r="BU60376" s="55"/>
      <c r="BV60376" s="55"/>
      <c r="BW60376" s="55"/>
      <c r="BX60376" s="55"/>
      <c r="BY60376" s="55"/>
      <c r="BZ60376" s="55"/>
    </row>
    <row r="60377" spans="2:78">
      <c r="B60377" s="55"/>
      <c r="C60377" s="55"/>
      <c r="BM60377" s="55"/>
      <c r="BN60377" s="55"/>
      <c r="BO60377" s="55"/>
      <c r="BP60377" s="55"/>
      <c r="BQ60377" s="55"/>
      <c r="BR60377" s="55"/>
      <c r="BS60377" s="55"/>
      <c r="BT60377" s="55"/>
      <c r="BU60377" s="55"/>
      <c r="BV60377" s="55"/>
      <c r="BW60377" s="55"/>
      <c r="BX60377" s="55"/>
      <c r="BY60377" s="55"/>
      <c r="BZ60377" s="55"/>
    </row>
    <row r="60378" spans="2:78">
      <c r="B60378" s="55"/>
      <c r="C60378" s="55"/>
      <c r="BM60378" s="55"/>
      <c r="BN60378" s="55"/>
      <c r="BO60378" s="55"/>
      <c r="BP60378" s="55"/>
      <c r="BQ60378" s="55"/>
      <c r="BR60378" s="55"/>
      <c r="BS60378" s="55"/>
      <c r="BT60378" s="55"/>
      <c r="BU60378" s="55"/>
      <c r="BV60378" s="55"/>
      <c r="BW60378" s="55"/>
      <c r="BX60378" s="55"/>
      <c r="BY60378" s="55"/>
      <c r="BZ60378" s="55"/>
    </row>
    <row r="60379" spans="2:78">
      <c r="B60379" s="55"/>
      <c r="C60379" s="55"/>
      <c r="BM60379" s="55"/>
      <c r="BN60379" s="55"/>
      <c r="BO60379" s="55"/>
      <c r="BP60379" s="55"/>
      <c r="BQ60379" s="55"/>
      <c r="BR60379" s="55"/>
      <c r="BS60379" s="55"/>
      <c r="BT60379" s="55"/>
      <c r="BU60379" s="55"/>
      <c r="BV60379" s="55"/>
      <c r="BW60379" s="55"/>
      <c r="BX60379" s="55"/>
      <c r="BY60379" s="55"/>
      <c r="BZ60379" s="55"/>
    </row>
    <row r="60380" spans="2:78">
      <c r="B60380" s="55"/>
      <c r="C60380" s="55"/>
      <c r="BM60380" s="55"/>
      <c r="BN60380" s="55"/>
      <c r="BO60380" s="55"/>
      <c r="BP60380" s="55"/>
      <c r="BQ60380" s="55"/>
      <c r="BR60380" s="55"/>
      <c r="BS60380" s="55"/>
      <c r="BT60380" s="55"/>
      <c r="BU60380" s="55"/>
      <c r="BV60380" s="55"/>
      <c r="BW60380" s="55"/>
      <c r="BX60380" s="55"/>
      <c r="BY60380" s="55"/>
      <c r="BZ60380" s="55"/>
    </row>
    <row r="60381" spans="2:78">
      <c r="B60381" s="55"/>
      <c r="C60381" s="55"/>
      <c r="BM60381" s="55"/>
      <c r="BN60381" s="55"/>
      <c r="BO60381" s="55"/>
      <c r="BP60381" s="55"/>
      <c r="BQ60381" s="55"/>
      <c r="BR60381" s="55"/>
      <c r="BS60381" s="55"/>
      <c r="BT60381" s="55"/>
      <c r="BU60381" s="55"/>
      <c r="BV60381" s="55"/>
      <c r="BW60381" s="55"/>
      <c r="BX60381" s="55"/>
      <c r="BY60381" s="55"/>
      <c r="BZ60381" s="55"/>
    </row>
    <row r="60382" spans="2:78">
      <c r="B60382" s="55"/>
      <c r="C60382" s="55"/>
      <c r="BM60382" s="55"/>
      <c r="BN60382" s="55"/>
      <c r="BO60382" s="55"/>
      <c r="BP60382" s="55"/>
      <c r="BQ60382" s="55"/>
      <c r="BR60382" s="55"/>
      <c r="BS60382" s="55"/>
      <c r="BT60382" s="55"/>
      <c r="BU60382" s="55"/>
      <c r="BV60382" s="55"/>
      <c r="BW60382" s="55"/>
      <c r="BX60382" s="55"/>
      <c r="BY60382" s="55"/>
      <c r="BZ60382" s="55"/>
    </row>
    <row r="60383" spans="2:78">
      <c r="B60383" s="55"/>
      <c r="C60383" s="55"/>
      <c r="BM60383" s="55"/>
      <c r="BN60383" s="55"/>
      <c r="BO60383" s="55"/>
      <c r="BP60383" s="55"/>
      <c r="BQ60383" s="55"/>
      <c r="BR60383" s="55"/>
      <c r="BS60383" s="55"/>
      <c r="BT60383" s="55"/>
      <c r="BU60383" s="55"/>
      <c r="BV60383" s="55"/>
      <c r="BW60383" s="55"/>
      <c r="BX60383" s="55"/>
      <c r="BY60383" s="55"/>
      <c r="BZ60383" s="55"/>
    </row>
    <row r="60384" spans="2:78">
      <c r="B60384" s="55"/>
      <c r="C60384" s="55"/>
      <c r="BM60384" s="55"/>
      <c r="BN60384" s="55"/>
      <c r="BO60384" s="55"/>
      <c r="BP60384" s="55"/>
      <c r="BQ60384" s="55"/>
      <c r="BR60384" s="55"/>
      <c r="BS60384" s="55"/>
      <c r="BT60384" s="55"/>
      <c r="BU60384" s="55"/>
      <c r="BV60384" s="55"/>
      <c r="BW60384" s="55"/>
      <c r="BX60384" s="55"/>
      <c r="BY60384" s="55"/>
      <c r="BZ60384" s="55"/>
    </row>
    <row r="60385" spans="2:78">
      <c r="B60385" s="55"/>
      <c r="C60385" s="55"/>
      <c r="BM60385" s="55"/>
      <c r="BN60385" s="55"/>
      <c r="BO60385" s="55"/>
      <c r="BP60385" s="55"/>
      <c r="BQ60385" s="55"/>
      <c r="BR60385" s="55"/>
      <c r="BS60385" s="55"/>
      <c r="BT60385" s="55"/>
      <c r="BU60385" s="55"/>
      <c r="BV60385" s="55"/>
      <c r="BW60385" s="55"/>
      <c r="BX60385" s="55"/>
      <c r="BY60385" s="55"/>
      <c r="BZ60385" s="55"/>
    </row>
    <row r="60386" spans="2:78">
      <c r="B60386" s="55"/>
      <c r="C60386" s="55"/>
      <c r="BM60386" s="55"/>
      <c r="BN60386" s="55"/>
      <c r="BO60386" s="55"/>
      <c r="BP60386" s="55"/>
      <c r="BQ60386" s="55"/>
      <c r="BR60386" s="55"/>
      <c r="BS60386" s="55"/>
      <c r="BT60386" s="55"/>
      <c r="BU60386" s="55"/>
      <c r="BV60386" s="55"/>
      <c r="BW60386" s="55"/>
      <c r="BX60386" s="55"/>
      <c r="BY60386" s="55"/>
      <c r="BZ60386" s="55"/>
    </row>
    <row r="60387" spans="2:78">
      <c r="B60387" s="55"/>
      <c r="C60387" s="55"/>
      <c r="BM60387" s="55"/>
      <c r="BN60387" s="55"/>
      <c r="BO60387" s="55"/>
      <c r="BP60387" s="55"/>
      <c r="BQ60387" s="55"/>
      <c r="BR60387" s="55"/>
      <c r="BS60387" s="55"/>
      <c r="BT60387" s="55"/>
      <c r="BU60387" s="55"/>
      <c r="BV60387" s="55"/>
      <c r="BW60387" s="55"/>
      <c r="BX60387" s="55"/>
      <c r="BY60387" s="55"/>
      <c r="BZ60387" s="55"/>
    </row>
    <row r="60388" spans="2:78">
      <c r="B60388" s="55"/>
      <c r="C60388" s="55"/>
      <c r="BM60388" s="55"/>
      <c r="BN60388" s="55"/>
      <c r="BO60388" s="55"/>
      <c r="BP60388" s="55"/>
      <c r="BQ60388" s="55"/>
      <c r="BR60388" s="55"/>
      <c r="BS60388" s="55"/>
      <c r="BT60388" s="55"/>
      <c r="BU60388" s="55"/>
      <c r="BV60388" s="55"/>
      <c r="BW60388" s="55"/>
      <c r="BX60388" s="55"/>
      <c r="BY60388" s="55"/>
      <c r="BZ60388" s="55"/>
    </row>
    <row r="60389" spans="2:78">
      <c r="B60389" s="55"/>
      <c r="C60389" s="55"/>
      <c r="BM60389" s="55"/>
      <c r="BN60389" s="55"/>
      <c r="BO60389" s="55"/>
      <c r="BP60389" s="55"/>
      <c r="BQ60389" s="55"/>
      <c r="BR60389" s="55"/>
      <c r="BS60389" s="55"/>
      <c r="BT60389" s="55"/>
      <c r="BU60389" s="55"/>
      <c r="BV60389" s="55"/>
      <c r="BW60389" s="55"/>
      <c r="BX60389" s="55"/>
      <c r="BY60389" s="55"/>
      <c r="BZ60389" s="55"/>
    </row>
    <row r="60390" spans="2:78">
      <c r="B60390" s="55"/>
      <c r="C60390" s="55"/>
      <c r="BM60390" s="55"/>
      <c r="BN60390" s="55"/>
      <c r="BO60390" s="55"/>
      <c r="BP60390" s="55"/>
      <c r="BQ60390" s="55"/>
      <c r="BR60390" s="55"/>
      <c r="BS60390" s="55"/>
      <c r="BT60390" s="55"/>
      <c r="BU60390" s="55"/>
      <c r="BV60390" s="55"/>
      <c r="BW60390" s="55"/>
      <c r="BX60390" s="55"/>
      <c r="BY60390" s="55"/>
      <c r="BZ60390" s="55"/>
    </row>
    <row r="60391" spans="2:78">
      <c r="B60391" s="55"/>
      <c r="C60391" s="55"/>
      <c r="BM60391" s="55"/>
      <c r="BN60391" s="55"/>
      <c r="BO60391" s="55"/>
      <c r="BP60391" s="55"/>
      <c r="BQ60391" s="55"/>
      <c r="BR60391" s="55"/>
      <c r="BS60391" s="55"/>
      <c r="BT60391" s="55"/>
      <c r="BU60391" s="55"/>
      <c r="BV60391" s="55"/>
      <c r="BW60391" s="55"/>
      <c r="BX60391" s="55"/>
      <c r="BY60391" s="55"/>
      <c r="BZ60391" s="55"/>
    </row>
    <row r="60392" spans="2:78">
      <c r="B60392" s="55"/>
      <c r="C60392" s="55"/>
      <c r="BM60392" s="55"/>
      <c r="BN60392" s="55"/>
      <c r="BO60392" s="55"/>
      <c r="BP60392" s="55"/>
      <c r="BQ60392" s="55"/>
      <c r="BR60392" s="55"/>
      <c r="BS60392" s="55"/>
      <c r="BT60392" s="55"/>
      <c r="BU60392" s="55"/>
      <c r="BV60392" s="55"/>
      <c r="BW60392" s="55"/>
      <c r="BX60392" s="55"/>
      <c r="BY60392" s="55"/>
      <c r="BZ60392" s="55"/>
    </row>
    <row r="60393" spans="2:78">
      <c r="B60393" s="55"/>
      <c r="C60393" s="55"/>
      <c r="BM60393" s="55"/>
      <c r="BN60393" s="55"/>
      <c r="BO60393" s="55"/>
      <c r="BP60393" s="55"/>
      <c r="BQ60393" s="55"/>
      <c r="BR60393" s="55"/>
      <c r="BS60393" s="55"/>
      <c r="BT60393" s="55"/>
      <c r="BU60393" s="55"/>
      <c r="BV60393" s="55"/>
      <c r="BW60393" s="55"/>
      <c r="BX60393" s="55"/>
      <c r="BY60393" s="55"/>
      <c r="BZ60393" s="55"/>
    </row>
    <row r="60394" spans="2:78">
      <c r="B60394" s="55"/>
      <c r="C60394" s="55"/>
      <c r="BM60394" s="55"/>
      <c r="BN60394" s="55"/>
      <c r="BO60394" s="55"/>
      <c r="BP60394" s="55"/>
      <c r="BQ60394" s="55"/>
      <c r="BR60394" s="55"/>
      <c r="BS60394" s="55"/>
      <c r="BT60394" s="55"/>
      <c r="BU60394" s="55"/>
      <c r="BV60394" s="55"/>
      <c r="BW60394" s="55"/>
      <c r="BX60394" s="55"/>
      <c r="BY60394" s="55"/>
      <c r="BZ60394" s="55"/>
    </row>
    <row r="60395" spans="2:78">
      <c r="B60395" s="55"/>
      <c r="C60395" s="55"/>
      <c r="BM60395" s="55"/>
      <c r="BN60395" s="55"/>
      <c r="BO60395" s="55"/>
      <c r="BP60395" s="55"/>
      <c r="BQ60395" s="55"/>
      <c r="BR60395" s="55"/>
      <c r="BS60395" s="55"/>
      <c r="BT60395" s="55"/>
      <c r="BU60395" s="55"/>
      <c r="BV60395" s="55"/>
      <c r="BW60395" s="55"/>
      <c r="BX60395" s="55"/>
      <c r="BY60395" s="55"/>
      <c r="BZ60395" s="55"/>
    </row>
    <row r="60396" spans="2:78">
      <c r="B60396" s="55"/>
      <c r="C60396" s="55"/>
      <c r="BM60396" s="55"/>
      <c r="BN60396" s="55"/>
      <c r="BO60396" s="55"/>
      <c r="BP60396" s="55"/>
      <c r="BQ60396" s="55"/>
      <c r="BR60396" s="55"/>
      <c r="BS60396" s="55"/>
      <c r="BT60396" s="55"/>
      <c r="BU60396" s="55"/>
      <c r="BV60396" s="55"/>
      <c r="BW60396" s="55"/>
      <c r="BX60396" s="55"/>
      <c r="BY60396" s="55"/>
      <c r="BZ60396" s="55"/>
    </row>
    <row r="60397" spans="2:78">
      <c r="B60397" s="55"/>
      <c r="C60397" s="55"/>
      <c r="BM60397" s="55"/>
      <c r="BN60397" s="55"/>
      <c r="BO60397" s="55"/>
      <c r="BP60397" s="55"/>
      <c r="BQ60397" s="55"/>
      <c r="BR60397" s="55"/>
      <c r="BS60397" s="55"/>
      <c r="BT60397" s="55"/>
      <c r="BU60397" s="55"/>
      <c r="BV60397" s="55"/>
      <c r="BW60397" s="55"/>
      <c r="BX60397" s="55"/>
      <c r="BY60397" s="55"/>
      <c r="BZ60397" s="55"/>
    </row>
    <row r="60398" spans="2:78">
      <c r="B60398" s="55"/>
      <c r="C60398" s="55"/>
      <c r="BM60398" s="55"/>
      <c r="BN60398" s="55"/>
      <c r="BO60398" s="55"/>
      <c r="BP60398" s="55"/>
      <c r="BQ60398" s="55"/>
      <c r="BR60398" s="55"/>
      <c r="BS60398" s="55"/>
      <c r="BT60398" s="55"/>
      <c r="BU60398" s="55"/>
      <c r="BV60398" s="55"/>
      <c r="BW60398" s="55"/>
      <c r="BX60398" s="55"/>
      <c r="BY60398" s="55"/>
      <c r="BZ60398" s="55"/>
    </row>
    <row r="60399" spans="2:78">
      <c r="B60399" s="55"/>
      <c r="C60399" s="55"/>
      <c r="BM60399" s="55"/>
      <c r="BN60399" s="55"/>
      <c r="BO60399" s="55"/>
      <c r="BP60399" s="55"/>
      <c r="BQ60399" s="55"/>
      <c r="BR60399" s="55"/>
      <c r="BS60399" s="55"/>
      <c r="BT60399" s="55"/>
      <c r="BU60399" s="55"/>
      <c r="BV60399" s="55"/>
      <c r="BW60399" s="55"/>
      <c r="BX60399" s="55"/>
      <c r="BY60399" s="55"/>
      <c r="BZ60399" s="55"/>
    </row>
    <row r="60400" spans="2:78">
      <c r="B60400" s="55"/>
      <c r="C60400" s="55"/>
      <c r="BM60400" s="55"/>
      <c r="BN60400" s="55"/>
      <c r="BO60400" s="55"/>
      <c r="BP60400" s="55"/>
      <c r="BQ60400" s="55"/>
      <c r="BR60400" s="55"/>
      <c r="BS60400" s="55"/>
      <c r="BT60400" s="55"/>
      <c r="BU60400" s="55"/>
      <c r="BV60400" s="55"/>
      <c r="BW60400" s="55"/>
      <c r="BX60400" s="55"/>
      <c r="BY60400" s="55"/>
      <c r="BZ60400" s="55"/>
    </row>
    <row r="60401" spans="2:78">
      <c r="B60401" s="55"/>
      <c r="C60401" s="55"/>
      <c r="BM60401" s="55"/>
      <c r="BN60401" s="55"/>
      <c r="BO60401" s="55"/>
      <c r="BP60401" s="55"/>
      <c r="BQ60401" s="55"/>
      <c r="BR60401" s="55"/>
      <c r="BS60401" s="55"/>
      <c r="BT60401" s="55"/>
      <c r="BU60401" s="55"/>
      <c r="BV60401" s="55"/>
      <c r="BW60401" s="55"/>
      <c r="BX60401" s="55"/>
      <c r="BY60401" s="55"/>
      <c r="BZ60401" s="55"/>
    </row>
    <row r="60402" spans="2:78">
      <c r="B60402" s="55"/>
      <c r="C60402" s="55"/>
      <c r="BM60402" s="55"/>
      <c r="BN60402" s="55"/>
      <c r="BO60402" s="55"/>
      <c r="BP60402" s="55"/>
      <c r="BQ60402" s="55"/>
      <c r="BR60402" s="55"/>
      <c r="BS60402" s="55"/>
      <c r="BT60402" s="55"/>
      <c r="BU60402" s="55"/>
      <c r="BV60402" s="55"/>
      <c r="BW60402" s="55"/>
      <c r="BX60402" s="55"/>
      <c r="BY60402" s="55"/>
      <c r="BZ60402" s="55"/>
    </row>
    <row r="60403" spans="2:78">
      <c r="B60403" s="55"/>
      <c r="C60403" s="55"/>
      <c r="BM60403" s="55"/>
      <c r="BN60403" s="55"/>
      <c r="BO60403" s="55"/>
      <c r="BP60403" s="55"/>
      <c r="BQ60403" s="55"/>
      <c r="BR60403" s="55"/>
      <c r="BS60403" s="55"/>
      <c r="BT60403" s="55"/>
      <c r="BU60403" s="55"/>
      <c r="BV60403" s="55"/>
      <c r="BW60403" s="55"/>
      <c r="BX60403" s="55"/>
      <c r="BY60403" s="55"/>
      <c r="BZ60403" s="55"/>
    </row>
    <row r="60404" spans="2:78">
      <c r="B60404" s="55"/>
      <c r="C60404" s="55"/>
      <c r="BM60404" s="55"/>
      <c r="BN60404" s="55"/>
      <c r="BO60404" s="55"/>
      <c r="BP60404" s="55"/>
      <c r="BQ60404" s="55"/>
      <c r="BR60404" s="55"/>
      <c r="BS60404" s="55"/>
      <c r="BT60404" s="55"/>
      <c r="BU60404" s="55"/>
      <c r="BV60404" s="55"/>
      <c r="BW60404" s="55"/>
      <c r="BX60404" s="55"/>
      <c r="BY60404" s="55"/>
      <c r="BZ60404" s="55"/>
    </row>
    <row r="60405" spans="2:78">
      <c r="B60405" s="55"/>
      <c r="C60405" s="55"/>
      <c r="BM60405" s="55"/>
      <c r="BN60405" s="55"/>
      <c r="BO60405" s="55"/>
      <c r="BP60405" s="55"/>
      <c r="BQ60405" s="55"/>
      <c r="BR60405" s="55"/>
      <c r="BS60405" s="55"/>
      <c r="BT60405" s="55"/>
      <c r="BU60405" s="55"/>
      <c r="BV60405" s="55"/>
      <c r="BW60405" s="55"/>
      <c r="BX60405" s="55"/>
      <c r="BY60405" s="55"/>
      <c r="BZ60405" s="55"/>
    </row>
    <row r="60406" spans="2:78">
      <c r="B60406" s="55"/>
      <c r="C60406" s="55"/>
      <c r="BM60406" s="55"/>
      <c r="BN60406" s="55"/>
      <c r="BO60406" s="55"/>
      <c r="BP60406" s="55"/>
      <c r="BQ60406" s="55"/>
      <c r="BR60406" s="55"/>
      <c r="BS60406" s="55"/>
      <c r="BT60406" s="55"/>
      <c r="BU60406" s="55"/>
      <c r="BV60406" s="55"/>
      <c r="BW60406" s="55"/>
      <c r="BX60406" s="55"/>
      <c r="BY60406" s="55"/>
      <c r="BZ60406" s="55"/>
    </row>
    <row r="60407" spans="2:78">
      <c r="B60407" s="55"/>
      <c r="C60407" s="55"/>
      <c r="BM60407" s="55"/>
      <c r="BN60407" s="55"/>
      <c r="BO60407" s="55"/>
      <c r="BP60407" s="55"/>
      <c r="BQ60407" s="55"/>
      <c r="BR60407" s="55"/>
      <c r="BS60407" s="55"/>
      <c r="BT60407" s="55"/>
      <c r="BU60407" s="55"/>
      <c r="BV60407" s="55"/>
      <c r="BW60407" s="55"/>
      <c r="BX60407" s="55"/>
      <c r="BY60407" s="55"/>
      <c r="BZ60407" s="55"/>
    </row>
    <row r="60408" spans="2:78">
      <c r="B60408" s="55"/>
      <c r="C60408" s="55"/>
      <c r="BM60408" s="55"/>
      <c r="BN60408" s="55"/>
      <c r="BO60408" s="55"/>
      <c r="BP60408" s="55"/>
      <c r="BQ60408" s="55"/>
      <c r="BR60408" s="55"/>
      <c r="BS60408" s="55"/>
      <c r="BT60408" s="55"/>
      <c r="BU60408" s="55"/>
      <c r="BV60408" s="55"/>
      <c r="BW60408" s="55"/>
      <c r="BX60408" s="55"/>
      <c r="BY60408" s="55"/>
      <c r="BZ60408" s="55"/>
    </row>
    <row r="60409" spans="2:78">
      <c r="B60409" s="55"/>
      <c r="C60409" s="55"/>
      <c r="BM60409" s="55"/>
      <c r="BN60409" s="55"/>
      <c r="BO60409" s="55"/>
      <c r="BP60409" s="55"/>
      <c r="BQ60409" s="55"/>
      <c r="BR60409" s="55"/>
      <c r="BS60409" s="55"/>
      <c r="BT60409" s="55"/>
      <c r="BU60409" s="55"/>
      <c r="BV60409" s="55"/>
      <c r="BW60409" s="55"/>
      <c r="BX60409" s="55"/>
      <c r="BY60409" s="55"/>
      <c r="BZ60409" s="55"/>
    </row>
    <row r="60410" spans="2:78">
      <c r="B60410" s="55"/>
      <c r="C60410" s="55"/>
      <c r="BM60410" s="55"/>
      <c r="BN60410" s="55"/>
      <c r="BO60410" s="55"/>
      <c r="BP60410" s="55"/>
      <c r="BQ60410" s="55"/>
      <c r="BR60410" s="55"/>
      <c r="BS60410" s="55"/>
      <c r="BT60410" s="55"/>
      <c r="BU60410" s="55"/>
      <c r="BV60410" s="55"/>
      <c r="BW60410" s="55"/>
      <c r="BX60410" s="55"/>
      <c r="BY60410" s="55"/>
      <c r="BZ60410" s="55"/>
    </row>
    <row r="60411" spans="2:78">
      <c r="B60411" s="55"/>
      <c r="C60411" s="55"/>
      <c r="BM60411" s="55"/>
      <c r="BN60411" s="55"/>
      <c r="BO60411" s="55"/>
      <c r="BP60411" s="55"/>
      <c r="BQ60411" s="55"/>
      <c r="BR60411" s="55"/>
      <c r="BS60411" s="55"/>
      <c r="BT60411" s="55"/>
      <c r="BU60411" s="55"/>
      <c r="BV60411" s="55"/>
      <c r="BW60411" s="55"/>
      <c r="BX60411" s="55"/>
      <c r="BY60411" s="55"/>
      <c r="BZ60411" s="55"/>
    </row>
    <row r="60412" spans="2:78">
      <c r="B60412" s="55"/>
      <c r="C60412" s="55"/>
      <c r="BM60412" s="55"/>
      <c r="BN60412" s="55"/>
      <c r="BO60412" s="55"/>
      <c r="BP60412" s="55"/>
      <c r="BQ60412" s="55"/>
      <c r="BR60412" s="55"/>
      <c r="BS60412" s="55"/>
      <c r="BT60412" s="55"/>
      <c r="BU60412" s="55"/>
      <c r="BV60412" s="55"/>
      <c r="BW60412" s="55"/>
      <c r="BX60412" s="55"/>
      <c r="BY60412" s="55"/>
      <c r="BZ60412" s="55"/>
    </row>
    <row r="60413" spans="2:78">
      <c r="B60413" s="55"/>
      <c r="C60413" s="55"/>
      <c r="BM60413" s="55"/>
      <c r="BN60413" s="55"/>
      <c r="BO60413" s="55"/>
      <c r="BP60413" s="55"/>
      <c r="BQ60413" s="55"/>
      <c r="BR60413" s="55"/>
      <c r="BS60413" s="55"/>
      <c r="BT60413" s="55"/>
      <c r="BU60413" s="55"/>
      <c r="BV60413" s="55"/>
      <c r="BW60413" s="55"/>
      <c r="BX60413" s="55"/>
      <c r="BY60413" s="55"/>
      <c r="BZ60413" s="55"/>
    </row>
    <row r="60414" spans="2:78">
      <c r="B60414" s="55"/>
      <c r="C60414" s="55"/>
      <c r="BM60414" s="55"/>
      <c r="BN60414" s="55"/>
      <c r="BO60414" s="55"/>
      <c r="BP60414" s="55"/>
      <c r="BQ60414" s="55"/>
      <c r="BR60414" s="55"/>
      <c r="BS60414" s="55"/>
      <c r="BT60414" s="55"/>
      <c r="BU60414" s="55"/>
      <c r="BV60414" s="55"/>
      <c r="BW60414" s="55"/>
      <c r="BX60414" s="55"/>
      <c r="BY60414" s="55"/>
      <c r="BZ60414" s="55"/>
    </row>
    <row r="60415" spans="2:78">
      <c r="B60415" s="55"/>
      <c r="C60415" s="55"/>
      <c r="BM60415" s="55"/>
      <c r="BN60415" s="55"/>
      <c r="BO60415" s="55"/>
      <c r="BP60415" s="55"/>
      <c r="BQ60415" s="55"/>
      <c r="BR60415" s="55"/>
      <c r="BS60415" s="55"/>
      <c r="BT60415" s="55"/>
      <c r="BU60415" s="55"/>
      <c r="BV60415" s="55"/>
      <c r="BW60415" s="55"/>
      <c r="BX60415" s="55"/>
      <c r="BY60415" s="55"/>
      <c r="BZ60415" s="55"/>
    </row>
    <row r="60416" spans="2:78">
      <c r="B60416" s="55"/>
      <c r="C60416" s="55"/>
      <c r="BM60416" s="55"/>
      <c r="BN60416" s="55"/>
      <c r="BO60416" s="55"/>
      <c r="BP60416" s="55"/>
      <c r="BQ60416" s="55"/>
      <c r="BR60416" s="55"/>
      <c r="BS60416" s="55"/>
      <c r="BT60416" s="55"/>
      <c r="BU60416" s="55"/>
      <c r="BV60416" s="55"/>
      <c r="BW60416" s="55"/>
      <c r="BX60416" s="55"/>
      <c r="BY60416" s="55"/>
      <c r="BZ60416" s="55"/>
    </row>
    <row r="60417" spans="2:78">
      <c r="B60417" s="55"/>
      <c r="C60417" s="55"/>
      <c r="BM60417" s="55"/>
      <c r="BN60417" s="55"/>
      <c r="BO60417" s="55"/>
      <c r="BP60417" s="55"/>
      <c r="BQ60417" s="55"/>
      <c r="BR60417" s="55"/>
      <c r="BS60417" s="55"/>
      <c r="BT60417" s="55"/>
      <c r="BU60417" s="55"/>
      <c r="BV60417" s="55"/>
      <c r="BW60417" s="55"/>
      <c r="BX60417" s="55"/>
      <c r="BY60417" s="55"/>
      <c r="BZ60417" s="55"/>
    </row>
    <row r="60418" spans="2:78">
      <c r="B60418" s="55"/>
      <c r="C60418" s="55"/>
      <c r="BM60418" s="55"/>
      <c r="BN60418" s="55"/>
      <c r="BO60418" s="55"/>
      <c r="BP60418" s="55"/>
      <c r="BQ60418" s="55"/>
      <c r="BR60418" s="55"/>
      <c r="BS60418" s="55"/>
      <c r="BT60418" s="55"/>
      <c r="BU60418" s="55"/>
      <c r="BV60418" s="55"/>
      <c r="BW60418" s="55"/>
      <c r="BX60418" s="55"/>
      <c r="BY60418" s="55"/>
      <c r="BZ60418" s="55"/>
    </row>
    <row r="60419" spans="2:78">
      <c r="B60419" s="55"/>
      <c r="C60419" s="55"/>
      <c r="BM60419" s="55"/>
      <c r="BN60419" s="55"/>
      <c r="BO60419" s="55"/>
      <c r="BP60419" s="55"/>
      <c r="BQ60419" s="55"/>
      <c r="BR60419" s="55"/>
      <c r="BS60419" s="55"/>
      <c r="BT60419" s="55"/>
      <c r="BU60419" s="55"/>
      <c r="BV60419" s="55"/>
      <c r="BW60419" s="55"/>
      <c r="BX60419" s="55"/>
      <c r="BY60419" s="55"/>
      <c r="BZ60419" s="55"/>
    </row>
    <row r="60420" spans="2:78">
      <c r="B60420" s="55"/>
      <c r="C60420" s="55"/>
      <c r="BM60420" s="55"/>
      <c r="BN60420" s="55"/>
      <c r="BO60420" s="55"/>
      <c r="BP60420" s="55"/>
      <c r="BQ60420" s="55"/>
      <c r="BR60420" s="55"/>
      <c r="BS60420" s="55"/>
      <c r="BT60420" s="55"/>
      <c r="BU60420" s="55"/>
      <c r="BV60420" s="55"/>
      <c r="BW60420" s="55"/>
      <c r="BX60420" s="55"/>
      <c r="BY60420" s="55"/>
      <c r="BZ60420" s="55"/>
    </row>
    <row r="60421" spans="2:78">
      <c r="B60421" s="55"/>
      <c r="C60421" s="55"/>
      <c r="BM60421" s="55"/>
      <c r="BN60421" s="55"/>
      <c r="BO60421" s="55"/>
      <c r="BP60421" s="55"/>
      <c r="BQ60421" s="55"/>
      <c r="BR60421" s="55"/>
      <c r="BS60421" s="55"/>
      <c r="BT60421" s="55"/>
      <c r="BU60421" s="55"/>
      <c r="BV60421" s="55"/>
      <c r="BW60421" s="55"/>
      <c r="BX60421" s="55"/>
      <c r="BY60421" s="55"/>
      <c r="BZ60421" s="55"/>
    </row>
    <row r="60422" spans="2:78">
      <c r="B60422" s="55"/>
      <c r="C60422" s="55"/>
      <c r="BM60422" s="55"/>
      <c r="BN60422" s="55"/>
      <c r="BO60422" s="55"/>
      <c r="BP60422" s="55"/>
      <c r="BQ60422" s="55"/>
      <c r="BR60422" s="55"/>
      <c r="BS60422" s="55"/>
      <c r="BT60422" s="55"/>
      <c r="BU60422" s="55"/>
      <c r="BV60422" s="55"/>
      <c r="BW60422" s="55"/>
      <c r="BX60422" s="55"/>
      <c r="BY60422" s="55"/>
      <c r="BZ60422" s="55"/>
    </row>
    <row r="60423" spans="2:78">
      <c r="B60423" s="55"/>
      <c r="C60423" s="55"/>
      <c r="BM60423" s="55"/>
      <c r="BN60423" s="55"/>
      <c r="BO60423" s="55"/>
      <c r="BP60423" s="55"/>
      <c r="BQ60423" s="55"/>
      <c r="BR60423" s="55"/>
      <c r="BS60423" s="55"/>
      <c r="BT60423" s="55"/>
      <c r="BU60423" s="55"/>
      <c r="BV60423" s="55"/>
      <c r="BW60423" s="55"/>
      <c r="BX60423" s="55"/>
      <c r="BY60423" s="55"/>
      <c r="BZ60423" s="55"/>
    </row>
    <row r="60424" spans="2:78">
      <c r="B60424" s="55"/>
      <c r="C60424" s="55"/>
      <c r="BM60424" s="55"/>
      <c r="BN60424" s="55"/>
      <c r="BO60424" s="55"/>
      <c r="BP60424" s="55"/>
      <c r="BQ60424" s="55"/>
      <c r="BR60424" s="55"/>
      <c r="BS60424" s="55"/>
      <c r="BT60424" s="55"/>
      <c r="BU60424" s="55"/>
      <c r="BV60424" s="55"/>
      <c r="BW60424" s="55"/>
      <c r="BX60424" s="55"/>
      <c r="BY60424" s="55"/>
      <c r="BZ60424" s="55"/>
    </row>
    <row r="60425" spans="2:78">
      <c r="B60425" s="55"/>
      <c r="C60425" s="55"/>
      <c r="BM60425" s="55"/>
      <c r="BN60425" s="55"/>
      <c r="BO60425" s="55"/>
      <c r="BP60425" s="55"/>
      <c r="BQ60425" s="55"/>
      <c r="BR60425" s="55"/>
      <c r="BS60425" s="55"/>
      <c r="BT60425" s="55"/>
      <c r="BU60425" s="55"/>
      <c r="BV60425" s="55"/>
      <c r="BW60425" s="55"/>
      <c r="BX60425" s="55"/>
      <c r="BY60425" s="55"/>
      <c r="BZ60425" s="55"/>
    </row>
    <row r="60426" spans="2:78">
      <c r="B60426" s="55"/>
      <c r="C60426" s="55"/>
      <c r="BM60426" s="55"/>
      <c r="BN60426" s="55"/>
      <c r="BO60426" s="55"/>
      <c r="BP60426" s="55"/>
      <c r="BQ60426" s="55"/>
      <c r="BR60426" s="55"/>
      <c r="BS60426" s="55"/>
      <c r="BT60426" s="55"/>
      <c r="BU60426" s="55"/>
      <c r="BV60426" s="55"/>
      <c r="BW60426" s="55"/>
      <c r="BX60426" s="55"/>
      <c r="BY60426" s="55"/>
      <c r="BZ60426" s="55"/>
    </row>
    <row r="60427" spans="2:78">
      <c r="B60427" s="55"/>
      <c r="C60427" s="55"/>
      <c r="BM60427" s="55"/>
      <c r="BN60427" s="55"/>
      <c r="BO60427" s="55"/>
      <c r="BP60427" s="55"/>
      <c r="BQ60427" s="55"/>
      <c r="BR60427" s="55"/>
      <c r="BS60427" s="55"/>
      <c r="BT60427" s="55"/>
      <c r="BU60427" s="55"/>
      <c r="BV60427" s="55"/>
      <c r="BW60427" s="55"/>
      <c r="BX60427" s="55"/>
      <c r="BY60427" s="55"/>
      <c r="BZ60427" s="55"/>
    </row>
    <row r="60428" spans="2:78">
      <c r="B60428" s="55"/>
      <c r="C60428" s="55"/>
      <c r="BM60428" s="55"/>
      <c r="BN60428" s="55"/>
      <c r="BO60428" s="55"/>
      <c r="BP60428" s="55"/>
      <c r="BQ60428" s="55"/>
      <c r="BR60428" s="55"/>
      <c r="BS60428" s="55"/>
      <c r="BT60428" s="55"/>
      <c r="BU60428" s="55"/>
      <c r="BV60428" s="55"/>
      <c r="BW60428" s="55"/>
      <c r="BX60428" s="55"/>
      <c r="BY60428" s="55"/>
      <c r="BZ60428" s="55"/>
    </row>
    <row r="60429" spans="2:78">
      <c r="B60429" s="55"/>
      <c r="C60429" s="55"/>
      <c r="BM60429" s="55"/>
      <c r="BN60429" s="55"/>
      <c r="BO60429" s="55"/>
      <c r="BP60429" s="55"/>
      <c r="BQ60429" s="55"/>
      <c r="BR60429" s="55"/>
      <c r="BS60429" s="55"/>
      <c r="BT60429" s="55"/>
      <c r="BU60429" s="55"/>
      <c r="BV60429" s="55"/>
      <c r="BW60429" s="55"/>
      <c r="BX60429" s="55"/>
      <c r="BY60429" s="55"/>
      <c r="BZ60429" s="55"/>
    </row>
    <row r="60430" spans="2:78">
      <c r="B60430" s="55"/>
      <c r="C60430" s="55"/>
      <c r="BM60430" s="55"/>
      <c r="BN60430" s="55"/>
      <c r="BO60430" s="55"/>
      <c r="BP60430" s="55"/>
      <c r="BQ60430" s="55"/>
      <c r="BR60430" s="55"/>
      <c r="BS60430" s="55"/>
      <c r="BT60430" s="55"/>
      <c r="BU60430" s="55"/>
      <c r="BV60430" s="55"/>
      <c r="BW60430" s="55"/>
      <c r="BX60430" s="55"/>
      <c r="BY60430" s="55"/>
      <c r="BZ60430" s="55"/>
    </row>
    <row r="60431" spans="2:78">
      <c r="B60431" s="55"/>
      <c r="C60431" s="55"/>
      <c r="BM60431" s="55"/>
      <c r="BN60431" s="55"/>
      <c r="BO60431" s="55"/>
      <c r="BP60431" s="55"/>
      <c r="BQ60431" s="55"/>
      <c r="BR60431" s="55"/>
      <c r="BS60431" s="55"/>
      <c r="BT60431" s="55"/>
      <c r="BU60431" s="55"/>
      <c r="BV60431" s="55"/>
      <c r="BW60431" s="55"/>
      <c r="BX60431" s="55"/>
      <c r="BY60431" s="55"/>
      <c r="BZ60431" s="55"/>
    </row>
    <row r="60432" spans="2:78">
      <c r="B60432" s="55"/>
      <c r="C60432" s="55"/>
      <c r="BM60432" s="55"/>
      <c r="BN60432" s="55"/>
      <c r="BO60432" s="55"/>
      <c r="BP60432" s="55"/>
      <c r="BQ60432" s="55"/>
      <c r="BR60432" s="55"/>
      <c r="BS60432" s="55"/>
      <c r="BT60432" s="55"/>
      <c r="BU60432" s="55"/>
      <c r="BV60432" s="55"/>
      <c r="BW60432" s="55"/>
      <c r="BX60432" s="55"/>
      <c r="BY60432" s="55"/>
      <c r="BZ60432" s="55"/>
    </row>
    <row r="60433" spans="2:78">
      <c r="B60433" s="55"/>
      <c r="C60433" s="55"/>
      <c r="BM60433" s="55"/>
      <c r="BN60433" s="55"/>
      <c r="BO60433" s="55"/>
      <c r="BP60433" s="55"/>
      <c r="BQ60433" s="55"/>
      <c r="BR60433" s="55"/>
      <c r="BS60433" s="55"/>
      <c r="BT60433" s="55"/>
      <c r="BU60433" s="55"/>
      <c r="BV60433" s="55"/>
      <c r="BW60433" s="55"/>
      <c r="BX60433" s="55"/>
      <c r="BY60433" s="55"/>
      <c r="BZ60433" s="55"/>
    </row>
    <row r="60434" spans="2:78">
      <c r="B60434" s="55"/>
      <c r="C60434" s="55"/>
      <c r="BM60434" s="55"/>
      <c r="BN60434" s="55"/>
      <c r="BO60434" s="55"/>
      <c r="BP60434" s="55"/>
      <c r="BQ60434" s="55"/>
      <c r="BR60434" s="55"/>
      <c r="BS60434" s="55"/>
      <c r="BT60434" s="55"/>
      <c r="BU60434" s="55"/>
      <c r="BV60434" s="55"/>
      <c r="BW60434" s="55"/>
      <c r="BX60434" s="55"/>
      <c r="BY60434" s="55"/>
      <c r="BZ60434" s="55"/>
    </row>
    <row r="60435" spans="2:78">
      <c r="B60435" s="55"/>
      <c r="C60435" s="55"/>
      <c r="BM60435" s="55"/>
      <c r="BN60435" s="55"/>
      <c r="BO60435" s="55"/>
      <c r="BP60435" s="55"/>
      <c r="BQ60435" s="55"/>
      <c r="BR60435" s="55"/>
      <c r="BS60435" s="55"/>
      <c r="BT60435" s="55"/>
      <c r="BU60435" s="55"/>
      <c r="BV60435" s="55"/>
      <c r="BW60435" s="55"/>
      <c r="BX60435" s="55"/>
      <c r="BY60435" s="55"/>
      <c r="BZ60435" s="55"/>
    </row>
    <row r="60436" spans="2:78">
      <c r="B60436" s="55"/>
      <c r="C60436" s="55"/>
      <c r="BM60436" s="55"/>
      <c r="BN60436" s="55"/>
      <c r="BO60436" s="55"/>
      <c r="BP60436" s="55"/>
      <c r="BQ60436" s="55"/>
      <c r="BR60436" s="55"/>
      <c r="BS60436" s="55"/>
      <c r="BT60436" s="55"/>
      <c r="BU60436" s="55"/>
      <c r="BV60436" s="55"/>
      <c r="BW60436" s="55"/>
      <c r="BX60436" s="55"/>
      <c r="BY60436" s="55"/>
      <c r="BZ60436" s="55"/>
    </row>
    <row r="60437" spans="2:78">
      <c r="B60437" s="55"/>
      <c r="C60437" s="55"/>
      <c r="BM60437" s="55"/>
      <c r="BN60437" s="55"/>
      <c r="BO60437" s="55"/>
      <c r="BP60437" s="55"/>
      <c r="BQ60437" s="55"/>
      <c r="BR60437" s="55"/>
      <c r="BS60437" s="55"/>
      <c r="BT60437" s="55"/>
      <c r="BU60437" s="55"/>
      <c r="BV60437" s="55"/>
      <c r="BW60437" s="55"/>
      <c r="BX60437" s="55"/>
      <c r="BY60437" s="55"/>
      <c r="BZ60437" s="55"/>
    </row>
    <row r="60438" spans="2:78">
      <c r="B60438" s="55"/>
      <c r="C60438" s="55"/>
      <c r="BM60438" s="55"/>
      <c r="BN60438" s="55"/>
      <c r="BO60438" s="55"/>
      <c r="BP60438" s="55"/>
      <c r="BQ60438" s="55"/>
      <c r="BR60438" s="55"/>
      <c r="BS60438" s="55"/>
      <c r="BT60438" s="55"/>
      <c r="BU60438" s="55"/>
      <c r="BV60438" s="55"/>
      <c r="BW60438" s="55"/>
      <c r="BX60438" s="55"/>
      <c r="BY60438" s="55"/>
      <c r="BZ60438" s="55"/>
    </row>
    <row r="60439" spans="2:78">
      <c r="B60439" s="55"/>
      <c r="C60439" s="55"/>
      <c r="BM60439" s="55"/>
      <c r="BN60439" s="55"/>
      <c r="BO60439" s="55"/>
      <c r="BP60439" s="55"/>
      <c r="BQ60439" s="55"/>
      <c r="BR60439" s="55"/>
      <c r="BS60439" s="55"/>
      <c r="BT60439" s="55"/>
      <c r="BU60439" s="55"/>
      <c r="BV60439" s="55"/>
      <c r="BW60439" s="55"/>
      <c r="BX60439" s="55"/>
      <c r="BY60439" s="55"/>
      <c r="BZ60439" s="55"/>
    </row>
    <row r="60440" spans="2:78">
      <c r="B60440" s="55"/>
      <c r="C60440" s="55"/>
      <c r="BM60440" s="55"/>
      <c r="BN60440" s="55"/>
      <c r="BO60440" s="55"/>
      <c r="BP60440" s="55"/>
      <c r="BQ60440" s="55"/>
      <c r="BR60440" s="55"/>
      <c r="BS60440" s="55"/>
      <c r="BT60440" s="55"/>
      <c r="BU60440" s="55"/>
      <c r="BV60440" s="55"/>
      <c r="BW60440" s="55"/>
      <c r="BX60440" s="55"/>
      <c r="BY60440" s="55"/>
      <c r="BZ60440" s="55"/>
    </row>
    <row r="60441" spans="2:78">
      <c r="B60441" s="55"/>
      <c r="C60441" s="55"/>
      <c r="BM60441" s="55"/>
      <c r="BN60441" s="55"/>
      <c r="BO60441" s="55"/>
      <c r="BP60441" s="55"/>
      <c r="BQ60441" s="55"/>
      <c r="BR60441" s="55"/>
      <c r="BS60441" s="55"/>
      <c r="BT60441" s="55"/>
      <c r="BU60441" s="55"/>
      <c r="BV60441" s="55"/>
      <c r="BW60441" s="55"/>
      <c r="BX60441" s="55"/>
      <c r="BY60441" s="55"/>
      <c r="BZ60441" s="55"/>
    </row>
    <row r="60442" spans="2:78">
      <c r="B60442" s="55"/>
      <c r="C60442" s="55"/>
      <c r="BM60442" s="55"/>
      <c r="BN60442" s="55"/>
      <c r="BO60442" s="55"/>
      <c r="BP60442" s="55"/>
      <c r="BQ60442" s="55"/>
      <c r="BR60442" s="55"/>
      <c r="BS60442" s="55"/>
      <c r="BT60442" s="55"/>
      <c r="BU60442" s="55"/>
      <c r="BV60442" s="55"/>
      <c r="BW60442" s="55"/>
      <c r="BX60442" s="55"/>
      <c r="BY60442" s="55"/>
      <c r="BZ60442" s="55"/>
    </row>
    <row r="60443" spans="2:78">
      <c r="B60443" s="55"/>
      <c r="C60443" s="55"/>
      <c r="BM60443" s="55"/>
      <c r="BN60443" s="55"/>
      <c r="BO60443" s="55"/>
      <c r="BP60443" s="55"/>
      <c r="BQ60443" s="55"/>
      <c r="BR60443" s="55"/>
      <c r="BS60443" s="55"/>
      <c r="BT60443" s="55"/>
      <c r="BU60443" s="55"/>
      <c r="BV60443" s="55"/>
      <c r="BW60443" s="55"/>
      <c r="BX60443" s="55"/>
      <c r="BY60443" s="55"/>
      <c r="BZ60443" s="55"/>
    </row>
    <row r="60444" spans="2:78">
      <c r="B60444" s="55"/>
      <c r="C60444" s="55"/>
      <c r="BM60444" s="55"/>
      <c r="BN60444" s="55"/>
      <c r="BO60444" s="55"/>
      <c r="BP60444" s="55"/>
      <c r="BQ60444" s="55"/>
      <c r="BR60444" s="55"/>
      <c r="BS60444" s="55"/>
      <c r="BT60444" s="55"/>
      <c r="BU60444" s="55"/>
      <c r="BV60444" s="55"/>
      <c r="BW60444" s="55"/>
      <c r="BX60444" s="55"/>
      <c r="BY60444" s="55"/>
      <c r="BZ60444" s="55"/>
    </row>
    <row r="60445" spans="2:78">
      <c r="B60445" s="55"/>
      <c r="C60445" s="55"/>
      <c r="BM60445" s="55"/>
      <c r="BN60445" s="55"/>
      <c r="BO60445" s="55"/>
      <c r="BP60445" s="55"/>
      <c r="BQ60445" s="55"/>
      <c r="BR60445" s="55"/>
      <c r="BS60445" s="55"/>
      <c r="BT60445" s="55"/>
      <c r="BU60445" s="55"/>
      <c r="BV60445" s="55"/>
      <c r="BW60445" s="55"/>
      <c r="BX60445" s="55"/>
      <c r="BY60445" s="55"/>
      <c r="BZ60445" s="55"/>
    </row>
    <row r="60446" spans="2:78">
      <c r="B60446" s="55"/>
      <c r="C60446" s="55"/>
      <c r="BM60446" s="55"/>
      <c r="BN60446" s="55"/>
      <c r="BO60446" s="55"/>
      <c r="BP60446" s="55"/>
      <c r="BQ60446" s="55"/>
      <c r="BR60446" s="55"/>
      <c r="BS60446" s="55"/>
      <c r="BT60446" s="55"/>
      <c r="BU60446" s="55"/>
      <c r="BV60446" s="55"/>
      <c r="BW60446" s="55"/>
      <c r="BX60446" s="55"/>
      <c r="BY60446" s="55"/>
      <c r="BZ60446" s="55"/>
    </row>
    <row r="60447" spans="2:78">
      <c r="B60447" s="55"/>
      <c r="C60447" s="55"/>
      <c r="BM60447" s="55"/>
      <c r="BN60447" s="55"/>
      <c r="BO60447" s="55"/>
      <c r="BP60447" s="55"/>
      <c r="BQ60447" s="55"/>
      <c r="BR60447" s="55"/>
      <c r="BS60447" s="55"/>
      <c r="BT60447" s="55"/>
      <c r="BU60447" s="55"/>
      <c r="BV60447" s="55"/>
      <c r="BW60447" s="55"/>
      <c r="BX60447" s="55"/>
      <c r="BY60447" s="55"/>
      <c r="BZ60447" s="55"/>
    </row>
    <row r="60448" spans="2:78">
      <c r="B60448" s="55"/>
      <c r="C60448" s="55"/>
      <c r="BM60448" s="55"/>
      <c r="BN60448" s="55"/>
      <c r="BO60448" s="55"/>
      <c r="BP60448" s="55"/>
      <c r="BQ60448" s="55"/>
      <c r="BR60448" s="55"/>
      <c r="BS60448" s="55"/>
      <c r="BT60448" s="55"/>
      <c r="BU60448" s="55"/>
      <c r="BV60448" s="55"/>
      <c r="BW60448" s="55"/>
      <c r="BX60448" s="55"/>
      <c r="BY60448" s="55"/>
      <c r="BZ60448" s="55"/>
    </row>
    <row r="60449" spans="2:78">
      <c r="B60449" s="55"/>
      <c r="C60449" s="55"/>
      <c r="BM60449" s="55"/>
      <c r="BN60449" s="55"/>
      <c r="BO60449" s="55"/>
      <c r="BP60449" s="55"/>
      <c r="BQ60449" s="55"/>
      <c r="BR60449" s="55"/>
      <c r="BS60449" s="55"/>
      <c r="BT60449" s="55"/>
      <c r="BU60449" s="55"/>
      <c r="BV60449" s="55"/>
      <c r="BW60449" s="55"/>
      <c r="BX60449" s="55"/>
      <c r="BY60449" s="55"/>
      <c r="BZ60449" s="55"/>
    </row>
    <row r="60450" spans="2:78">
      <c r="B60450" s="55"/>
      <c r="C60450" s="55"/>
      <c r="BM60450" s="55"/>
      <c r="BN60450" s="55"/>
      <c r="BO60450" s="55"/>
      <c r="BP60450" s="55"/>
      <c r="BQ60450" s="55"/>
      <c r="BR60450" s="55"/>
      <c r="BS60450" s="55"/>
      <c r="BT60450" s="55"/>
      <c r="BU60450" s="55"/>
      <c r="BV60450" s="55"/>
      <c r="BW60450" s="55"/>
      <c r="BX60450" s="55"/>
      <c r="BY60450" s="55"/>
      <c r="BZ60450" s="55"/>
    </row>
    <row r="60451" spans="2:78">
      <c r="B60451" s="55"/>
      <c r="C60451" s="55"/>
      <c r="BM60451" s="55"/>
      <c r="BN60451" s="55"/>
      <c r="BO60451" s="55"/>
      <c r="BP60451" s="55"/>
      <c r="BQ60451" s="55"/>
      <c r="BR60451" s="55"/>
      <c r="BS60451" s="55"/>
      <c r="BT60451" s="55"/>
      <c r="BU60451" s="55"/>
      <c r="BV60451" s="55"/>
      <c r="BW60451" s="55"/>
      <c r="BX60451" s="55"/>
      <c r="BY60451" s="55"/>
      <c r="BZ60451" s="55"/>
    </row>
    <row r="60452" spans="2:78">
      <c r="B60452" s="55"/>
      <c r="C60452" s="55"/>
      <c r="BM60452" s="55"/>
      <c r="BN60452" s="55"/>
      <c r="BO60452" s="55"/>
      <c r="BP60452" s="55"/>
      <c r="BQ60452" s="55"/>
      <c r="BR60452" s="55"/>
      <c r="BS60452" s="55"/>
      <c r="BT60452" s="55"/>
      <c r="BU60452" s="55"/>
      <c r="BV60452" s="55"/>
      <c r="BW60452" s="55"/>
      <c r="BX60452" s="55"/>
      <c r="BY60452" s="55"/>
      <c r="BZ60452" s="55"/>
    </row>
    <row r="60453" spans="2:78">
      <c r="B60453" s="55"/>
      <c r="C60453" s="55"/>
      <c r="BM60453" s="55"/>
      <c r="BN60453" s="55"/>
      <c r="BO60453" s="55"/>
      <c r="BP60453" s="55"/>
      <c r="BQ60453" s="55"/>
      <c r="BR60453" s="55"/>
      <c r="BS60453" s="55"/>
      <c r="BT60453" s="55"/>
      <c r="BU60453" s="55"/>
      <c r="BV60453" s="55"/>
      <c r="BW60453" s="55"/>
      <c r="BX60453" s="55"/>
      <c r="BY60453" s="55"/>
      <c r="BZ60453" s="55"/>
    </row>
    <row r="60454" spans="2:78">
      <c r="B60454" s="55"/>
      <c r="C60454" s="55"/>
      <c r="BM60454" s="55"/>
      <c r="BN60454" s="55"/>
      <c r="BO60454" s="55"/>
      <c r="BP60454" s="55"/>
      <c r="BQ60454" s="55"/>
      <c r="BR60454" s="55"/>
      <c r="BS60454" s="55"/>
      <c r="BT60454" s="55"/>
      <c r="BU60454" s="55"/>
      <c r="BV60454" s="55"/>
      <c r="BW60454" s="55"/>
      <c r="BX60454" s="55"/>
      <c r="BY60454" s="55"/>
      <c r="BZ60454" s="55"/>
    </row>
    <row r="60455" spans="2:78">
      <c r="B60455" s="55"/>
      <c r="C60455" s="55"/>
      <c r="BM60455" s="55"/>
      <c r="BN60455" s="55"/>
      <c r="BO60455" s="55"/>
      <c r="BP60455" s="55"/>
      <c r="BQ60455" s="55"/>
      <c r="BR60455" s="55"/>
      <c r="BS60455" s="55"/>
      <c r="BT60455" s="55"/>
      <c r="BU60455" s="55"/>
      <c r="BV60455" s="55"/>
      <c r="BW60455" s="55"/>
      <c r="BX60455" s="55"/>
      <c r="BY60455" s="55"/>
      <c r="BZ60455" s="55"/>
    </row>
    <row r="60456" spans="2:78">
      <c r="B60456" s="55"/>
      <c r="C60456" s="55"/>
      <c r="BM60456" s="55"/>
      <c r="BN60456" s="55"/>
      <c r="BO60456" s="55"/>
      <c r="BP60456" s="55"/>
      <c r="BQ60456" s="55"/>
      <c r="BR60456" s="55"/>
      <c r="BS60456" s="55"/>
      <c r="BT60456" s="55"/>
      <c r="BU60456" s="55"/>
      <c r="BV60456" s="55"/>
      <c r="BW60456" s="55"/>
      <c r="BX60456" s="55"/>
      <c r="BY60456" s="55"/>
      <c r="BZ60456" s="55"/>
    </row>
    <row r="60457" spans="2:78">
      <c r="B60457" s="55"/>
      <c r="C60457" s="55"/>
      <c r="BM60457" s="55"/>
      <c r="BN60457" s="55"/>
      <c r="BO60457" s="55"/>
      <c r="BP60457" s="55"/>
      <c r="BQ60457" s="55"/>
      <c r="BR60457" s="55"/>
      <c r="BS60457" s="55"/>
      <c r="BT60457" s="55"/>
      <c r="BU60457" s="55"/>
      <c r="BV60457" s="55"/>
      <c r="BW60457" s="55"/>
      <c r="BX60457" s="55"/>
      <c r="BY60457" s="55"/>
      <c r="BZ60457" s="55"/>
    </row>
    <row r="60458" spans="2:78">
      <c r="B60458" s="55"/>
      <c r="C60458" s="55"/>
      <c r="BM60458" s="55"/>
      <c r="BN60458" s="55"/>
      <c r="BO60458" s="55"/>
      <c r="BP60458" s="55"/>
      <c r="BQ60458" s="55"/>
      <c r="BR60458" s="55"/>
      <c r="BS60458" s="55"/>
      <c r="BT60458" s="55"/>
      <c r="BU60458" s="55"/>
      <c r="BV60458" s="55"/>
      <c r="BW60458" s="55"/>
      <c r="BX60458" s="55"/>
      <c r="BY60458" s="55"/>
      <c r="BZ60458" s="55"/>
    </row>
    <row r="60459" spans="2:78">
      <c r="B60459" s="55"/>
      <c r="C60459" s="55"/>
      <c r="BM60459" s="55"/>
      <c r="BN60459" s="55"/>
      <c r="BO60459" s="55"/>
      <c r="BP60459" s="55"/>
      <c r="BQ60459" s="55"/>
      <c r="BR60459" s="55"/>
      <c r="BS60459" s="55"/>
      <c r="BT60459" s="55"/>
      <c r="BU60459" s="55"/>
      <c r="BV60459" s="55"/>
      <c r="BW60459" s="55"/>
      <c r="BX60459" s="55"/>
      <c r="BY60459" s="55"/>
      <c r="BZ60459" s="55"/>
    </row>
    <row r="60460" spans="2:78">
      <c r="B60460" s="55"/>
      <c r="C60460" s="55"/>
      <c r="BM60460" s="55"/>
      <c r="BN60460" s="55"/>
      <c r="BO60460" s="55"/>
      <c r="BP60460" s="55"/>
      <c r="BQ60460" s="55"/>
      <c r="BR60460" s="55"/>
      <c r="BS60460" s="55"/>
      <c r="BT60460" s="55"/>
      <c r="BU60460" s="55"/>
      <c r="BV60460" s="55"/>
      <c r="BW60460" s="55"/>
      <c r="BX60460" s="55"/>
      <c r="BY60460" s="55"/>
      <c r="BZ60460" s="55"/>
    </row>
    <row r="60461" spans="2:78">
      <c r="B60461" s="55"/>
      <c r="C60461" s="55"/>
      <c r="BM60461" s="55"/>
      <c r="BN60461" s="55"/>
      <c r="BO60461" s="55"/>
      <c r="BP60461" s="55"/>
      <c r="BQ60461" s="55"/>
      <c r="BR60461" s="55"/>
      <c r="BS60461" s="55"/>
      <c r="BT60461" s="55"/>
      <c r="BU60461" s="55"/>
      <c r="BV60461" s="55"/>
      <c r="BW60461" s="55"/>
      <c r="BX60461" s="55"/>
      <c r="BY60461" s="55"/>
      <c r="BZ60461" s="55"/>
    </row>
    <row r="60462" spans="2:78">
      <c r="B60462" s="55"/>
      <c r="C60462" s="55"/>
      <c r="BM60462" s="55"/>
      <c r="BN60462" s="55"/>
      <c r="BO60462" s="55"/>
      <c r="BP60462" s="55"/>
      <c r="BQ60462" s="55"/>
      <c r="BR60462" s="55"/>
      <c r="BS60462" s="55"/>
      <c r="BT60462" s="55"/>
      <c r="BU60462" s="55"/>
      <c r="BV60462" s="55"/>
      <c r="BW60462" s="55"/>
      <c r="BX60462" s="55"/>
      <c r="BY60462" s="55"/>
      <c r="BZ60462" s="55"/>
    </row>
    <row r="60463" spans="2:78">
      <c r="B60463" s="55"/>
      <c r="C60463" s="55"/>
      <c r="BM60463" s="55"/>
      <c r="BN60463" s="55"/>
      <c r="BO60463" s="55"/>
      <c r="BP60463" s="55"/>
      <c r="BQ60463" s="55"/>
      <c r="BR60463" s="55"/>
      <c r="BS60463" s="55"/>
      <c r="BT60463" s="55"/>
      <c r="BU60463" s="55"/>
      <c r="BV60463" s="55"/>
      <c r="BW60463" s="55"/>
      <c r="BX60463" s="55"/>
      <c r="BY60463" s="55"/>
      <c r="BZ60463" s="55"/>
    </row>
    <row r="60464" spans="2:78">
      <c r="B60464" s="55"/>
      <c r="C60464" s="55"/>
      <c r="BM60464" s="55"/>
      <c r="BN60464" s="55"/>
      <c r="BO60464" s="55"/>
      <c r="BP60464" s="55"/>
      <c r="BQ60464" s="55"/>
      <c r="BR60464" s="55"/>
      <c r="BS60464" s="55"/>
      <c r="BT60464" s="55"/>
      <c r="BU60464" s="55"/>
      <c r="BV60464" s="55"/>
      <c r="BW60464" s="55"/>
      <c r="BX60464" s="55"/>
      <c r="BY60464" s="55"/>
      <c r="BZ60464" s="55"/>
    </row>
    <row r="60465" spans="2:78">
      <c r="B60465" s="55"/>
      <c r="C60465" s="55"/>
      <c r="BM60465" s="55"/>
      <c r="BN60465" s="55"/>
      <c r="BO60465" s="55"/>
      <c r="BP60465" s="55"/>
      <c r="BQ60465" s="55"/>
      <c r="BR60465" s="55"/>
      <c r="BS60465" s="55"/>
      <c r="BT60465" s="55"/>
      <c r="BU60465" s="55"/>
      <c r="BV60465" s="55"/>
      <c r="BW60465" s="55"/>
      <c r="BX60465" s="55"/>
      <c r="BY60465" s="55"/>
      <c r="BZ60465" s="55"/>
    </row>
    <row r="60466" spans="2:78">
      <c r="B60466" s="55"/>
      <c r="C60466" s="55"/>
      <c r="BM60466" s="55"/>
      <c r="BN60466" s="55"/>
      <c r="BO60466" s="55"/>
      <c r="BP60466" s="55"/>
      <c r="BQ60466" s="55"/>
      <c r="BR60466" s="55"/>
      <c r="BS60466" s="55"/>
      <c r="BT60466" s="55"/>
      <c r="BU60466" s="55"/>
      <c r="BV60466" s="55"/>
      <c r="BW60466" s="55"/>
      <c r="BX60466" s="55"/>
      <c r="BY60466" s="55"/>
      <c r="BZ60466" s="55"/>
    </row>
    <row r="60467" spans="2:78">
      <c r="B60467" s="55"/>
      <c r="C60467" s="55"/>
      <c r="BM60467" s="55"/>
      <c r="BN60467" s="55"/>
      <c r="BO60467" s="55"/>
      <c r="BP60467" s="55"/>
      <c r="BQ60467" s="55"/>
      <c r="BR60467" s="55"/>
      <c r="BS60467" s="55"/>
      <c r="BT60467" s="55"/>
      <c r="BU60467" s="55"/>
      <c r="BV60467" s="55"/>
      <c r="BW60467" s="55"/>
      <c r="BX60467" s="55"/>
      <c r="BY60467" s="55"/>
      <c r="BZ60467" s="55"/>
    </row>
    <row r="60468" spans="2:78">
      <c r="B60468" s="55"/>
      <c r="C60468" s="55"/>
      <c r="BM60468" s="55"/>
      <c r="BN60468" s="55"/>
      <c r="BO60468" s="55"/>
      <c r="BP60468" s="55"/>
      <c r="BQ60468" s="55"/>
      <c r="BR60468" s="55"/>
      <c r="BS60468" s="55"/>
      <c r="BT60468" s="55"/>
      <c r="BU60468" s="55"/>
      <c r="BV60468" s="55"/>
      <c r="BW60468" s="55"/>
      <c r="BX60468" s="55"/>
      <c r="BY60468" s="55"/>
      <c r="BZ60468" s="55"/>
    </row>
    <row r="60469" spans="2:78">
      <c r="B60469" s="55"/>
      <c r="C60469" s="55"/>
      <c r="BM60469" s="55"/>
      <c r="BN60469" s="55"/>
      <c r="BO60469" s="55"/>
      <c r="BP60469" s="55"/>
      <c r="BQ60469" s="55"/>
      <c r="BR60469" s="55"/>
      <c r="BS60469" s="55"/>
      <c r="BT60469" s="55"/>
      <c r="BU60469" s="55"/>
      <c r="BV60469" s="55"/>
      <c r="BW60469" s="55"/>
      <c r="BX60469" s="55"/>
      <c r="BY60469" s="55"/>
      <c r="BZ60469" s="55"/>
    </row>
    <row r="60470" spans="2:78">
      <c r="B60470" s="55"/>
      <c r="C60470" s="55"/>
      <c r="BM60470" s="55"/>
      <c r="BN60470" s="55"/>
      <c r="BO60470" s="55"/>
      <c r="BP60470" s="55"/>
      <c r="BQ60470" s="55"/>
      <c r="BR60470" s="55"/>
      <c r="BS60470" s="55"/>
      <c r="BT60470" s="55"/>
      <c r="BU60470" s="55"/>
      <c r="BV60470" s="55"/>
      <c r="BW60470" s="55"/>
      <c r="BX60470" s="55"/>
      <c r="BY60470" s="55"/>
      <c r="BZ60470" s="55"/>
    </row>
    <row r="60471" spans="2:78">
      <c r="B60471" s="55"/>
      <c r="C60471" s="55"/>
      <c r="BM60471" s="55"/>
      <c r="BN60471" s="55"/>
      <c r="BO60471" s="55"/>
      <c r="BP60471" s="55"/>
      <c r="BQ60471" s="55"/>
      <c r="BR60471" s="55"/>
      <c r="BS60471" s="55"/>
      <c r="BT60471" s="55"/>
      <c r="BU60471" s="55"/>
      <c r="BV60471" s="55"/>
      <c r="BW60471" s="55"/>
      <c r="BX60471" s="55"/>
      <c r="BY60471" s="55"/>
      <c r="BZ60471" s="55"/>
    </row>
    <row r="60472" spans="2:78">
      <c r="B60472" s="55"/>
      <c r="C60472" s="55"/>
      <c r="BM60472" s="55"/>
      <c r="BN60472" s="55"/>
      <c r="BO60472" s="55"/>
      <c r="BP60472" s="55"/>
      <c r="BQ60472" s="55"/>
      <c r="BR60472" s="55"/>
      <c r="BS60472" s="55"/>
      <c r="BT60472" s="55"/>
      <c r="BU60472" s="55"/>
      <c r="BV60472" s="55"/>
      <c r="BW60472" s="55"/>
      <c r="BX60472" s="55"/>
      <c r="BY60472" s="55"/>
      <c r="BZ60472" s="55"/>
    </row>
    <row r="60473" spans="2:78">
      <c r="B60473" s="55"/>
      <c r="C60473" s="55"/>
      <c r="BM60473" s="55"/>
      <c r="BN60473" s="55"/>
      <c r="BO60473" s="55"/>
      <c r="BP60473" s="55"/>
      <c r="BQ60473" s="55"/>
      <c r="BR60473" s="55"/>
      <c r="BS60473" s="55"/>
      <c r="BT60473" s="55"/>
      <c r="BU60473" s="55"/>
      <c r="BV60473" s="55"/>
      <c r="BW60473" s="55"/>
      <c r="BX60473" s="55"/>
      <c r="BY60473" s="55"/>
      <c r="BZ60473" s="55"/>
    </row>
    <row r="60474" spans="2:78">
      <c r="B60474" s="55"/>
      <c r="C60474" s="55"/>
      <c r="BM60474" s="55"/>
      <c r="BN60474" s="55"/>
      <c r="BO60474" s="55"/>
      <c r="BP60474" s="55"/>
      <c r="BQ60474" s="55"/>
      <c r="BR60474" s="55"/>
      <c r="BS60474" s="55"/>
      <c r="BT60474" s="55"/>
      <c r="BU60474" s="55"/>
      <c r="BV60474" s="55"/>
      <c r="BW60474" s="55"/>
      <c r="BX60474" s="55"/>
      <c r="BY60474" s="55"/>
      <c r="BZ60474" s="55"/>
    </row>
    <row r="60475" spans="2:78">
      <c r="B60475" s="55"/>
      <c r="C60475" s="55"/>
      <c r="BM60475" s="55"/>
      <c r="BN60475" s="55"/>
      <c r="BO60475" s="55"/>
      <c r="BP60475" s="55"/>
      <c r="BQ60475" s="55"/>
      <c r="BR60475" s="55"/>
      <c r="BS60475" s="55"/>
      <c r="BT60475" s="55"/>
      <c r="BU60475" s="55"/>
      <c r="BV60475" s="55"/>
      <c r="BW60475" s="55"/>
      <c r="BX60475" s="55"/>
      <c r="BY60475" s="55"/>
      <c r="BZ60475" s="55"/>
    </row>
    <row r="60476" spans="2:78">
      <c r="B60476" s="55"/>
      <c r="C60476" s="55"/>
      <c r="BM60476" s="55"/>
      <c r="BN60476" s="55"/>
      <c r="BO60476" s="55"/>
      <c r="BP60476" s="55"/>
      <c r="BQ60476" s="55"/>
      <c r="BR60476" s="55"/>
      <c r="BS60476" s="55"/>
      <c r="BT60476" s="55"/>
      <c r="BU60476" s="55"/>
      <c r="BV60476" s="55"/>
      <c r="BW60476" s="55"/>
      <c r="BX60476" s="55"/>
      <c r="BY60476" s="55"/>
      <c r="BZ60476" s="55"/>
    </row>
    <row r="60477" spans="2:78">
      <c r="B60477" s="55"/>
      <c r="C60477" s="55"/>
      <c r="BM60477" s="55"/>
      <c r="BN60477" s="55"/>
      <c r="BO60477" s="55"/>
      <c r="BP60477" s="55"/>
      <c r="BQ60477" s="55"/>
      <c r="BR60477" s="55"/>
      <c r="BS60477" s="55"/>
      <c r="BT60477" s="55"/>
      <c r="BU60477" s="55"/>
      <c r="BV60477" s="55"/>
      <c r="BW60477" s="55"/>
      <c r="BX60477" s="55"/>
      <c r="BY60477" s="55"/>
      <c r="BZ60477" s="55"/>
    </row>
    <row r="60478" spans="2:78">
      <c r="B60478" s="55"/>
      <c r="C60478" s="55"/>
      <c r="BM60478" s="55"/>
      <c r="BN60478" s="55"/>
      <c r="BO60478" s="55"/>
      <c r="BP60478" s="55"/>
      <c r="BQ60478" s="55"/>
      <c r="BR60478" s="55"/>
      <c r="BS60478" s="55"/>
      <c r="BT60478" s="55"/>
      <c r="BU60478" s="55"/>
      <c r="BV60478" s="55"/>
      <c r="BW60478" s="55"/>
      <c r="BX60478" s="55"/>
      <c r="BY60478" s="55"/>
      <c r="BZ60478" s="55"/>
    </row>
    <row r="60479" spans="2:78">
      <c r="B60479" s="55"/>
      <c r="C60479" s="55"/>
      <c r="BM60479" s="55"/>
      <c r="BN60479" s="55"/>
      <c r="BO60479" s="55"/>
      <c r="BP60479" s="55"/>
      <c r="BQ60479" s="55"/>
      <c r="BR60479" s="55"/>
      <c r="BS60479" s="55"/>
      <c r="BT60479" s="55"/>
      <c r="BU60479" s="55"/>
      <c r="BV60479" s="55"/>
      <c r="BW60479" s="55"/>
      <c r="BX60479" s="55"/>
      <c r="BY60479" s="55"/>
      <c r="BZ60479" s="55"/>
    </row>
    <row r="60480" spans="2:78">
      <c r="B60480" s="55"/>
      <c r="C60480" s="55"/>
      <c r="BM60480" s="55"/>
      <c r="BN60480" s="55"/>
      <c r="BO60480" s="55"/>
      <c r="BP60480" s="55"/>
      <c r="BQ60480" s="55"/>
      <c r="BR60480" s="55"/>
      <c r="BS60480" s="55"/>
      <c r="BT60480" s="55"/>
      <c r="BU60480" s="55"/>
      <c r="BV60480" s="55"/>
      <c r="BW60480" s="55"/>
      <c r="BX60480" s="55"/>
      <c r="BY60480" s="55"/>
      <c r="BZ60480" s="55"/>
    </row>
    <row r="60481" spans="2:78">
      <c r="B60481" s="55"/>
      <c r="C60481" s="55"/>
      <c r="BM60481" s="55"/>
      <c r="BN60481" s="55"/>
      <c r="BO60481" s="55"/>
      <c r="BP60481" s="55"/>
      <c r="BQ60481" s="55"/>
      <c r="BR60481" s="55"/>
      <c r="BS60481" s="55"/>
      <c r="BT60481" s="55"/>
      <c r="BU60481" s="55"/>
      <c r="BV60481" s="55"/>
      <c r="BW60481" s="55"/>
      <c r="BX60481" s="55"/>
      <c r="BY60481" s="55"/>
      <c r="BZ60481" s="55"/>
    </row>
    <row r="60482" spans="2:78">
      <c r="B60482" s="55"/>
      <c r="C60482" s="55"/>
      <c r="BM60482" s="55"/>
      <c r="BN60482" s="55"/>
      <c r="BO60482" s="55"/>
      <c r="BP60482" s="55"/>
      <c r="BQ60482" s="55"/>
      <c r="BR60482" s="55"/>
      <c r="BS60482" s="55"/>
      <c r="BT60482" s="55"/>
      <c r="BU60482" s="55"/>
      <c r="BV60482" s="55"/>
      <c r="BW60482" s="55"/>
      <c r="BX60482" s="55"/>
      <c r="BY60482" s="55"/>
      <c r="BZ60482" s="55"/>
    </row>
    <row r="60483" spans="2:78">
      <c r="B60483" s="55"/>
      <c r="C60483" s="55"/>
      <c r="BM60483" s="55"/>
      <c r="BN60483" s="55"/>
      <c r="BO60483" s="55"/>
      <c r="BP60483" s="55"/>
      <c r="BQ60483" s="55"/>
      <c r="BR60483" s="55"/>
      <c r="BS60483" s="55"/>
      <c r="BT60483" s="55"/>
      <c r="BU60483" s="55"/>
      <c r="BV60483" s="55"/>
      <c r="BW60483" s="55"/>
      <c r="BX60483" s="55"/>
      <c r="BY60483" s="55"/>
      <c r="BZ60483" s="55"/>
    </row>
    <row r="60484" spans="2:78">
      <c r="B60484" s="55"/>
      <c r="C60484" s="55"/>
      <c r="BM60484" s="55"/>
      <c r="BN60484" s="55"/>
      <c r="BO60484" s="55"/>
      <c r="BP60484" s="55"/>
      <c r="BQ60484" s="55"/>
      <c r="BR60484" s="55"/>
      <c r="BS60484" s="55"/>
      <c r="BT60484" s="55"/>
      <c r="BU60484" s="55"/>
      <c r="BV60484" s="55"/>
      <c r="BW60484" s="55"/>
      <c r="BX60484" s="55"/>
      <c r="BY60484" s="55"/>
      <c r="BZ60484" s="55"/>
    </row>
    <row r="60485" spans="2:78">
      <c r="B60485" s="55"/>
      <c r="C60485" s="55"/>
      <c r="BM60485" s="55"/>
      <c r="BN60485" s="55"/>
      <c r="BO60485" s="55"/>
      <c r="BP60485" s="55"/>
      <c r="BQ60485" s="55"/>
      <c r="BR60485" s="55"/>
      <c r="BS60485" s="55"/>
      <c r="BT60485" s="55"/>
      <c r="BU60485" s="55"/>
      <c r="BV60485" s="55"/>
      <c r="BW60485" s="55"/>
      <c r="BX60485" s="55"/>
      <c r="BY60485" s="55"/>
      <c r="BZ60485" s="55"/>
    </row>
    <row r="60486" spans="2:78">
      <c r="B60486" s="55"/>
      <c r="C60486" s="55"/>
      <c r="BM60486" s="55"/>
      <c r="BN60486" s="55"/>
      <c r="BO60486" s="55"/>
      <c r="BP60486" s="55"/>
      <c r="BQ60486" s="55"/>
      <c r="BR60486" s="55"/>
      <c r="BS60486" s="55"/>
      <c r="BT60486" s="55"/>
      <c r="BU60486" s="55"/>
      <c r="BV60486" s="55"/>
      <c r="BW60486" s="55"/>
      <c r="BX60486" s="55"/>
      <c r="BY60486" s="55"/>
      <c r="BZ60486" s="55"/>
    </row>
    <row r="60487" spans="2:78">
      <c r="B60487" s="55"/>
      <c r="C60487" s="55"/>
      <c r="BM60487" s="55"/>
      <c r="BN60487" s="55"/>
      <c r="BO60487" s="55"/>
      <c r="BP60487" s="55"/>
      <c r="BQ60487" s="55"/>
      <c r="BR60487" s="55"/>
      <c r="BS60487" s="55"/>
      <c r="BT60487" s="55"/>
      <c r="BU60487" s="55"/>
      <c r="BV60487" s="55"/>
      <c r="BW60487" s="55"/>
      <c r="BX60487" s="55"/>
      <c r="BY60487" s="55"/>
      <c r="BZ60487" s="55"/>
    </row>
    <row r="60488" spans="2:78">
      <c r="B60488" s="55"/>
      <c r="C60488" s="55"/>
      <c r="BM60488" s="55"/>
      <c r="BN60488" s="55"/>
      <c r="BO60488" s="55"/>
      <c r="BP60488" s="55"/>
      <c r="BQ60488" s="55"/>
      <c r="BR60488" s="55"/>
      <c r="BS60488" s="55"/>
      <c r="BT60488" s="55"/>
      <c r="BU60488" s="55"/>
      <c r="BV60488" s="55"/>
      <c r="BW60488" s="55"/>
      <c r="BX60488" s="55"/>
      <c r="BY60488" s="55"/>
      <c r="BZ60488" s="55"/>
    </row>
    <row r="60489" spans="2:78">
      <c r="B60489" s="55"/>
      <c r="C60489" s="55"/>
      <c r="BM60489" s="55"/>
      <c r="BN60489" s="55"/>
      <c r="BO60489" s="55"/>
      <c r="BP60489" s="55"/>
      <c r="BQ60489" s="55"/>
      <c r="BR60489" s="55"/>
      <c r="BS60489" s="55"/>
      <c r="BT60489" s="55"/>
      <c r="BU60489" s="55"/>
      <c r="BV60489" s="55"/>
      <c r="BW60489" s="55"/>
      <c r="BX60489" s="55"/>
      <c r="BY60489" s="55"/>
      <c r="BZ60489" s="55"/>
    </row>
    <row r="60490" spans="2:78">
      <c r="B60490" s="55"/>
      <c r="C60490" s="55"/>
      <c r="BM60490" s="55"/>
      <c r="BN60490" s="55"/>
      <c r="BO60490" s="55"/>
      <c r="BP60490" s="55"/>
      <c r="BQ60490" s="55"/>
      <c r="BR60490" s="55"/>
      <c r="BS60490" s="55"/>
      <c r="BT60490" s="55"/>
      <c r="BU60490" s="55"/>
      <c r="BV60490" s="55"/>
      <c r="BW60490" s="55"/>
      <c r="BX60490" s="55"/>
      <c r="BY60490" s="55"/>
      <c r="BZ60490" s="55"/>
    </row>
    <row r="60491" spans="2:78">
      <c r="B60491" s="55"/>
      <c r="C60491" s="55"/>
      <c r="BM60491" s="55"/>
      <c r="BN60491" s="55"/>
      <c r="BO60491" s="55"/>
      <c r="BP60491" s="55"/>
      <c r="BQ60491" s="55"/>
      <c r="BR60491" s="55"/>
      <c r="BS60491" s="55"/>
      <c r="BT60491" s="55"/>
      <c r="BU60491" s="55"/>
      <c r="BV60491" s="55"/>
      <c r="BW60491" s="55"/>
      <c r="BX60491" s="55"/>
      <c r="BY60491" s="55"/>
      <c r="BZ60491" s="55"/>
    </row>
    <row r="60492" spans="2:78">
      <c r="B60492" s="55"/>
      <c r="C60492" s="55"/>
      <c r="BM60492" s="55"/>
      <c r="BN60492" s="55"/>
      <c r="BO60492" s="55"/>
      <c r="BP60492" s="55"/>
      <c r="BQ60492" s="55"/>
      <c r="BR60492" s="55"/>
      <c r="BS60492" s="55"/>
      <c r="BT60492" s="55"/>
      <c r="BU60492" s="55"/>
      <c r="BV60492" s="55"/>
      <c r="BW60492" s="55"/>
      <c r="BX60492" s="55"/>
      <c r="BY60492" s="55"/>
      <c r="BZ60492" s="55"/>
    </row>
    <row r="60493" spans="2:78">
      <c r="B60493" s="55"/>
      <c r="C60493" s="55"/>
      <c r="BM60493" s="55"/>
      <c r="BN60493" s="55"/>
      <c r="BO60493" s="55"/>
      <c r="BP60493" s="55"/>
      <c r="BQ60493" s="55"/>
      <c r="BR60493" s="55"/>
      <c r="BS60493" s="55"/>
      <c r="BT60493" s="55"/>
      <c r="BU60493" s="55"/>
      <c r="BV60493" s="55"/>
      <c r="BW60493" s="55"/>
      <c r="BX60493" s="55"/>
      <c r="BY60493" s="55"/>
      <c r="BZ60493" s="55"/>
    </row>
    <row r="60494" spans="2:78">
      <c r="B60494" s="55"/>
      <c r="C60494" s="55"/>
      <c r="BM60494" s="55"/>
      <c r="BN60494" s="55"/>
      <c r="BO60494" s="55"/>
      <c r="BP60494" s="55"/>
      <c r="BQ60494" s="55"/>
      <c r="BR60494" s="55"/>
      <c r="BS60494" s="55"/>
      <c r="BT60494" s="55"/>
      <c r="BU60494" s="55"/>
      <c r="BV60494" s="55"/>
      <c r="BW60494" s="55"/>
      <c r="BX60494" s="55"/>
      <c r="BY60494" s="55"/>
      <c r="BZ60494" s="55"/>
    </row>
    <row r="60495" spans="2:78">
      <c r="B60495" s="55"/>
      <c r="C60495" s="55"/>
      <c r="BM60495" s="55"/>
      <c r="BN60495" s="55"/>
      <c r="BO60495" s="55"/>
      <c r="BP60495" s="55"/>
      <c r="BQ60495" s="55"/>
      <c r="BR60495" s="55"/>
      <c r="BS60495" s="55"/>
      <c r="BT60495" s="55"/>
      <c r="BU60495" s="55"/>
      <c r="BV60495" s="55"/>
      <c r="BW60495" s="55"/>
      <c r="BX60495" s="55"/>
      <c r="BY60495" s="55"/>
      <c r="BZ60495" s="55"/>
    </row>
    <row r="60496" spans="2:78">
      <c r="B60496" s="55"/>
      <c r="C60496" s="55"/>
      <c r="BM60496" s="55"/>
      <c r="BN60496" s="55"/>
      <c r="BO60496" s="55"/>
      <c r="BP60496" s="55"/>
      <c r="BQ60496" s="55"/>
      <c r="BR60496" s="55"/>
      <c r="BS60496" s="55"/>
      <c r="BT60496" s="55"/>
      <c r="BU60496" s="55"/>
      <c r="BV60496" s="55"/>
      <c r="BW60496" s="55"/>
      <c r="BX60496" s="55"/>
      <c r="BY60496" s="55"/>
      <c r="BZ60496" s="55"/>
    </row>
    <row r="60497" spans="2:78">
      <c r="B60497" s="55"/>
      <c r="C60497" s="55"/>
      <c r="BM60497" s="55"/>
      <c r="BN60497" s="55"/>
      <c r="BO60497" s="55"/>
      <c r="BP60497" s="55"/>
      <c r="BQ60497" s="55"/>
      <c r="BR60497" s="55"/>
      <c r="BS60497" s="55"/>
      <c r="BT60497" s="55"/>
      <c r="BU60497" s="55"/>
      <c r="BV60497" s="55"/>
      <c r="BW60497" s="55"/>
      <c r="BX60497" s="55"/>
      <c r="BY60497" s="55"/>
      <c r="BZ60497" s="55"/>
    </row>
    <row r="60498" spans="2:78">
      <c r="B60498" s="55"/>
      <c r="C60498" s="55"/>
      <c r="BM60498" s="55"/>
      <c r="BN60498" s="55"/>
      <c r="BO60498" s="55"/>
      <c r="BP60498" s="55"/>
      <c r="BQ60498" s="55"/>
      <c r="BR60498" s="55"/>
      <c r="BS60498" s="55"/>
      <c r="BT60498" s="55"/>
      <c r="BU60498" s="55"/>
      <c r="BV60498" s="55"/>
      <c r="BW60498" s="55"/>
      <c r="BX60498" s="55"/>
      <c r="BY60498" s="55"/>
      <c r="BZ60498" s="55"/>
    </row>
    <row r="60499" spans="2:78">
      <c r="B60499" s="55"/>
      <c r="C60499" s="55"/>
      <c r="BM60499" s="55"/>
      <c r="BN60499" s="55"/>
      <c r="BO60499" s="55"/>
      <c r="BP60499" s="55"/>
      <c r="BQ60499" s="55"/>
      <c r="BR60499" s="55"/>
      <c r="BS60499" s="55"/>
      <c r="BT60499" s="55"/>
      <c r="BU60499" s="55"/>
      <c r="BV60499" s="55"/>
      <c r="BW60499" s="55"/>
      <c r="BX60499" s="55"/>
      <c r="BY60499" s="55"/>
      <c r="BZ60499" s="55"/>
    </row>
    <row r="60500" spans="2:78">
      <c r="B60500" s="55"/>
      <c r="C60500" s="55"/>
      <c r="BM60500" s="55"/>
      <c r="BN60500" s="55"/>
      <c r="BO60500" s="55"/>
      <c r="BP60500" s="55"/>
      <c r="BQ60500" s="55"/>
      <c r="BR60500" s="55"/>
      <c r="BS60500" s="55"/>
      <c r="BT60500" s="55"/>
      <c r="BU60500" s="55"/>
      <c r="BV60500" s="55"/>
      <c r="BW60500" s="55"/>
      <c r="BX60500" s="55"/>
      <c r="BY60500" s="55"/>
      <c r="BZ60500" s="55"/>
    </row>
    <row r="60501" spans="2:78">
      <c r="B60501" s="55"/>
      <c r="C60501" s="55"/>
      <c r="BM60501" s="55"/>
      <c r="BN60501" s="55"/>
      <c r="BO60501" s="55"/>
      <c r="BP60501" s="55"/>
      <c r="BQ60501" s="55"/>
      <c r="BR60501" s="55"/>
      <c r="BS60501" s="55"/>
      <c r="BT60501" s="55"/>
      <c r="BU60501" s="55"/>
      <c r="BV60501" s="55"/>
      <c r="BW60501" s="55"/>
      <c r="BX60501" s="55"/>
      <c r="BY60501" s="55"/>
      <c r="BZ60501" s="55"/>
    </row>
    <row r="60502" spans="2:78">
      <c r="B60502" s="55"/>
      <c r="C60502" s="55"/>
      <c r="BM60502" s="55"/>
      <c r="BN60502" s="55"/>
      <c r="BO60502" s="55"/>
      <c r="BP60502" s="55"/>
      <c r="BQ60502" s="55"/>
      <c r="BR60502" s="55"/>
      <c r="BS60502" s="55"/>
      <c r="BT60502" s="55"/>
      <c r="BU60502" s="55"/>
      <c r="BV60502" s="55"/>
      <c r="BW60502" s="55"/>
      <c r="BX60502" s="55"/>
      <c r="BY60502" s="55"/>
      <c r="BZ60502" s="55"/>
    </row>
    <row r="60503" spans="2:78">
      <c r="B60503" s="55"/>
      <c r="C60503" s="55"/>
      <c r="BM60503" s="55"/>
      <c r="BN60503" s="55"/>
      <c r="BO60503" s="55"/>
      <c r="BP60503" s="55"/>
      <c r="BQ60503" s="55"/>
      <c r="BR60503" s="55"/>
      <c r="BS60503" s="55"/>
      <c r="BT60503" s="55"/>
      <c r="BU60503" s="55"/>
      <c r="BV60503" s="55"/>
      <c r="BW60503" s="55"/>
      <c r="BX60503" s="55"/>
      <c r="BY60503" s="55"/>
      <c r="BZ60503" s="55"/>
    </row>
    <row r="60504" spans="2:78">
      <c r="B60504" s="55"/>
      <c r="C60504" s="55"/>
      <c r="BM60504" s="55"/>
      <c r="BN60504" s="55"/>
      <c r="BO60504" s="55"/>
      <c r="BP60504" s="55"/>
      <c r="BQ60504" s="55"/>
      <c r="BR60504" s="55"/>
      <c r="BS60504" s="55"/>
      <c r="BT60504" s="55"/>
      <c r="BU60504" s="55"/>
      <c r="BV60504" s="55"/>
      <c r="BW60504" s="55"/>
      <c r="BX60504" s="55"/>
      <c r="BY60504" s="55"/>
      <c r="BZ60504" s="55"/>
    </row>
    <row r="60505" spans="2:78">
      <c r="B60505" s="55"/>
      <c r="C60505" s="55"/>
      <c r="BM60505" s="55"/>
      <c r="BN60505" s="55"/>
      <c r="BO60505" s="55"/>
      <c r="BP60505" s="55"/>
      <c r="BQ60505" s="55"/>
      <c r="BR60505" s="55"/>
      <c r="BS60505" s="55"/>
      <c r="BT60505" s="55"/>
      <c r="BU60505" s="55"/>
      <c r="BV60505" s="55"/>
      <c r="BW60505" s="55"/>
      <c r="BX60505" s="55"/>
      <c r="BY60505" s="55"/>
      <c r="BZ60505" s="55"/>
    </row>
    <row r="60506" spans="2:78">
      <c r="B60506" s="55"/>
      <c r="C60506" s="55"/>
      <c r="BM60506" s="55"/>
      <c r="BN60506" s="55"/>
      <c r="BO60506" s="55"/>
      <c r="BP60506" s="55"/>
      <c r="BQ60506" s="55"/>
      <c r="BR60506" s="55"/>
      <c r="BS60506" s="55"/>
      <c r="BT60506" s="55"/>
      <c r="BU60506" s="55"/>
      <c r="BV60506" s="55"/>
      <c r="BW60506" s="55"/>
      <c r="BX60506" s="55"/>
      <c r="BY60506" s="55"/>
      <c r="BZ60506" s="55"/>
    </row>
    <row r="60507" spans="2:78">
      <c r="B60507" s="55"/>
      <c r="C60507" s="55"/>
      <c r="BM60507" s="55"/>
      <c r="BN60507" s="55"/>
      <c r="BO60507" s="55"/>
      <c r="BP60507" s="55"/>
      <c r="BQ60507" s="55"/>
      <c r="BR60507" s="55"/>
      <c r="BS60507" s="55"/>
      <c r="BT60507" s="55"/>
      <c r="BU60507" s="55"/>
      <c r="BV60507" s="55"/>
      <c r="BW60507" s="55"/>
      <c r="BX60507" s="55"/>
      <c r="BY60507" s="55"/>
      <c r="BZ60507" s="55"/>
    </row>
    <row r="60508" spans="2:78">
      <c r="B60508" s="55"/>
      <c r="C60508" s="55"/>
      <c r="BM60508" s="55"/>
      <c r="BN60508" s="55"/>
      <c r="BO60508" s="55"/>
      <c r="BP60508" s="55"/>
      <c r="BQ60508" s="55"/>
      <c r="BR60508" s="55"/>
      <c r="BS60508" s="55"/>
      <c r="BT60508" s="55"/>
      <c r="BU60508" s="55"/>
      <c r="BV60508" s="55"/>
      <c r="BW60508" s="55"/>
      <c r="BX60508" s="55"/>
      <c r="BY60508" s="55"/>
      <c r="BZ60508" s="55"/>
    </row>
    <row r="60509" spans="2:78">
      <c r="B60509" s="55"/>
      <c r="C60509" s="55"/>
      <c r="BM60509" s="55"/>
      <c r="BN60509" s="55"/>
      <c r="BO60509" s="55"/>
      <c r="BP60509" s="55"/>
      <c r="BQ60509" s="55"/>
      <c r="BR60509" s="55"/>
      <c r="BS60509" s="55"/>
      <c r="BT60509" s="55"/>
      <c r="BU60509" s="55"/>
      <c r="BV60509" s="55"/>
      <c r="BW60509" s="55"/>
      <c r="BX60509" s="55"/>
      <c r="BY60509" s="55"/>
      <c r="BZ60509" s="55"/>
    </row>
    <row r="60510" spans="2:78">
      <c r="B60510" s="55"/>
      <c r="C60510" s="55"/>
      <c r="BM60510" s="55"/>
      <c r="BN60510" s="55"/>
      <c r="BO60510" s="55"/>
      <c r="BP60510" s="55"/>
      <c r="BQ60510" s="55"/>
      <c r="BR60510" s="55"/>
      <c r="BS60510" s="55"/>
      <c r="BT60510" s="55"/>
      <c r="BU60510" s="55"/>
      <c r="BV60510" s="55"/>
      <c r="BW60510" s="55"/>
      <c r="BX60510" s="55"/>
      <c r="BY60510" s="55"/>
      <c r="BZ60510" s="55"/>
    </row>
    <row r="60511" spans="2:78">
      <c r="B60511" s="55"/>
      <c r="C60511" s="55"/>
      <c r="BM60511" s="55"/>
      <c r="BN60511" s="55"/>
      <c r="BO60511" s="55"/>
      <c r="BP60511" s="55"/>
      <c r="BQ60511" s="55"/>
      <c r="BR60511" s="55"/>
      <c r="BS60511" s="55"/>
      <c r="BT60511" s="55"/>
      <c r="BU60511" s="55"/>
      <c r="BV60511" s="55"/>
      <c r="BW60511" s="55"/>
      <c r="BX60511" s="55"/>
      <c r="BY60511" s="55"/>
      <c r="BZ60511" s="55"/>
    </row>
    <row r="60512" spans="2:78">
      <c r="B60512" s="55"/>
      <c r="C60512" s="55"/>
      <c r="BM60512" s="55"/>
      <c r="BN60512" s="55"/>
      <c r="BO60512" s="55"/>
      <c r="BP60512" s="55"/>
      <c r="BQ60512" s="55"/>
      <c r="BR60512" s="55"/>
      <c r="BS60512" s="55"/>
      <c r="BT60512" s="55"/>
      <c r="BU60512" s="55"/>
      <c r="BV60512" s="55"/>
      <c r="BW60512" s="55"/>
      <c r="BX60512" s="55"/>
      <c r="BY60512" s="55"/>
      <c r="BZ60512" s="55"/>
    </row>
    <row r="60513" spans="2:78">
      <c r="B60513" s="55"/>
      <c r="C60513" s="55"/>
      <c r="BM60513" s="55"/>
      <c r="BN60513" s="55"/>
      <c r="BO60513" s="55"/>
      <c r="BP60513" s="55"/>
      <c r="BQ60513" s="55"/>
      <c r="BR60513" s="55"/>
      <c r="BS60513" s="55"/>
      <c r="BT60513" s="55"/>
      <c r="BU60513" s="55"/>
      <c r="BV60513" s="55"/>
      <c r="BW60513" s="55"/>
      <c r="BX60513" s="55"/>
      <c r="BY60513" s="55"/>
      <c r="BZ60513" s="55"/>
    </row>
    <row r="60514" spans="2:78">
      <c r="B60514" s="55"/>
      <c r="C60514" s="55"/>
      <c r="BM60514" s="55"/>
      <c r="BN60514" s="55"/>
      <c r="BO60514" s="55"/>
      <c r="BP60514" s="55"/>
      <c r="BQ60514" s="55"/>
      <c r="BR60514" s="55"/>
      <c r="BS60514" s="55"/>
      <c r="BT60514" s="55"/>
      <c r="BU60514" s="55"/>
      <c r="BV60514" s="55"/>
      <c r="BW60514" s="55"/>
      <c r="BX60514" s="55"/>
      <c r="BY60514" s="55"/>
      <c r="BZ60514" s="55"/>
    </row>
    <row r="60515" spans="2:78">
      <c r="B60515" s="55"/>
      <c r="C60515" s="55"/>
      <c r="BM60515" s="55"/>
      <c r="BN60515" s="55"/>
      <c r="BO60515" s="55"/>
      <c r="BP60515" s="55"/>
      <c r="BQ60515" s="55"/>
      <c r="BR60515" s="55"/>
      <c r="BS60515" s="55"/>
      <c r="BT60515" s="55"/>
      <c r="BU60515" s="55"/>
      <c r="BV60515" s="55"/>
      <c r="BW60515" s="55"/>
      <c r="BX60515" s="55"/>
      <c r="BY60515" s="55"/>
      <c r="BZ60515" s="55"/>
    </row>
    <row r="60516" spans="2:78">
      <c r="B60516" s="55"/>
      <c r="C60516" s="55"/>
      <c r="BM60516" s="55"/>
      <c r="BN60516" s="55"/>
      <c r="BO60516" s="55"/>
      <c r="BP60516" s="55"/>
      <c r="BQ60516" s="55"/>
      <c r="BR60516" s="55"/>
      <c r="BS60516" s="55"/>
      <c r="BT60516" s="55"/>
      <c r="BU60516" s="55"/>
      <c r="BV60516" s="55"/>
      <c r="BW60516" s="55"/>
      <c r="BX60516" s="55"/>
      <c r="BY60516" s="55"/>
      <c r="BZ60516" s="55"/>
    </row>
    <row r="60517" spans="2:78">
      <c r="B60517" s="55"/>
      <c r="C60517" s="55"/>
      <c r="BM60517" s="55"/>
      <c r="BN60517" s="55"/>
      <c r="BO60517" s="55"/>
      <c r="BP60517" s="55"/>
      <c r="BQ60517" s="55"/>
      <c r="BR60517" s="55"/>
      <c r="BS60517" s="55"/>
      <c r="BT60517" s="55"/>
      <c r="BU60517" s="55"/>
      <c r="BV60517" s="55"/>
      <c r="BW60517" s="55"/>
      <c r="BX60517" s="55"/>
      <c r="BY60517" s="55"/>
      <c r="BZ60517" s="55"/>
    </row>
    <row r="60518" spans="2:78">
      <c r="B60518" s="55"/>
      <c r="C60518" s="55"/>
      <c r="BM60518" s="55"/>
      <c r="BN60518" s="55"/>
      <c r="BO60518" s="55"/>
      <c r="BP60518" s="55"/>
      <c r="BQ60518" s="55"/>
      <c r="BR60518" s="55"/>
      <c r="BS60518" s="55"/>
      <c r="BT60518" s="55"/>
      <c r="BU60518" s="55"/>
      <c r="BV60518" s="55"/>
      <c r="BW60518" s="55"/>
      <c r="BX60518" s="55"/>
      <c r="BY60518" s="55"/>
      <c r="BZ60518" s="55"/>
    </row>
    <row r="60519" spans="2:78">
      <c r="B60519" s="55"/>
      <c r="C60519" s="55"/>
      <c r="BM60519" s="55"/>
      <c r="BN60519" s="55"/>
      <c r="BO60519" s="55"/>
      <c r="BP60519" s="55"/>
      <c r="BQ60519" s="55"/>
      <c r="BR60519" s="55"/>
      <c r="BS60519" s="55"/>
      <c r="BT60519" s="55"/>
      <c r="BU60519" s="55"/>
      <c r="BV60519" s="55"/>
      <c r="BW60519" s="55"/>
      <c r="BX60519" s="55"/>
      <c r="BY60519" s="55"/>
      <c r="BZ60519" s="55"/>
    </row>
    <row r="60520" spans="2:78">
      <c r="B60520" s="55"/>
      <c r="C60520" s="55"/>
      <c r="BM60520" s="55"/>
      <c r="BN60520" s="55"/>
      <c r="BO60520" s="55"/>
      <c r="BP60520" s="55"/>
      <c r="BQ60520" s="55"/>
      <c r="BR60520" s="55"/>
      <c r="BS60520" s="55"/>
      <c r="BT60520" s="55"/>
      <c r="BU60520" s="55"/>
      <c r="BV60520" s="55"/>
      <c r="BW60520" s="55"/>
      <c r="BX60520" s="55"/>
      <c r="BY60520" s="55"/>
      <c r="BZ60520" s="55"/>
    </row>
    <row r="60521" spans="2:78">
      <c r="B60521" s="55"/>
      <c r="C60521" s="55"/>
      <c r="BM60521" s="55"/>
      <c r="BN60521" s="55"/>
      <c r="BO60521" s="55"/>
      <c r="BP60521" s="55"/>
      <c r="BQ60521" s="55"/>
      <c r="BR60521" s="55"/>
      <c r="BS60521" s="55"/>
      <c r="BT60521" s="55"/>
      <c r="BU60521" s="55"/>
      <c r="BV60521" s="55"/>
      <c r="BW60521" s="55"/>
      <c r="BX60521" s="55"/>
      <c r="BY60521" s="55"/>
      <c r="BZ60521" s="55"/>
    </row>
    <row r="60522" spans="2:78">
      <c r="B60522" s="55"/>
      <c r="C60522" s="55"/>
      <c r="BM60522" s="55"/>
      <c r="BN60522" s="55"/>
      <c r="BO60522" s="55"/>
      <c r="BP60522" s="55"/>
      <c r="BQ60522" s="55"/>
      <c r="BR60522" s="55"/>
      <c r="BS60522" s="55"/>
      <c r="BT60522" s="55"/>
      <c r="BU60522" s="55"/>
      <c r="BV60522" s="55"/>
      <c r="BW60522" s="55"/>
      <c r="BX60522" s="55"/>
      <c r="BY60522" s="55"/>
      <c r="BZ60522" s="55"/>
    </row>
    <row r="60523" spans="2:78">
      <c r="B60523" s="55"/>
      <c r="C60523" s="55"/>
      <c r="BM60523" s="55"/>
      <c r="BN60523" s="55"/>
      <c r="BO60523" s="55"/>
      <c r="BP60523" s="55"/>
      <c r="BQ60523" s="55"/>
      <c r="BR60523" s="55"/>
      <c r="BS60523" s="55"/>
      <c r="BT60523" s="55"/>
      <c r="BU60523" s="55"/>
      <c r="BV60523" s="55"/>
      <c r="BW60523" s="55"/>
      <c r="BX60523" s="55"/>
      <c r="BY60523" s="55"/>
      <c r="BZ60523" s="55"/>
    </row>
    <row r="60524" spans="2:78">
      <c r="B60524" s="55"/>
      <c r="C60524" s="55"/>
      <c r="BM60524" s="55"/>
      <c r="BN60524" s="55"/>
      <c r="BO60524" s="55"/>
      <c r="BP60524" s="55"/>
      <c r="BQ60524" s="55"/>
      <c r="BR60524" s="55"/>
      <c r="BS60524" s="55"/>
      <c r="BT60524" s="55"/>
      <c r="BU60524" s="55"/>
      <c r="BV60524" s="55"/>
      <c r="BW60524" s="55"/>
      <c r="BX60524" s="55"/>
      <c r="BY60524" s="55"/>
      <c r="BZ60524" s="55"/>
    </row>
    <row r="60525" spans="2:78">
      <c r="B60525" s="55"/>
      <c r="C60525" s="55"/>
      <c r="BM60525" s="55"/>
      <c r="BN60525" s="55"/>
      <c r="BO60525" s="55"/>
      <c r="BP60525" s="55"/>
      <c r="BQ60525" s="55"/>
      <c r="BR60525" s="55"/>
      <c r="BS60525" s="55"/>
      <c r="BT60525" s="55"/>
      <c r="BU60525" s="55"/>
      <c r="BV60525" s="55"/>
      <c r="BW60525" s="55"/>
      <c r="BX60525" s="55"/>
      <c r="BY60525" s="55"/>
      <c r="BZ60525" s="55"/>
    </row>
    <row r="60526" spans="2:78">
      <c r="B60526" s="55"/>
      <c r="C60526" s="55"/>
      <c r="BM60526" s="55"/>
      <c r="BN60526" s="55"/>
      <c r="BO60526" s="55"/>
      <c r="BP60526" s="55"/>
      <c r="BQ60526" s="55"/>
      <c r="BR60526" s="55"/>
      <c r="BS60526" s="55"/>
      <c r="BT60526" s="55"/>
      <c r="BU60526" s="55"/>
      <c r="BV60526" s="55"/>
      <c r="BW60526" s="55"/>
      <c r="BX60526" s="55"/>
      <c r="BY60526" s="55"/>
      <c r="BZ60526" s="55"/>
    </row>
    <row r="60527" spans="2:78">
      <c r="B60527" s="55"/>
      <c r="C60527" s="55"/>
      <c r="BM60527" s="55"/>
      <c r="BN60527" s="55"/>
      <c r="BO60527" s="55"/>
      <c r="BP60527" s="55"/>
      <c r="BQ60527" s="55"/>
      <c r="BR60527" s="55"/>
      <c r="BS60527" s="55"/>
      <c r="BT60527" s="55"/>
      <c r="BU60527" s="55"/>
      <c r="BV60527" s="55"/>
      <c r="BW60527" s="55"/>
      <c r="BX60527" s="55"/>
      <c r="BY60527" s="55"/>
      <c r="BZ60527" s="55"/>
    </row>
    <row r="60528" spans="2:78">
      <c r="B60528" s="55"/>
      <c r="C60528" s="55"/>
      <c r="BM60528" s="55"/>
      <c r="BN60528" s="55"/>
      <c r="BO60528" s="55"/>
      <c r="BP60528" s="55"/>
      <c r="BQ60528" s="55"/>
      <c r="BR60528" s="55"/>
      <c r="BS60528" s="55"/>
      <c r="BT60528" s="55"/>
      <c r="BU60528" s="55"/>
      <c r="BV60528" s="55"/>
      <c r="BW60528" s="55"/>
      <c r="BX60528" s="55"/>
      <c r="BY60528" s="55"/>
      <c r="BZ60528" s="55"/>
    </row>
    <row r="60529" spans="2:78">
      <c r="B60529" s="55"/>
      <c r="C60529" s="55"/>
      <c r="BM60529" s="55"/>
      <c r="BN60529" s="55"/>
      <c r="BO60529" s="55"/>
      <c r="BP60529" s="55"/>
      <c r="BQ60529" s="55"/>
      <c r="BR60529" s="55"/>
      <c r="BS60529" s="55"/>
      <c r="BT60529" s="55"/>
      <c r="BU60529" s="55"/>
      <c r="BV60529" s="55"/>
      <c r="BW60529" s="55"/>
      <c r="BX60529" s="55"/>
      <c r="BY60529" s="55"/>
      <c r="BZ60529" s="55"/>
    </row>
    <row r="60530" spans="2:78">
      <c r="B60530" s="55"/>
      <c r="C60530" s="55"/>
      <c r="BM60530" s="55"/>
      <c r="BN60530" s="55"/>
      <c r="BO60530" s="55"/>
      <c r="BP60530" s="55"/>
      <c r="BQ60530" s="55"/>
      <c r="BR60530" s="55"/>
      <c r="BS60530" s="55"/>
      <c r="BT60530" s="55"/>
      <c r="BU60530" s="55"/>
      <c r="BV60530" s="55"/>
      <c r="BW60530" s="55"/>
      <c r="BX60530" s="55"/>
      <c r="BY60530" s="55"/>
      <c r="BZ60530" s="55"/>
    </row>
    <row r="60531" spans="2:78">
      <c r="B60531" s="55"/>
      <c r="C60531" s="55"/>
      <c r="BM60531" s="55"/>
      <c r="BN60531" s="55"/>
      <c r="BO60531" s="55"/>
      <c r="BP60531" s="55"/>
      <c r="BQ60531" s="55"/>
      <c r="BR60531" s="55"/>
      <c r="BS60531" s="55"/>
      <c r="BT60531" s="55"/>
      <c r="BU60531" s="55"/>
      <c r="BV60531" s="55"/>
      <c r="BW60531" s="55"/>
      <c r="BX60531" s="55"/>
      <c r="BY60531" s="55"/>
      <c r="BZ60531" s="55"/>
    </row>
    <row r="60532" spans="2:78">
      <c r="B60532" s="55"/>
      <c r="C60532" s="55"/>
      <c r="BM60532" s="55"/>
      <c r="BN60532" s="55"/>
      <c r="BO60532" s="55"/>
      <c r="BP60532" s="55"/>
      <c r="BQ60532" s="55"/>
      <c r="BR60532" s="55"/>
      <c r="BS60532" s="55"/>
      <c r="BT60532" s="55"/>
      <c r="BU60532" s="55"/>
      <c r="BV60532" s="55"/>
      <c r="BW60532" s="55"/>
      <c r="BX60532" s="55"/>
      <c r="BY60532" s="55"/>
      <c r="BZ60532" s="55"/>
    </row>
    <row r="60533" spans="2:78">
      <c r="B60533" s="55"/>
      <c r="C60533" s="55"/>
      <c r="BM60533" s="55"/>
      <c r="BN60533" s="55"/>
      <c r="BO60533" s="55"/>
      <c r="BP60533" s="55"/>
      <c r="BQ60533" s="55"/>
      <c r="BR60533" s="55"/>
      <c r="BS60533" s="55"/>
      <c r="BT60533" s="55"/>
      <c r="BU60533" s="55"/>
      <c r="BV60533" s="55"/>
      <c r="BW60533" s="55"/>
      <c r="BX60533" s="55"/>
      <c r="BY60533" s="55"/>
      <c r="BZ60533" s="55"/>
    </row>
    <row r="60534" spans="2:78">
      <c r="B60534" s="55"/>
      <c r="C60534" s="55"/>
      <c r="BM60534" s="55"/>
      <c r="BN60534" s="55"/>
      <c r="BO60534" s="55"/>
      <c r="BP60534" s="55"/>
      <c r="BQ60534" s="55"/>
      <c r="BR60534" s="55"/>
      <c r="BS60534" s="55"/>
      <c r="BT60534" s="55"/>
      <c r="BU60534" s="55"/>
      <c r="BV60534" s="55"/>
      <c r="BW60534" s="55"/>
      <c r="BX60534" s="55"/>
      <c r="BY60534" s="55"/>
      <c r="BZ60534" s="55"/>
    </row>
    <row r="60535" spans="2:78">
      <c r="B60535" s="55"/>
      <c r="C60535" s="55"/>
      <c r="BM60535" s="55"/>
      <c r="BN60535" s="55"/>
      <c r="BO60535" s="55"/>
      <c r="BP60535" s="55"/>
      <c r="BQ60535" s="55"/>
      <c r="BR60535" s="55"/>
      <c r="BS60535" s="55"/>
      <c r="BT60535" s="55"/>
      <c r="BU60535" s="55"/>
      <c r="BV60535" s="55"/>
      <c r="BW60535" s="55"/>
      <c r="BX60535" s="55"/>
      <c r="BY60535" s="55"/>
      <c r="BZ60535" s="55"/>
    </row>
    <row r="60536" spans="2:78">
      <c r="B60536" s="55"/>
      <c r="C60536" s="55"/>
      <c r="BM60536" s="55"/>
      <c r="BN60536" s="55"/>
      <c r="BO60536" s="55"/>
      <c r="BP60536" s="55"/>
      <c r="BQ60536" s="55"/>
      <c r="BR60536" s="55"/>
      <c r="BS60536" s="55"/>
      <c r="BT60536" s="55"/>
      <c r="BU60536" s="55"/>
      <c r="BV60536" s="55"/>
      <c r="BW60536" s="55"/>
      <c r="BX60536" s="55"/>
      <c r="BY60536" s="55"/>
      <c r="BZ60536" s="55"/>
    </row>
    <row r="60537" spans="2:78">
      <c r="B60537" s="55"/>
      <c r="C60537" s="55"/>
      <c r="BM60537" s="55"/>
      <c r="BN60537" s="55"/>
      <c r="BO60537" s="55"/>
      <c r="BP60537" s="55"/>
      <c r="BQ60537" s="55"/>
      <c r="BR60537" s="55"/>
      <c r="BS60537" s="55"/>
      <c r="BT60537" s="55"/>
      <c r="BU60537" s="55"/>
      <c r="BV60537" s="55"/>
      <c r="BW60537" s="55"/>
      <c r="BX60537" s="55"/>
      <c r="BY60537" s="55"/>
      <c r="BZ60537" s="55"/>
    </row>
    <row r="60538" spans="2:78">
      <c r="B60538" s="55"/>
      <c r="C60538" s="55"/>
      <c r="BM60538" s="55"/>
      <c r="BN60538" s="55"/>
      <c r="BO60538" s="55"/>
      <c r="BP60538" s="55"/>
      <c r="BQ60538" s="55"/>
      <c r="BR60538" s="55"/>
      <c r="BS60538" s="55"/>
      <c r="BT60538" s="55"/>
      <c r="BU60538" s="55"/>
      <c r="BV60538" s="55"/>
      <c r="BW60538" s="55"/>
      <c r="BX60538" s="55"/>
      <c r="BY60538" s="55"/>
      <c r="BZ60538" s="55"/>
    </row>
    <row r="60539" spans="2:78">
      <c r="B60539" s="55"/>
      <c r="C60539" s="55"/>
      <c r="BM60539" s="55"/>
      <c r="BN60539" s="55"/>
      <c r="BO60539" s="55"/>
      <c r="BP60539" s="55"/>
      <c r="BQ60539" s="55"/>
      <c r="BR60539" s="55"/>
      <c r="BS60539" s="55"/>
      <c r="BT60539" s="55"/>
      <c r="BU60539" s="55"/>
      <c r="BV60539" s="55"/>
      <c r="BW60539" s="55"/>
      <c r="BX60539" s="55"/>
      <c r="BY60539" s="55"/>
      <c r="BZ60539" s="55"/>
    </row>
    <row r="60540" spans="2:78">
      <c r="B60540" s="55"/>
      <c r="C60540" s="55"/>
      <c r="BM60540" s="55"/>
      <c r="BN60540" s="55"/>
      <c r="BO60540" s="55"/>
      <c r="BP60540" s="55"/>
      <c r="BQ60540" s="55"/>
      <c r="BR60540" s="55"/>
      <c r="BS60540" s="55"/>
      <c r="BT60540" s="55"/>
      <c r="BU60540" s="55"/>
      <c r="BV60540" s="55"/>
      <c r="BW60540" s="55"/>
      <c r="BX60540" s="55"/>
      <c r="BY60540" s="55"/>
      <c r="BZ60540" s="55"/>
    </row>
    <row r="60541" spans="2:78">
      <c r="B60541" s="55"/>
      <c r="C60541" s="55"/>
      <c r="BM60541" s="55"/>
      <c r="BN60541" s="55"/>
      <c r="BO60541" s="55"/>
      <c r="BP60541" s="55"/>
      <c r="BQ60541" s="55"/>
      <c r="BR60541" s="55"/>
      <c r="BS60541" s="55"/>
      <c r="BT60541" s="55"/>
      <c r="BU60541" s="55"/>
      <c r="BV60541" s="55"/>
      <c r="BW60541" s="55"/>
      <c r="BX60541" s="55"/>
      <c r="BY60541" s="55"/>
      <c r="BZ60541" s="55"/>
    </row>
    <row r="60542" spans="2:78">
      <c r="B60542" s="55"/>
      <c r="C60542" s="55"/>
      <c r="BM60542" s="55"/>
      <c r="BN60542" s="55"/>
      <c r="BO60542" s="55"/>
      <c r="BP60542" s="55"/>
      <c r="BQ60542" s="55"/>
      <c r="BR60542" s="55"/>
      <c r="BS60542" s="55"/>
      <c r="BT60542" s="55"/>
      <c r="BU60542" s="55"/>
      <c r="BV60542" s="55"/>
      <c r="BW60542" s="55"/>
      <c r="BX60542" s="55"/>
      <c r="BY60542" s="55"/>
      <c r="BZ60542" s="55"/>
    </row>
    <row r="60543" spans="2:78">
      <c r="B60543" s="55"/>
      <c r="C60543" s="55"/>
      <c r="BM60543" s="55"/>
      <c r="BN60543" s="55"/>
      <c r="BO60543" s="55"/>
      <c r="BP60543" s="55"/>
      <c r="BQ60543" s="55"/>
      <c r="BR60543" s="55"/>
      <c r="BS60543" s="55"/>
      <c r="BT60543" s="55"/>
      <c r="BU60543" s="55"/>
      <c r="BV60543" s="55"/>
      <c r="BW60543" s="55"/>
      <c r="BX60543" s="55"/>
      <c r="BY60543" s="55"/>
      <c r="BZ60543" s="55"/>
    </row>
    <row r="60544" spans="2:78">
      <c r="B60544" s="55"/>
      <c r="C60544" s="55"/>
      <c r="BM60544" s="55"/>
      <c r="BN60544" s="55"/>
      <c r="BO60544" s="55"/>
      <c r="BP60544" s="55"/>
      <c r="BQ60544" s="55"/>
      <c r="BR60544" s="55"/>
      <c r="BS60544" s="55"/>
      <c r="BT60544" s="55"/>
      <c r="BU60544" s="55"/>
      <c r="BV60544" s="55"/>
      <c r="BW60544" s="55"/>
      <c r="BX60544" s="55"/>
      <c r="BY60544" s="55"/>
      <c r="BZ60544" s="55"/>
    </row>
    <row r="60545" spans="2:78">
      <c r="B60545" s="55"/>
      <c r="C60545" s="55"/>
      <c r="BM60545" s="55"/>
      <c r="BN60545" s="55"/>
      <c r="BO60545" s="55"/>
      <c r="BP60545" s="55"/>
      <c r="BQ60545" s="55"/>
      <c r="BR60545" s="55"/>
      <c r="BS60545" s="55"/>
      <c r="BT60545" s="55"/>
      <c r="BU60545" s="55"/>
      <c r="BV60545" s="55"/>
      <c r="BW60545" s="55"/>
      <c r="BX60545" s="55"/>
      <c r="BY60545" s="55"/>
      <c r="BZ60545" s="55"/>
    </row>
    <row r="60546" spans="2:78">
      <c r="B60546" s="55"/>
      <c r="C60546" s="55"/>
      <c r="BM60546" s="55"/>
      <c r="BN60546" s="55"/>
      <c r="BO60546" s="55"/>
      <c r="BP60546" s="55"/>
      <c r="BQ60546" s="55"/>
      <c r="BR60546" s="55"/>
      <c r="BS60546" s="55"/>
      <c r="BT60546" s="55"/>
      <c r="BU60546" s="55"/>
      <c r="BV60546" s="55"/>
      <c r="BW60546" s="55"/>
      <c r="BX60546" s="55"/>
      <c r="BY60546" s="55"/>
      <c r="BZ60546" s="55"/>
    </row>
    <row r="60547" spans="2:78">
      <c r="B60547" s="55"/>
      <c r="C60547" s="55"/>
      <c r="BM60547" s="55"/>
      <c r="BN60547" s="55"/>
      <c r="BO60547" s="55"/>
      <c r="BP60547" s="55"/>
      <c r="BQ60547" s="55"/>
      <c r="BR60547" s="55"/>
      <c r="BS60547" s="55"/>
      <c r="BT60547" s="55"/>
      <c r="BU60547" s="55"/>
      <c r="BV60547" s="55"/>
      <c r="BW60547" s="55"/>
      <c r="BX60547" s="55"/>
      <c r="BY60547" s="55"/>
      <c r="BZ60547" s="55"/>
    </row>
    <row r="60548" spans="2:78">
      <c r="B60548" s="55"/>
      <c r="C60548" s="55"/>
      <c r="BM60548" s="55"/>
      <c r="BN60548" s="55"/>
      <c r="BO60548" s="55"/>
      <c r="BP60548" s="55"/>
      <c r="BQ60548" s="55"/>
      <c r="BR60548" s="55"/>
      <c r="BS60548" s="55"/>
      <c r="BT60548" s="55"/>
      <c r="BU60548" s="55"/>
      <c r="BV60548" s="55"/>
      <c r="BW60548" s="55"/>
      <c r="BX60548" s="55"/>
      <c r="BY60548" s="55"/>
      <c r="BZ60548" s="55"/>
    </row>
    <row r="60549" spans="2:78">
      <c r="B60549" s="55"/>
      <c r="C60549" s="55"/>
      <c r="BM60549" s="55"/>
      <c r="BN60549" s="55"/>
      <c r="BO60549" s="55"/>
      <c r="BP60549" s="55"/>
      <c r="BQ60549" s="55"/>
      <c r="BR60549" s="55"/>
      <c r="BS60549" s="55"/>
      <c r="BT60549" s="55"/>
      <c r="BU60549" s="55"/>
      <c r="BV60549" s="55"/>
      <c r="BW60549" s="55"/>
      <c r="BX60549" s="55"/>
      <c r="BY60549" s="55"/>
      <c r="BZ60549" s="55"/>
    </row>
    <row r="60550" spans="2:78">
      <c r="B60550" s="55"/>
      <c r="C60550" s="55"/>
      <c r="BM60550" s="55"/>
      <c r="BN60550" s="55"/>
      <c r="BO60550" s="55"/>
      <c r="BP60550" s="55"/>
      <c r="BQ60550" s="55"/>
      <c r="BR60550" s="55"/>
      <c r="BS60550" s="55"/>
      <c r="BT60550" s="55"/>
      <c r="BU60550" s="55"/>
      <c r="BV60550" s="55"/>
      <c r="BW60550" s="55"/>
      <c r="BX60550" s="55"/>
      <c r="BY60550" s="55"/>
      <c r="BZ60550" s="55"/>
    </row>
    <row r="60551" spans="2:78">
      <c r="B60551" s="55"/>
      <c r="C60551" s="55"/>
      <c r="BM60551" s="55"/>
      <c r="BN60551" s="55"/>
      <c r="BO60551" s="55"/>
      <c r="BP60551" s="55"/>
      <c r="BQ60551" s="55"/>
      <c r="BR60551" s="55"/>
      <c r="BS60551" s="55"/>
      <c r="BT60551" s="55"/>
      <c r="BU60551" s="55"/>
      <c r="BV60551" s="55"/>
      <c r="BW60551" s="55"/>
      <c r="BX60551" s="55"/>
      <c r="BY60551" s="55"/>
      <c r="BZ60551" s="55"/>
    </row>
    <row r="60552" spans="2:78">
      <c r="B60552" s="55"/>
      <c r="C60552" s="55"/>
      <c r="BM60552" s="55"/>
      <c r="BN60552" s="55"/>
      <c r="BO60552" s="55"/>
      <c r="BP60552" s="55"/>
      <c r="BQ60552" s="55"/>
      <c r="BR60552" s="55"/>
      <c r="BS60552" s="55"/>
      <c r="BT60552" s="55"/>
      <c r="BU60552" s="55"/>
      <c r="BV60552" s="55"/>
      <c r="BW60552" s="55"/>
      <c r="BX60552" s="55"/>
      <c r="BY60552" s="55"/>
      <c r="BZ60552" s="55"/>
    </row>
    <row r="60553" spans="2:78">
      <c r="B60553" s="55"/>
      <c r="C60553" s="55"/>
      <c r="BM60553" s="55"/>
      <c r="BN60553" s="55"/>
      <c r="BO60553" s="55"/>
      <c r="BP60553" s="55"/>
      <c r="BQ60553" s="55"/>
      <c r="BR60553" s="55"/>
      <c r="BS60553" s="55"/>
      <c r="BT60553" s="55"/>
      <c r="BU60553" s="55"/>
      <c r="BV60553" s="55"/>
      <c r="BW60553" s="55"/>
      <c r="BX60553" s="55"/>
      <c r="BY60553" s="55"/>
      <c r="BZ60553" s="55"/>
    </row>
    <row r="60554" spans="2:78">
      <c r="B60554" s="55"/>
      <c r="C60554" s="55"/>
      <c r="BM60554" s="55"/>
      <c r="BN60554" s="55"/>
      <c r="BO60554" s="55"/>
      <c r="BP60554" s="55"/>
      <c r="BQ60554" s="55"/>
      <c r="BR60554" s="55"/>
      <c r="BS60554" s="55"/>
      <c r="BT60554" s="55"/>
      <c r="BU60554" s="55"/>
      <c r="BV60554" s="55"/>
      <c r="BW60554" s="55"/>
      <c r="BX60554" s="55"/>
      <c r="BY60554" s="55"/>
      <c r="BZ60554" s="55"/>
    </row>
    <row r="60555" spans="2:78">
      <c r="B60555" s="55"/>
      <c r="C60555" s="55"/>
      <c r="BM60555" s="55"/>
      <c r="BN60555" s="55"/>
      <c r="BO60555" s="55"/>
      <c r="BP60555" s="55"/>
      <c r="BQ60555" s="55"/>
      <c r="BR60555" s="55"/>
      <c r="BS60555" s="55"/>
      <c r="BT60555" s="55"/>
      <c r="BU60555" s="55"/>
      <c r="BV60555" s="55"/>
      <c r="BW60555" s="55"/>
      <c r="BX60555" s="55"/>
      <c r="BY60555" s="55"/>
      <c r="BZ60555" s="55"/>
    </row>
    <row r="60556" spans="2:78">
      <c r="B60556" s="55"/>
      <c r="C60556" s="55"/>
      <c r="BM60556" s="55"/>
      <c r="BN60556" s="55"/>
      <c r="BO60556" s="55"/>
      <c r="BP60556" s="55"/>
      <c r="BQ60556" s="55"/>
      <c r="BR60556" s="55"/>
      <c r="BS60556" s="55"/>
      <c r="BT60556" s="55"/>
      <c r="BU60556" s="55"/>
      <c r="BV60556" s="55"/>
      <c r="BW60556" s="55"/>
      <c r="BX60556" s="55"/>
      <c r="BY60556" s="55"/>
      <c r="BZ60556" s="55"/>
    </row>
    <row r="60557" spans="2:78">
      <c r="B60557" s="55"/>
      <c r="C60557" s="55"/>
      <c r="BM60557" s="55"/>
      <c r="BN60557" s="55"/>
      <c r="BO60557" s="55"/>
      <c r="BP60557" s="55"/>
      <c r="BQ60557" s="55"/>
      <c r="BR60557" s="55"/>
      <c r="BS60557" s="55"/>
      <c r="BT60557" s="55"/>
      <c r="BU60557" s="55"/>
      <c r="BV60557" s="55"/>
      <c r="BW60557" s="55"/>
      <c r="BX60557" s="55"/>
      <c r="BY60557" s="55"/>
      <c r="BZ60557" s="55"/>
    </row>
    <row r="60558" spans="2:78">
      <c r="B60558" s="55"/>
      <c r="C60558" s="55"/>
      <c r="BM60558" s="55"/>
      <c r="BN60558" s="55"/>
      <c r="BO60558" s="55"/>
      <c r="BP60558" s="55"/>
      <c r="BQ60558" s="55"/>
      <c r="BR60558" s="55"/>
      <c r="BS60558" s="55"/>
      <c r="BT60558" s="55"/>
      <c r="BU60558" s="55"/>
      <c r="BV60558" s="55"/>
      <c r="BW60558" s="55"/>
      <c r="BX60558" s="55"/>
      <c r="BY60558" s="55"/>
      <c r="BZ60558" s="55"/>
    </row>
    <row r="60559" spans="2:78">
      <c r="B60559" s="55"/>
      <c r="C60559" s="55"/>
      <c r="BM60559" s="55"/>
      <c r="BN60559" s="55"/>
      <c r="BO60559" s="55"/>
      <c r="BP60559" s="55"/>
      <c r="BQ60559" s="55"/>
      <c r="BR60559" s="55"/>
      <c r="BS60559" s="55"/>
      <c r="BT60559" s="55"/>
      <c r="BU60559" s="55"/>
      <c r="BV60559" s="55"/>
      <c r="BW60559" s="55"/>
      <c r="BX60559" s="55"/>
      <c r="BY60559" s="55"/>
      <c r="BZ60559" s="55"/>
    </row>
    <row r="60560" spans="2:78">
      <c r="B60560" s="55"/>
      <c r="C60560" s="55"/>
      <c r="BM60560" s="55"/>
      <c r="BN60560" s="55"/>
      <c r="BO60560" s="55"/>
      <c r="BP60560" s="55"/>
      <c r="BQ60560" s="55"/>
      <c r="BR60560" s="55"/>
      <c r="BS60560" s="55"/>
      <c r="BT60560" s="55"/>
      <c r="BU60560" s="55"/>
      <c r="BV60560" s="55"/>
      <c r="BW60560" s="55"/>
      <c r="BX60560" s="55"/>
      <c r="BY60560" s="55"/>
      <c r="BZ60560" s="55"/>
    </row>
    <row r="60561" spans="2:78">
      <c r="B60561" s="55"/>
      <c r="C60561" s="55"/>
      <c r="BM60561" s="55"/>
      <c r="BN60561" s="55"/>
      <c r="BO60561" s="55"/>
      <c r="BP60561" s="55"/>
      <c r="BQ60561" s="55"/>
      <c r="BR60561" s="55"/>
      <c r="BS60561" s="55"/>
      <c r="BT60561" s="55"/>
      <c r="BU60561" s="55"/>
      <c r="BV60561" s="55"/>
      <c r="BW60561" s="55"/>
      <c r="BX60561" s="55"/>
      <c r="BY60561" s="55"/>
      <c r="BZ60561" s="55"/>
    </row>
    <row r="60562" spans="2:78">
      <c r="B60562" s="55"/>
      <c r="C60562" s="55"/>
      <c r="BM60562" s="55"/>
      <c r="BN60562" s="55"/>
      <c r="BO60562" s="55"/>
      <c r="BP60562" s="55"/>
      <c r="BQ60562" s="55"/>
      <c r="BR60562" s="55"/>
      <c r="BS60562" s="55"/>
      <c r="BT60562" s="55"/>
      <c r="BU60562" s="55"/>
      <c r="BV60562" s="55"/>
      <c r="BW60562" s="55"/>
      <c r="BX60562" s="55"/>
      <c r="BY60562" s="55"/>
      <c r="BZ60562" s="55"/>
    </row>
    <row r="60563" spans="2:78">
      <c r="B60563" s="55"/>
      <c r="C60563" s="55"/>
      <c r="BM60563" s="55"/>
      <c r="BN60563" s="55"/>
      <c r="BO60563" s="55"/>
      <c r="BP60563" s="55"/>
      <c r="BQ60563" s="55"/>
      <c r="BR60563" s="55"/>
      <c r="BS60563" s="55"/>
      <c r="BT60563" s="55"/>
      <c r="BU60563" s="55"/>
      <c r="BV60563" s="55"/>
      <c r="BW60563" s="55"/>
      <c r="BX60563" s="55"/>
      <c r="BY60563" s="55"/>
      <c r="BZ60563" s="55"/>
    </row>
    <row r="60564" spans="2:78">
      <c r="B60564" s="55"/>
      <c r="C60564" s="55"/>
      <c r="BM60564" s="55"/>
      <c r="BN60564" s="55"/>
      <c r="BO60564" s="55"/>
      <c r="BP60564" s="55"/>
      <c r="BQ60564" s="55"/>
      <c r="BR60564" s="55"/>
      <c r="BS60564" s="55"/>
      <c r="BT60564" s="55"/>
      <c r="BU60564" s="55"/>
      <c r="BV60564" s="55"/>
      <c r="BW60564" s="55"/>
      <c r="BX60564" s="55"/>
      <c r="BY60564" s="55"/>
      <c r="BZ60564" s="55"/>
    </row>
    <row r="60565" spans="2:78">
      <c r="B60565" s="55"/>
      <c r="C60565" s="55"/>
      <c r="BM60565" s="55"/>
      <c r="BN60565" s="55"/>
      <c r="BO60565" s="55"/>
      <c r="BP60565" s="55"/>
      <c r="BQ60565" s="55"/>
      <c r="BR60565" s="55"/>
      <c r="BS60565" s="55"/>
      <c r="BT60565" s="55"/>
      <c r="BU60565" s="55"/>
      <c r="BV60565" s="55"/>
      <c r="BW60565" s="55"/>
      <c r="BX60565" s="55"/>
      <c r="BY60565" s="55"/>
      <c r="BZ60565" s="55"/>
    </row>
    <row r="60566" spans="2:78">
      <c r="B60566" s="55"/>
      <c r="C60566" s="55"/>
      <c r="BM60566" s="55"/>
      <c r="BN60566" s="55"/>
      <c r="BO60566" s="55"/>
      <c r="BP60566" s="55"/>
      <c r="BQ60566" s="55"/>
      <c r="BR60566" s="55"/>
      <c r="BS60566" s="55"/>
      <c r="BT60566" s="55"/>
      <c r="BU60566" s="55"/>
      <c r="BV60566" s="55"/>
      <c r="BW60566" s="55"/>
      <c r="BX60566" s="55"/>
      <c r="BY60566" s="55"/>
      <c r="BZ60566" s="55"/>
    </row>
    <row r="60567" spans="2:78">
      <c r="B60567" s="55"/>
      <c r="C60567" s="55"/>
      <c r="BM60567" s="55"/>
      <c r="BN60567" s="55"/>
      <c r="BO60567" s="55"/>
      <c r="BP60567" s="55"/>
      <c r="BQ60567" s="55"/>
      <c r="BR60567" s="55"/>
      <c r="BS60567" s="55"/>
      <c r="BT60567" s="55"/>
      <c r="BU60567" s="55"/>
      <c r="BV60567" s="55"/>
      <c r="BW60567" s="55"/>
      <c r="BX60567" s="55"/>
      <c r="BY60567" s="55"/>
      <c r="BZ60567" s="55"/>
    </row>
    <row r="60568" spans="2:78">
      <c r="B60568" s="55"/>
      <c r="C60568" s="55"/>
      <c r="BM60568" s="55"/>
      <c r="BN60568" s="55"/>
      <c r="BO60568" s="55"/>
      <c r="BP60568" s="55"/>
      <c r="BQ60568" s="55"/>
      <c r="BR60568" s="55"/>
      <c r="BS60568" s="55"/>
      <c r="BT60568" s="55"/>
      <c r="BU60568" s="55"/>
      <c r="BV60568" s="55"/>
      <c r="BW60568" s="55"/>
      <c r="BX60568" s="55"/>
      <c r="BY60568" s="55"/>
      <c r="BZ60568" s="55"/>
    </row>
    <row r="60569" spans="2:78">
      <c r="B60569" s="55"/>
      <c r="C60569" s="55"/>
      <c r="BM60569" s="55"/>
      <c r="BN60569" s="55"/>
      <c r="BO60569" s="55"/>
      <c r="BP60569" s="55"/>
      <c r="BQ60569" s="55"/>
      <c r="BR60569" s="55"/>
      <c r="BS60569" s="55"/>
      <c r="BT60569" s="55"/>
      <c r="BU60569" s="55"/>
      <c r="BV60569" s="55"/>
      <c r="BW60569" s="55"/>
      <c r="BX60569" s="55"/>
      <c r="BY60569" s="55"/>
      <c r="BZ60569" s="55"/>
    </row>
    <row r="60570" spans="2:78">
      <c r="B60570" s="55"/>
      <c r="C60570" s="55"/>
      <c r="BM60570" s="55"/>
      <c r="BN60570" s="55"/>
      <c r="BO60570" s="55"/>
      <c r="BP60570" s="55"/>
      <c r="BQ60570" s="55"/>
      <c r="BR60570" s="55"/>
      <c r="BS60570" s="55"/>
      <c r="BT60570" s="55"/>
      <c r="BU60570" s="55"/>
      <c r="BV60570" s="55"/>
      <c r="BW60570" s="55"/>
      <c r="BX60570" s="55"/>
      <c r="BY60570" s="55"/>
      <c r="BZ60570" s="55"/>
    </row>
    <row r="60571" spans="2:78">
      <c r="B60571" s="55"/>
      <c r="C60571" s="55"/>
      <c r="BM60571" s="55"/>
      <c r="BN60571" s="55"/>
      <c r="BO60571" s="55"/>
      <c r="BP60571" s="55"/>
      <c r="BQ60571" s="55"/>
      <c r="BR60571" s="55"/>
      <c r="BS60571" s="55"/>
      <c r="BT60571" s="55"/>
      <c r="BU60571" s="55"/>
      <c r="BV60571" s="55"/>
      <c r="BW60571" s="55"/>
      <c r="BX60571" s="55"/>
      <c r="BY60571" s="55"/>
      <c r="BZ60571" s="55"/>
    </row>
    <row r="60572" spans="2:78">
      <c r="B60572" s="55"/>
      <c r="C60572" s="55"/>
      <c r="BM60572" s="55"/>
      <c r="BN60572" s="55"/>
      <c r="BO60572" s="55"/>
      <c r="BP60572" s="55"/>
      <c r="BQ60572" s="55"/>
      <c r="BR60572" s="55"/>
      <c r="BS60572" s="55"/>
      <c r="BT60572" s="55"/>
      <c r="BU60572" s="55"/>
      <c r="BV60572" s="55"/>
      <c r="BW60572" s="55"/>
      <c r="BX60572" s="55"/>
      <c r="BY60572" s="55"/>
      <c r="BZ60572" s="55"/>
    </row>
    <row r="60573" spans="2:78">
      <c r="B60573" s="55"/>
      <c r="C60573" s="55"/>
      <c r="BM60573" s="55"/>
      <c r="BN60573" s="55"/>
      <c r="BO60573" s="55"/>
      <c r="BP60573" s="55"/>
      <c r="BQ60573" s="55"/>
      <c r="BR60573" s="55"/>
      <c r="BS60573" s="55"/>
      <c r="BT60573" s="55"/>
      <c r="BU60573" s="55"/>
      <c r="BV60573" s="55"/>
      <c r="BW60573" s="55"/>
      <c r="BX60573" s="55"/>
      <c r="BY60573" s="55"/>
      <c r="BZ60573" s="55"/>
    </row>
    <row r="60574" spans="2:78">
      <c r="B60574" s="55"/>
      <c r="C60574" s="55"/>
      <c r="BM60574" s="55"/>
      <c r="BN60574" s="55"/>
      <c r="BO60574" s="55"/>
      <c r="BP60574" s="55"/>
      <c r="BQ60574" s="55"/>
      <c r="BR60574" s="55"/>
      <c r="BS60574" s="55"/>
      <c r="BT60574" s="55"/>
      <c r="BU60574" s="55"/>
      <c r="BV60574" s="55"/>
      <c r="BW60574" s="55"/>
      <c r="BX60574" s="55"/>
      <c r="BY60574" s="55"/>
      <c r="BZ60574" s="55"/>
    </row>
    <row r="60575" spans="2:78">
      <c r="B60575" s="55"/>
      <c r="C60575" s="55"/>
      <c r="BM60575" s="55"/>
      <c r="BN60575" s="55"/>
      <c r="BO60575" s="55"/>
      <c r="BP60575" s="55"/>
      <c r="BQ60575" s="55"/>
      <c r="BR60575" s="55"/>
      <c r="BS60575" s="55"/>
      <c r="BT60575" s="55"/>
      <c r="BU60575" s="55"/>
      <c r="BV60575" s="55"/>
      <c r="BW60575" s="55"/>
      <c r="BX60575" s="55"/>
      <c r="BY60575" s="55"/>
      <c r="BZ60575" s="55"/>
    </row>
    <row r="60576" spans="2:78">
      <c r="B60576" s="55"/>
      <c r="C60576" s="55"/>
      <c r="BM60576" s="55"/>
      <c r="BN60576" s="55"/>
      <c r="BO60576" s="55"/>
      <c r="BP60576" s="55"/>
      <c r="BQ60576" s="55"/>
      <c r="BR60576" s="55"/>
      <c r="BS60576" s="55"/>
      <c r="BT60576" s="55"/>
      <c r="BU60576" s="55"/>
      <c r="BV60576" s="55"/>
      <c r="BW60576" s="55"/>
      <c r="BX60576" s="55"/>
      <c r="BY60576" s="55"/>
      <c r="BZ60576" s="55"/>
    </row>
    <row r="60577" spans="2:78">
      <c r="B60577" s="55"/>
      <c r="C60577" s="55"/>
      <c r="BM60577" s="55"/>
      <c r="BN60577" s="55"/>
      <c r="BO60577" s="55"/>
      <c r="BP60577" s="55"/>
      <c r="BQ60577" s="55"/>
      <c r="BR60577" s="55"/>
      <c r="BS60577" s="55"/>
      <c r="BT60577" s="55"/>
      <c r="BU60577" s="55"/>
      <c r="BV60577" s="55"/>
      <c r="BW60577" s="55"/>
      <c r="BX60577" s="55"/>
      <c r="BY60577" s="55"/>
      <c r="BZ60577" s="55"/>
    </row>
    <row r="60578" spans="2:78">
      <c r="B60578" s="55"/>
      <c r="C60578" s="55"/>
      <c r="BM60578" s="55"/>
      <c r="BN60578" s="55"/>
      <c r="BO60578" s="55"/>
      <c r="BP60578" s="55"/>
      <c r="BQ60578" s="55"/>
      <c r="BR60578" s="55"/>
      <c r="BS60578" s="55"/>
      <c r="BT60578" s="55"/>
      <c r="BU60578" s="55"/>
      <c r="BV60578" s="55"/>
      <c r="BW60578" s="55"/>
      <c r="BX60578" s="55"/>
      <c r="BY60578" s="55"/>
      <c r="BZ60578" s="55"/>
    </row>
    <row r="60579" spans="2:78">
      <c r="B60579" s="55"/>
      <c r="C60579" s="55"/>
      <c r="BM60579" s="55"/>
      <c r="BN60579" s="55"/>
      <c r="BO60579" s="55"/>
      <c r="BP60579" s="55"/>
      <c r="BQ60579" s="55"/>
      <c r="BR60579" s="55"/>
      <c r="BS60579" s="55"/>
      <c r="BT60579" s="55"/>
      <c r="BU60579" s="55"/>
      <c r="BV60579" s="55"/>
      <c r="BW60579" s="55"/>
      <c r="BX60579" s="55"/>
      <c r="BY60579" s="55"/>
      <c r="BZ60579" s="55"/>
    </row>
    <row r="60580" spans="2:78">
      <c r="B60580" s="55"/>
      <c r="C60580" s="55"/>
      <c r="BM60580" s="55"/>
      <c r="BN60580" s="55"/>
      <c r="BO60580" s="55"/>
      <c r="BP60580" s="55"/>
      <c r="BQ60580" s="55"/>
      <c r="BR60580" s="55"/>
      <c r="BS60580" s="55"/>
      <c r="BT60580" s="55"/>
      <c r="BU60580" s="55"/>
      <c r="BV60580" s="55"/>
      <c r="BW60580" s="55"/>
      <c r="BX60580" s="55"/>
      <c r="BY60580" s="55"/>
      <c r="BZ60580" s="55"/>
    </row>
    <row r="60581" spans="2:78">
      <c r="B60581" s="55"/>
      <c r="C60581" s="55"/>
      <c r="BM60581" s="55"/>
      <c r="BN60581" s="55"/>
      <c r="BO60581" s="55"/>
      <c r="BP60581" s="55"/>
      <c r="BQ60581" s="55"/>
      <c r="BR60581" s="55"/>
      <c r="BS60581" s="55"/>
      <c r="BT60581" s="55"/>
      <c r="BU60581" s="55"/>
      <c r="BV60581" s="55"/>
      <c r="BW60581" s="55"/>
      <c r="BX60581" s="55"/>
      <c r="BY60581" s="55"/>
      <c r="BZ60581" s="55"/>
    </row>
    <row r="60582" spans="2:78">
      <c r="B60582" s="55"/>
      <c r="C60582" s="55"/>
      <c r="BM60582" s="55"/>
      <c r="BN60582" s="55"/>
      <c r="BO60582" s="55"/>
      <c r="BP60582" s="55"/>
      <c r="BQ60582" s="55"/>
      <c r="BR60582" s="55"/>
      <c r="BS60582" s="55"/>
      <c r="BT60582" s="55"/>
      <c r="BU60582" s="55"/>
      <c r="BV60582" s="55"/>
      <c r="BW60582" s="55"/>
      <c r="BX60582" s="55"/>
      <c r="BY60582" s="55"/>
      <c r="BZ60582" s="55"/>
    </row>
    <row r="60583" spans="2:78">
      <c r="B60583" s="55"/>
      <c r="C60583" s="55"/>
      <c r="BM60583" s="55"/>
      <c r="BN60583" s="55"/>
      <c r="BO60583" s="55"/>
      <c r="BP60583" s="55"/>
      <c r="BQ60583" s="55"/>
      <c r="BR60583" s="55"/>
      <c r="BS60583" s="55"/>
      <c r="BT60583" s="55"/>
      <c r="BU60583" s="55"/>
      <c r="BV60583" s="55"/>
      <c r="BW60583" s="55"/>
      <c r="BX60583" s="55"/>
      <c r="BY60583" s="55"/>
      <c r="BZ60583" s="55"/>
    </row>
    <row r="60584" spans="2:78">
      <c r="B60584" s="55"/>
      <c r="C60584" s="55"/>
      <c r="BM60584" s="55"/>
      <c r="BN60584" s="55"/>
      <c r="BO60584" s="55"/>
      <c r="BP60584" s="55"/>
      <c r="BQ60584" s="55"/>
      <c r="BR60584" s="55"/>
      <c r="BS60584" s="55"/>
      <c r="BT60584" s="55"/>
      <c r="BU60584" s="55"/>
      <c r="BV60584" s="55"/>
      <c r="BW60584" s="55"/>
      <c r="BX60584" s="55"/>
      <c r="BY60584" s="55"/>
      <c r="BZ60584" s="55"/>
    </row>
    <row r="60585" spans="2:78">
      <c r="B60585" s="55"/>
      <c r="C60585" s="55"/>
      <c r="BM60585" s="55"/>
      <c r="BN60585" s="55"/>
      <c r="BO60585" s="55"/>
      <c r="BP60585" s="55"/>
      <c r="BQ60585" s="55"/>
      <c r="BR60585" s="55"/>
      <c r="BS60585" s="55"/>
      <c r="BT60585" s="55"/>
      <c r="BU60585" s="55"/>
      <c r="BV60585" s="55"/>
      <c r="BW60585" s="55"/>
      <c r="BX60585" s="55"/>
      <c r="BY60585" s="55"/>
      <c r="BZ60585" s="55"/>
    </row>
    <row r="60586" spans="2:78">
      <c r="B60586" s="55"/>
      <c r="C60586" s="55"/>
      <c r="BM60586" s="55"/>
      <c r="BN60586" s="55"/>
      <c r="BO60586" s="55"/>
      <c r="BP60586" s="55"/>
      <c r="BQ60586" s="55"/>
      <c r="BR60586" s="55"/>
      <c r="BS60586" s="55"/>
      <c r="BT60586" s="55"/>
      <c r="BU60586" s="55"/>
      <c r="BV60586" s="55"/>
      <c r="BW60586" s="55"/>
      <c r="BX60586" s="55"/>
      <c r="BY60586" s="55"/>
      <c r="BZ60586" s="55"/>
    </row>
    <row r="60587" spans="2:78">
      <c r="B60587" s="55"/>
      <c r="C60587" s="55"/>
      <c r="BM60587" s="55"/>
      <c r="BN60587" s="55"/>
      <c r="BO60587" s="55"/>
      <c r="BP60587" s="55"/>
      <c r="BQ60587" s="55"/>
      <c r="BR60587" s="55"/>
      <c r="BS60587" s="55"/>
      <c r="BT60587" s="55"/>
      <c r="BU60587" s="55"/>
      <c r="BV60587" s="55"/>
      <c r="BW60587" s="55"/>
      <c r="BX60587" s="55"/>
      <c r="BY60587" s="55"/>
      <c r="BZ60587" s="55"/>
    </row>
    <row r="60588" spans="2:78">
      <c r="B60588" s="55"/>
      <c r="C60588" s="55"/>
      <c r="BM60588" s="55"/>
      <c r="BN60588" s="55"/>
      <c r="BO60588" s="55"/>
      <c r="BP60588" s="55"/>
      <c r="BQ60588" s="55"/>
      <c r="BR60588" s="55"/>
      <c r="BS60588" s="55"/>
      <c r="BT60588" s="55"/>
      <c r="BU60588" s="55"/>
      <c r="BV60588" s="55"/>
      <c r="BW60588" s="55"/>
      <c r="BX60588" s="55"/>
      <c r="BY60588" s="55"/>
      <c r="BZ60588" s="55"/>
    </row>
    <row r="60589" spans="2:78">
      <c r="B60589" s="55"/>
      <c r="C60589" s="55"/>
      <c r="BM60589" s="55"/>
      <c r="BN60589" s="55"/>
      <c r="BO60589" s="55"/>
      <c r="BP60589" s="55"/>
      <c r="BQ60589" s="55"/>
      <c r="BR60589" s="55"/>
      <c r="BS60589" s="55"/>
      <c r="BT60589" s="55"/>
      <c r="BU60589" s="55"/>
      <c r="BV60589" s="55"/>
      <c r="BW60589" s="55"/>
      <c r="BX60589" s="55"/>
      <c r="BY60589" s="55"/>
      <c r="BZ60589" s="55"/>
    </row>
    <row r="60590" spans="2:78">
      <c r="B60590" s="55"/>
      <c r="C60590" s="55"/>
      <c r="BM60590" s="55"/>
      <c r="BN60590" s="55"/>
      <c r="BO60590" s="55"/>
      <c r="BP60590" s="55"/>
      <c r="BQ60590" s="55"/>
      <c r="BR60590" s="55"/>
      <c r="BS60590" s="55"/>
      <c r="BT60590" s="55"/>
      <c r="BU60590" s="55"/>
      <c r="BV60590" s="55"/>
      <c r="BW60590" s="55"/>
      <c r="BX60590" s="55"/>
      <c r="BY60590" s="55"/>
      <c r="BZ60590" s="55"/>
    </row>
    <row r="60591" spans="2:78">
      <c r="B60591" s="55"/>
      <c r="C60591" s="55"/>
      <c r="BM60591" s="55"/>
      <c r="BN60591" s="55"/>
      <c r="BO60591" s="55"/>
      <c r="BP60591" s="55"/>
      <c r="BQ60591" s="55"/>
      <c r="BR60591" s="55"/>
      <c r="BS60591" s="55"/>
      <c r="BT60591" s="55"/>
      <c r="BU60591" s="55"/>
      <c r="BV60591" s="55"/>
      <c r="BW60591" s="55"/>
      <c r="BX60591" s="55"/>
      <c r="BY60591" s="55"/>
      <c r="BZ60591" s="55"/>
    </row>
    <row r="60592" spans="2:78">
      <c r="B60592" s="55"/>
      <c r="C60592" s="55"/>
      <c r="BM60592" s="55"/>
      <c r="BN60592" s="55"/>
      <c r="BO60592" s="55"/>
      <c r="BP60592" s="55"/>
      <c r="BQ60592" s="55"/>
      <c r="BR60592" s="55"/>
      <c r="BS60592" s="55"/>
      <c r="BT60592" s="55"/>
      <c r="BU60592" s="55"/>
      <c r="BV60592" s="55"/>
      <c r="BW60592" s="55"/>
      <c r="BX60592" s="55"/>
      <c r="BY60592" s="55"/>
      <c r="BZ60592" s="55"/>
    </row>
    <row r="60593" spans="2:78">
      <c r="B60593" s="55"/>
      <c r="C60593" s="55"/>
      <c r="BM60593" s="55"/>
      <c r="BN60593" s="55"/>
      <c r="BO60593" s="55"/>
      <c r="BP60593" s="55"/>
      <c r="BQ60593" s="55"/>
      <c r="BR60593" s="55"/>
      <c r="BS60593" s="55"/>
      <c r="BT60593" s="55"/>
      <c r="BU60593" s="55"/>
      <c r="BV60593" s="55"/>
      <c r="BW60593" s="55"/>
      <c r="BX60593" s="55"/>
      <c r="BY60593" s="55"/>
      <c r="BZ60593" s="55"/>
    </row>
    <row r="60594" spans="2:78">
      <c r="B60594" s="55"/>
      <c r="C60594" s="55"/>
      <c r="BM60594" s="55"/>
      <c r="BN60594" s="55"/>
      <c r="BO60594" s="55"/>
      <c r="BP60594" s="55"/>
      <c r="BQ60594" s="55"/>
      <c r="BR60594" s="55"/>
      <c r="BS60594" s="55"/>
      <c r="BT60594" s="55"/>
      <c r="BU60594" s="55"/>
      <c r="BV60594" s="55"/>
      <c r="BW60594" s="55"/>
      <c r="BX60594" s="55"/>
      <c r="BY60594" s="55"/>
      <c r="BZ60594" s="55"/>
    </row>
    <row r="60595" spans="2:78">
      <c r="B60595" s="55"/>
      <c r="C60595" s="55"/>
      <c r="BM60595" s="55"/>
      <c r="BN60595" s="55"/>
      <c r="BO60595" s="55"/>
      <c r="BP60595" s="55"/>
      <c r="BQ60595" s="55"/>
      <c r="BR60595" s="55"/>
      <c r="BS60595" s="55"/>
      <c r="BT60595" s="55"/>
      <c r="BU60595" s="55"/>
      <c r="BV60595" s="55"/>
      <c r="BW60595" s="55"/>
      <c r="BX60595" s="55"/>
      <c r="BY60595" s="55"/>
      <c r="BZ60595" s="55"/>
    </row>
    <row r="60596" spans="2:78">
      <c r="B60596" s="55"/>
      <c r="C60596" s="55"/>
      <c r="BM60596" s="55"/>
      <c r="BN60596" s="55"/>
      <c r="BO60596" s="55"/>
      <c r="BP60596" s="55"/>
      <c r="BQ60596" s="55"/>
      <c r="BR60596" s="55"/>
      <c r="BS60596" s="55"/>
      <c r="BT60596" s="55"/>
      <c r="BU60596" s="55"/>
      <c r="BV60596" s="55"/>
      <c r="BW60596" s="55"/>
      <c r="BX60596" s="55"/>
      <c r="BY60596" s="55"/>
      <c r="BZ60596" s="55"/>
    </row>
    <row r="60597" spans="2:78">
      <c r="B60597" s="55"/>
      <c r="C60597" s="55"/>
      <c r="BM60597" s="55"/>
      <c r="BN60597" s="55"/>
      <c r="BO60597" s="55"/>
      <c r="BP60597" s="55"/>
      <c r="BQ60597" s="55"/>
      <c r="BR60597" s="55"/>
      <c r="BS60597" s="55"/>
      <c r="BT60597" s="55"/>
      <c r="BU60597" s="55"/>
      <c r="BV60597" s="55"/>
      <c r="BW60597" s="55"/>
      <c r="BX60597" s="55"/>
      <c r="BY60597" s="55"/>
      <c r="BZ60597" s="55"/>
    </row>
    <row r="60598" spans="2:78">
      <c r="B60598" s="55"/>
      <c r="C60598" s="55"/>
      <c r="BM60598" s="55"/>
      <c r="BN60598" s="55"/>
      <c r="BO60598" s="55"/>
      <c r="BP60598" s="55"/>
      <c r="BQ60598" s="55"/>
      <c r="BR60598" s="55"/>
      <c r="BS60598" s="55"/>
      <c r="BT60598" s="55"/>
      <c r="BU60598" s="55"/>
      <c r="BV60598" s="55"/>
      <c r="BW60598" s="55"/>
      <c r="BX60598" s="55"/>
      <c r="BY60598" s="55"/>
      <c r="BZ60598" s="55"/>
    </row>
    <row r="60599" spans="2:78">
      <c r="B60599" s="55"/>
      <c r="C60599" s="55"/>
      <c r="BM60599" s="55"/>
      <c r="BN60599" s="55"/>
      <c r="BO60599" s="55"/>
      <c r="BP60599" s="55"/>
      <c r="BQ60599" s="55"/>
      <c r="BR60599" s="55"/>
      <c r="BS60599" s="55"/>
      <c r="BT60599" s="55"/>
      <c r="BU60599" s="55"/>
      <c r="BV60599" s="55"/>
      <c r="BW60599" s="55"/>
      <c r="BX60599" s="55"/>
      <c r="BY60599" s="55"/>
      <c r="BZ60599" s="55"/>
    </row>
    <row r="60600" spans="2:78">
      <c r="B60600" s="55"/>
      <c r="C60600" s="55"/>
      <c r="BM60600" s="55"/>
      <c r="BN60600" s="55"/>
      <c r="BO60600" s="55"/>
      <c r="BP60600" s="55"/>
      <c r="BQ60600" s="55"/>
      <c r="BR60600" s="55"/>
      <c r="BS60600" s="55"/>
      <c r="BT60600" s="55"/>
      <c r="BU60600" s="55"/>
      <c r="BV60600" s="55"/>
      <c r="BW60600" s="55"/>
      <c r="BX60600" s="55"/>
      <c r="BY60600" s="55"/>
      <c r="BZ60600" s="55"/>
    </row>
    <row r="60601" spans="2:78">
      <c r="B60601" s="55"/>
      <c r="C60601" s="55"/>
      <c r="BM60601" s="55"/>
      <c r="BN60601" s="55"/>
      <c r="BO60601" s="55"/>
      <c r="BP60601" s="55"/>
      <c r="BQ60601" s="55"/>
      <c r="BR60601" s="55"/>
      <c r="BS60601" s="55"/>
      <c r="BT60601" s="55"/>
      <c r="BU60601" s="55"/>
      <c r="BV60601" s="55"/>
      <c r="BW60601" s="55"/>
      <c r="BX60601" s="55"/>
      <c r="BY60601" s="55"/>
      <c r="BZ60601" s="55"/>
    </row>
    <row r="60602" spans="2:78">
      <c r="B60602" s="55"/>
      <c r="C60602" s="55"/>
      <c r="BM60602" s="55"/>
      <c r="BN60602" s="55"/>
      <c r="BO60602" s="55"/>
      <c r="BP60602" s="55"/>
      <c r="BQ60602" s="55"/>
      <c r="BR60602" s="55"/>
      <c r="BS60602" s="55"/>
      <c r="BT60602" s="55"/>
      <c r="BU60602" s="55"/>
      <c r="BV60602" s="55"/>
      <c r="BW60602" s="55"/>
      <c r="BX60602" s="55"/>
      <c r="BY60602" s="55"/>
      <c r="BZ60602" s="55"/>
    </row>
    <row r="60603" spans="2:78">
      <c r="B60603" s="55"/>
      <c r="C60603" s="55"/>
      <c r="BM60603" s="55"/>
      <c r="BN60603" s="55"/>
      <c r="BO60603" s="55"/>
      <c r="BP60603" s="55"/>
      <c r="BQ60603" s="55"/>
      <c r="BR60603" s="55"/>
      <c r="BS60603" s="55"/>
      <c r="BT60603" s="55"/>
      <c r="BU60603" s="55"/>
      <c r="BV60603" s="55"/>
      <c r="BW60603" s="55"/>
      <c r="BX60603" s="55"/>
      <c r="BY60603" s="55"/>
      <c r="BZ60603" s="55"/>
    </row>
    <row r="60604" spans="2:78">
      <c r="B60604" s="55"/>
      <c r="C60604" s="55"/>
      <c r="BM60604" s="55"/>
      <c r="BN60604" s="55"/>
      <c r="BO60604" s="55"/>
      <c r="BP60604" s="55"/>
      <c r="BQ60604" s="55"/>
      <c r="BR60604" s="55"/>
      <c r="BS60604" s="55"/>
      <c r="BT60604" s="55"/>
      <c r="BU60604" s="55"/>
      <c r="BV60604" s="55"/>
      <c r="BW60604" s="55"/>
      <c r="BX60604" s="55"/>
      <c r="BY60604" s="55"/>
      <c r="BZ60604" s="55"/>
    </row>
    <row r="60605" spans="2:78">
      <c r="B60605" s="55"/>
      <c r="C60605" s="55"/>
      <c r="BM60605" s="55"/>
      <c r="BN60605" s="55"/>
      <c r="BO60605" s="55"/>
      <c r="BP60605" s="55"/>
      <c r="BQ60605" s="55"/>
      <c r="BR60605" s="55"/>
      <c r="BS60605" s="55"/>
      <c r="BT60605" s="55"/>
      <c r="BU60605" s="55"/>
      <c r="BV60605" s="55"/>
      <c r="BW60605" s="55"/>
      <c r="BX60605" s="55"/>
      <c r="BY60605" s="55"/>
      <c r="BZ60605" s="55"/>
    </row>
    <row r="60606" spans="2:78">
      <c r="B60606" s="55"/>
      <c r="C60606" s="55"/>
      <c r="BM60606" s="55"/>
      <c r="BN60606" s="55"/>
      <c r="BO60606" s="55"/>
      <c r="BP60606" s="55"/>
      <c r="BQ60606" s="55"/>
      <c r="BR60606" s="55"/>
      <c r="BS60606" s="55"/>
      <c r="BT60606" s="55"/>
      <c r="BU60606" s="55"/>
      <c r="BV60606" s="55"/>
      <c r="BW60606" s="55"/>
      <c r="BX60606" s="55"/>
      <c r="BY60606" s="55"/>
      <c r="BZ60606" s="55"/>
    </row>
    <row r="60607" spans="2:78">
      <c r="B60607" s="55"/>
      <c r="C60607" s="55"/>
      <c r="BM60607" s="55"/>
      <c r="BN60607" s="55"/>
      <c r="BO60607" s="55"/>
      <c r="BP60607" s="55"/>
      <c r="BQ60607" s="55"/>
      <c r="BR60607" s="55"/>
      <c r="BS60607" s="55"/>
      <c r="BT60607" s="55"/>
      <c r="BU60607" s="55"/>
      <c r="BV60607" s="55"/>
      <c r="BW60607" s="55"/>
      <c r="BX60607" s="55"/>
      <c r="BY60607" s="55"/>
      <c r="BZ60607" s="55"/>
    </row>
    <row r="60608" spans="2:78">
      <c r="B60608" s="55"/>
      <c r="C60608" s="55"/>
      <c r="BM60608" s="55"/>
      <c r="BN60608" s="55"/>
      <c r="BO60608" s="55"/>
      <c r="BP60608" s="55"/>
      <c r="BQ60608" s="55"/>
      <c r="BR60608" s="55"/>
      <c r="BS60608" s="55"/>
      <c r="BT60608" s="55"/>
      <c r="BU60608" s="55"/>
      <c r="BV60608" s="55"/>
      <c r="BW60608" s="55"/>
      <c r="BX60608" s="55"/>
      <c r="BY60608" s="55"/>
      <c r="BZ60608" s="55"/>
    </row>
    <row r="60609" spans="2:78">
      <c r="B60609" s="55"/>
      <c r="C60609" s="55"/>
      <c r="BM60609" s="55"/>
      <c r="BN60609" s="55"/>
      <c r="BO60609" s="55"/>
      <c r="BP60609" s="55"/>
      <c r="BQ60609" s="55"/>
      <c r="BR60609" s="55"/>
      <c r="BS60609" s="55"/>
      <c r="BT60609" s="55"/>
      <c r="BU60609" s="55"/>
      <c r="BV60609" s="55"/>
      <c r="BW60609" s="55"/>
      <c r="BX60609" s="55"/>
      <c r="BY60609" s="55"/>
      <c r="BZ60609" s="55"/>
    </row>
    <row r="60610" spans="2:78">
      <c r="B60610" s="55"/>
      <c r="C60610" s="55"/>
      <c r="BM60610" s="55"/>
      <c r="BN60610" s="55"/>
      <c r="BO60610" s="55"/>
      <c r="BP60610" s="55"/>
      <c r="BQ60610" s="55"/>
      <c r="BR60610" s="55"/>
      <c r="BS60610" s="55"/>
      <c r="BT60610" s="55"/>
      <c r="BU60610" s="55"/>
      <c r="BV60610" s="55"/>
      <c r="BW60610" s="55"/>
      <c r="BX60610" s="55"/>
      <c r="BY60610" s="55"/>
      <c r="BZ60610" s="55"/>
    </row>
    <row r="60611" spans="2:78">
      <c r="B60611" s="55"/>
      <c r="C60611" s="55"/>
      <c r="BM60611" s="55"/>
      <c r="BN60611" s="55"/>
      <c r="BO60611" s="55"/>
      <c r="BP60611" s="55"/>
      <c r="BQ60611" s="55"/>
      <c r="BR60611" s="55"/>
      <c r="BS60611" s="55"/>
      <c r="BT60611" s="55"/>
      <c r="BU60611" s="55"/>
      <c r="BV60611" s="55"/>
      <c r="BW60611" s="55"/>
      <c r="BX60611" s="55"/>
      <c r="BY60611" s="55"/>
      <c r="BZ60611" s="55"/>
    </row>
    <row r="60612" spans="2:78">
      <c r="B60612" s="55"/>
      <c r="C60612" s="55"/>
      <c r="BM60612" s="55"/>
      <c r="BN60612" s="55"/>
      <c r="BO60612" s="55"/>
      <c r="BP60612" s="55"/>
      <c r="BQ60612" s="55"/>
      <c r="BR60612" s="55"/>
      <c r="BS60612" s="55"/>
      <c r="BT60612" s="55"/>
      <c r="BU60612" s="55"/>
      <c r="BV60612" s="55"/>
      <c r="BW60612" s="55"/>
      <c r="BX60612" s="55"/>
      <c r="BY60612" s="55"/>
      <c r="BZ60612" s="55"/>
    </row>
    <row r="60613" spans="2:78">
      <c r="B60613" s="55"/>
      <c r="C60613" s="55"/>
      <c r="BM60613" s="55"/>
      <c r="BN60613" s="55"/>
      <c r="BO60613" s="55"/>
      <c r="BP60613" s="55"/>
      <c r="BQ60613" s="55"/>
      <c r="BR60613" s="55"/>
      <c r="BS60613" s="55"/>
      <c r="BT60613" s="55"/>
      <c r="BU60613" s="55"/>
      <c r="BV60613" s="55"/>
      <c r="BW60613" s="55"/>
      <c r="BX60613" s="55"/>
      <c r="BY60613" s="55"/>
      <c r="BZ60613" s="55"/>
    </row>
    <row r="60614" spans="2:78">
      <c r="B60614" s="55"/>
      <c r="C60614" s="55"/>
      <c r="BM60614" s="55"/>
      <c r="BN60614" s="55"/>
      <c r="BO60614" s="55"/>
      <c r="BP60614" s="55"/>
      <c r="BQ60614" s="55"/>
      <c r="BR60614" s="55"/>
      <c r="BS60614" s="55"/>
      <c r="BT60614" s="55"/>
      <c r="BU60614" s="55"/>
      <c r="BV60614" s="55"/>
      <c r="BW60614" s="55"/>
      <c r="BX60614" s="55"/>
      <c r="BY60614" s="55"/>
      <c r="BZ60614" s="55"/>
    </row>
    <row r="60615" spans="2:78">
      <c r="B60615" s="55"/>
      <c r="C60615" s="55"/>
      <c r="BM60615" s="55"/>
      <c r="BN60615" s="55"/>
      <c r="BO60615" s="55"/>
      <c r="BP60615" s="55"/>
      <c r="BQ60615" s="55"/>
      <c r="BR60615" s="55"/>
      <c r="BS60615" s="55"/>
      <c r="BT60615" s="55"/>
      <c r="BU60615" s="55"/>
      <c r="BV60615" s="55"/>
      <c r="BW60615" s="55"/>
      <c r="BX60615" s="55"/>
      <c r="BY60615" s="55"/>
      <c r="BZ60615" s="55"/>
    </row>
    <row r="60616" spans="2:78">
      <c r="B60616" s="55"/>
      <c r="C60616" s="55"/>
      <c r="BM60616" s="55"/>
      <c r="BN60616" s="55"/>
      <c r="BO60616" s="55"/>
      <c r="BP60616" s="55"/>
      <c r="BQ60616" s="55"/>
      <c r="BR60616" s="55"/>
      <c r="BS60616" s="55"/>
      <c r="BT60616" s="55"/>
      <c r="BU60616" s="55"/>
      <c r="BV60616" s="55"/>
      <c r="BW60616" s="55"/>
      <c r="BX60616" s="55"/>
      <c r="BY60616" s="55"/>
      <c r="BZ60616" s="55"/>
    </row>
    <row r="60617" spans="2:78">
      <c r="B60617" s="55"/>
      <c r="C60617" s="55"/>
      <c r="BM60617" s="55"/>
      <c r="BN60617" s="55"/>
      <c r="BO60617" s="55"/>
      <c r="BP60617" s="55"/>
      <c r="BQ60617" s="55"/>
      <c r="BR60617" s="55"/>
      <c r="BS60617" s="55"/>
      <c r="BT60617" s="55"/>
      <c r="BU60617" s="55"/>
      <c r="BV60617" s="55"/>
      <c r="BW60617" s="55"/>
      <c r="BX60617" s="55"/>
      <c r="BY60617" s="55"/>
      <c r="BZ60617" s="55"/>
    </row>
    <row r="60618" spans="2:78">
      <c r="B60618" s="55"/>
      <c r="C60618" s="55"/>
      <c r="BM60618" s="55"/>
      <c r="BN60618" s="55"/>
      <c r="BO60618" s="55"/>
      <c r="BP60618" s="55"/>
      <c r="BQ60618" s="55"/>
      <c r="BR60618" s="55"/>
      <c r="BS60618" s="55"/>
      <c r="BT60618" s="55"/>
      <c r="BU60618" s="55"/>
      <c r="BV60618" s="55"/>
      <c r="BW60618" s="55"/>
      <c r="BX60618" s="55"/>
      <c r="BY60618" s="55"/>
      <c r="BZ60618" s="55"/>
    </row>
    <row r="60619" spans="2:78">
      <c r="B60619" s="55"/>
      <c r="C60619" s="55"/>
      <c r="BM60619" s="55"/>
      <c r="BN60619" s="55"/>
      <c r="BO60619" s="55"/>
      <c r="BP60619" s="55"/>
      <c r="BQ60619" s="55"/>
      <c r="BR60619" s="55"/>
      <c r="BS60619" s="55"/>
      <c r="BT60619" s="55"/>
      <c r="BU60619" s="55"/>
      <c r="BV60619" s="55"/>
      <c r="BW60619" s="55"/>
      <c r="BX60619" s="55"/>
      <c r="BY60619" s="55"/>
      <c r="BZ60619" s="55"/>
    </row>
    <row r="60620" spans="2:78">
      <c r="B60620" s="55"/>
      <c r="C60620" s="55"/>
      <c r="BM60620" s="55"/>
      <c r="BN60620" s="55"/>
      <c r="BO60620" s="55"/>
      <c r="BP60620" s="55"/>
      <c r="BQ60620" s="55"/>
      <c r="BR60620" s="55"/>
      <c r="BS60620" s="55"/>
      <c r="BT60620" s="55"/>
      <c r="BU60620" s="55"/>
      <c r="BV60620" s="55"/>
      <c r="BW60620" s="55"/>
      <c r="BX60620" s="55"/>
      <c r="BY60620" s="55"/>
      <c r="BZ60620" s="55"/>
    </row>
    <row r="60621" spans="2:78">
      <c r="B60621" s="55"/>
      <c r="C60621" s="55"/>
      <c r="BM60621" s="55"/>
      <c r="BN60621" s="55"/>
      <c r="BO60621" s="55"/>
      <c r="BP60621" s="55"/>
      <c r="BQ60621" s="55"/>
      <c r="BR60621" s="55"/>
      <c r="BS60621" s="55"/>
      <c r="BT60621" s="55"/>
      <c r="BU60621" s="55"/>
      <c r="BV60621" s="55"/>
      <c r="BW60621" s="55"/>
      <c r="BX60621" s="55"/>
      <c r="BY60621" s="55"/>
      <c r="BZ60621" s="55"/>
    </row>
    <row r="60622" spans="2:78">
      <c r="B60622" s="55"/>
      <c r="C60622" s="55"/>
      <c r="BM60622" s="55"/>
      <c r="BN60622" s="55"/>
      <c r="BO60622" s="55"/>
      <c r="BP60622" s="55"/>
      <c r="BQ60622" s="55"/>
      <c r="BR60622" s="55"/>
      <c r="BS60622" s="55"/>
      <c r="BT60622" s="55"/>
      <c r="BU60622" s="55"/>
      <c r="BV60622" s="55"/>
      <c r="BW60622" s="55"/>
      <c r="BX60622" s="55"/>
      <c r="BY60622" s="55"/>
      <c r="BZ60622" s="55"/>
    </row>
    <row r="60623" spans="2:78">
      <c r="B60623" s="55"/>
      <c r="C60623" s="55"/>
      <c r="BM60623" s="55"/>
      <c r="BN60623" s="55"/>
      <c r="BO60623" s="55"/>
      <c r="BP60623" s="55"/>
      <c r="BQ60623" s="55"/>
      <c r="BR60623" s="55"/>
      <c r="BS60623" s="55"/>
      <c r="BT60623" s="55"/>
      <c r="BU60623" s="55"/>
      <c r="BV60623" s="55"/>
      <c r="BW60623" s="55"/>
      <c r="BX60623" s="55"/>
      <c r="BY60623" s="55"/>
      <c r="BZ60623" s="55"/>
    </row>
    <row r="60624" spans="2:78">
      <c r="B60624" s="55"/>
      <c r="C60624" s="55"/>
      <c r="BM60624" s="55"/>
      <c r="BN60624" s="55"/>
      <c r="BO60624" s="55"/>
      <c r="BP60624" s="55"/>
      <c r="BQ60624" s="55"/>
      <c r="BR60624" s="55"/>
      <c r="BS60624" s="55"/>
      <c r="BT60624" s="55"/>
      <c r="BU60624" s="55"/>
      <c r="BV60624" s="55"/>
      <c r="BW60624" s="55"/>
      <c r="BX60624" s="55"/>
      <c r="BY60624" s="55"/>
      <c r="BZ60624" s="55"/>
    </row>
    <row r="60625" spans="2:78">
      <c r="B60625" s="55"/>
      <c r="C60625" s="55"/>
      <c r="BM60625" s="55"/>
      <c r="BN60625" s="55"/>
      <c r="BO60625" s="55"/>
      <c r="BP60625" s="55"/>
      <c r="BQ60625" s="55"/>
      <c r="BR60625" s="55"/>
      <c r="BS60625" s="55"/>
      <c r="BT60625" s="55"/>
      <c r="BU60625" s="55"/>
      <c r="BV60625" s="55"/>
      <c r="BW60625" s="55"/>
      <c r="BX60625" s="55"/>
      <c r="BY60625" s="55"/>
      <c r="BZ60625" s="55"/>
    </row>
    <row r="60626" spans="2:78">
      <c r="B60626" s="55"/>
      <c r="C60626" s="55"/>
      <c r="BM60626" s="55"/>
      <c r="BN60626" s="55"/>
      <c r="BO60626" s="55"/>
      <c r="BP60626" s="55"/>
      <c r="BQ60626" s="55"/>
      <c r="BR60626" s="55"/>
      <c r="BS60626" s="55"/>
      <c r="BT60626" s="55"/>
      <c r="BU60626" s="55"/>
      <c r="BV60626" s="55"/>
      <c r="BW60626" s="55"/>
      <c r="BX60626" s="55"/>
      <c r="BY60626" s="55"/>
      <c r="BZ60626" s="55"/>
    </row>
    <row r="60627" spans="2:78">
      <c r="B60627" s="55"/>
      <c r="C60627" s="55"/>
      <c r="BM60627" s="55"/>
      <c r="BN60627" s="55"/>
      <c r="BO60627" s="55"/>
      <c r="BP60627" s="55"/>
      <c r="BQ60627" s="55"/>
      <c r="BR60627" s="55"/>
      <c r="BS60627" s="55"/>
      <c r="BT60627" s="55"/>
      <c r="BU60627" s="55"/>
      <c r="BV60627" s="55"/>
      <c r="BW60627" s="55"/>
      <c r="BX60627" s="55"/>
      <c r="BY60627" s="55"/>
      <c r="BZ60627" s="55"/>
    </row>
    <row r="60628" spans="2:78">
      <c r="B60628" s="55"/>
      <c r="C60628" s="55"/>
      <c r="BM60628" s="55"/>
      <c r="BN60628" s="55"/>
      <c r="BO60628" s="55"/>
      <c r="BP60628" s="55"/>
      <c r="BQ60628" s="55"/>
      <c r="BR60628" s="55"/>
      <c r="BS60628" s="55"/>
      <c r="BT60628" s="55"/>
      <c r="BU60628" s="55"/>
      <c r="BV60628" s="55"/>
      <c r="BW60628" s="55"/>
      <c r="BX60628" s="55"/>
      <c r="BY60628" s="55"/>
      <c r="BZ60628" s="55"/>
    </row>
    <row r="60629" spans="2:78">
      <c r="B60629" s="55"/>
      <c r="C60629" s="55"/>
      <c r="BM60629" s="55"/>
      <c r="BN60629" s="55"/>
      <c r="BO60629" s="55"/>
      <c r="BP60629" s="55"/>
      <c r="BQ60629" s="55"/>
      <c r="BR60629" s="55"/>
      <c r="BS60629" s="55"/>
      <c r="BT60629" s="55"/>
      <c r="BU60629" s="55"/>
      <c r="BV60629" s="55"/>
      <c r="BW60629" s="55"/>
      <c r="BX60629" s="55"/>
      <c r="BY60629" s="55"/>
      <c r="BZ60629" s="55"/>
    </row>
    <row r="60630" spans="2:78">
      <c r="B60630" s="55"/>
      <c r="C60630" s="55"/>
      <c r="BM60630" s="55"/>
      <c r="BN60630" s="55"/>
      <c r="BO60630" s="55"/>
      <c r="BP60630" s="55"/>
      <c r="BQ60630" s="55"/>
      <c r="BR60630" s="55"/>
      <c r="BS60630" s="55"/>
      <c r="BT60630" s="55"/>
      <c r="BU60630" s="55"/>
      <c r="BV60630" s="55"/>
      <c r="BW60630" s="55"/>
      <c r="BX60630" s="55"/>
      <c r="BY60630" s="55"/>
      <c r="BZ60630" s="55"/>
    </row>
    <row r="60631" spans="2:78">
      <c r="B60631" s="55"/>
      <c r="C60631" s="55"/>
      <c r="BM60631" s="55"/>
      <c r="BN60631" s="55"/>
      <c r="BO60631" s="55"/>
      <c r="BP60631" s="55"/>
      <c r="BQ60631" s="55"/>
      <c r="BR60631" s="55"/>
      <c r="BS60631" s="55"/>
      <c r="BT60631" s="55"/>
      <c r="BU60631" s="55"/>
      <c r="BV60631" s="55"/>
      <c r="BW60631" s="55"/>
      <c r="BX60631" s="55"/>
      <c r="BY60631" s="55"/>
      <c r="BZ60631" s="55"/>
    </row>
    <row r="60632" spans="2:78">
      <c r="B60632" s="55"/>
      <c r="C60632" s="55"/>
      <c r="BM60632" s="55"/>
      <c r="BN60632" s="55"/>
      <c r="BO60632" s="55"/>
      <c r="BP60632" s="55"/>
      <c r="BQ60632" s="55"/>
      <c r="BR60632" s="55"/>
      <c r="BS60632" s="55"/>
      <c r="BT60632" s="55"/>
      <c r="BU60632" s="55"/>
      <c r="BV60632" s="55"/>
      <c r="BW60632" s="55"/>
      <c r="BX60632" s="55"/>
      <c r="BY60632" s="55"/>
      <c r="BZ60632" s="55"/>
    </row>
    <row r="60633" spans="2:78">
      <c r="B60633" s="55"/>
      <c r="C60633" s="55"/>
      <c r="BM60633" s="55"/>
      <c r="BN60633" s="55"/>
      <c r="BO60633" s="55"/>
      <c r="BP60633" s="55"/>
      <c r="BQ60633" s="55"/>
      <c r="BR60633" s="55"/>
      <c r="BS60633" s="55"/>
      <c r="BT60633" s="55"/>
      <c r="BU60633" s="55"/>
      <c r="BV60633" s="55"/>
      <c r="BW60633" s="55"/>
      <c r="BX60633" s="55"/>
      <c r="BY60633" s="55"/>
      <c r="BZ60633" s="55"/>
    </row>
    <row r="60634" spans="2:78">
      <c r="B60634" s="55"/>
      <c r="C60634" s="55"/>
      <c r="BM60634" s="55"/>
      <c r="BN60634" s="55"/>
      <c r="BO60634" s="55"/>
      <c r="BP60634" s="55"/>
      <c r="BQ60634" s="55"/>
      <c r="BR60634" s="55"/>
      <c r="BS60634" s="55"/>
      <c r="BT60634" s="55"/>
      <c r="BU60634" s="55"/>
      <c r="BV60634" s="55"/>
      <c r="BW60634" s="55"/>
      <c r="BX60634" s="55"/>
      <c r="BY60634" s="55"/>
      <c r="BZ60634" s="55"/>
    </row>
    <row r="60635" spans="2:78">
      <c r="B60635" s="55"/>
      <c r="C60635" s="55"/>
      <c r="BM60635" s="55"/>
      <c r="BN60635" s="55"/>
      <c r="BO60635" s="55"/>
      <c r="BP60635" s="55"/>
      <c r="BQ60635" s="55"/>
      <c r="BR60635" s="55"/>
      <c r="BS60635" s="55"/>
      <c r="BT60635" s="55"/>
      <c r="BU60635" s="55"/>
      <c r="BV60635" s="55"/>
      <c r="BW60635" s="55"/>
      <c r="BX60635" s="55"/>
      <c r="BY60635" s="55"/>
      <c r="BZ60635" s="55"/>
    </row>
    <row r="60636" spans="2:78">
      <c r="B60636" s="55"/>
      <c r="C60636" s="55"/>
      <c r="BM60636" s="55"/>
      <c r="BN60636" s="55"/>
      <c r="BO60636" s="55"/>
      <c r="BP60636" s="55"/>
      <c r="BQ60636" s="55"/>
      <c r="BR60636" s="55"/>
      <c r="BS60636" s="55"/>
      <c r="BT60636" s="55"/>
      <c r="BU60636" s="55"/>
      <c r="BV60636" s="55"/>
      <c r="BW60636" s="55"/>
      <c r="BX60636" s="55"/>
      <c r="BY60636" s="55"/>
      <c r="BZ60636" s="55"/>
    </row>
    <row r="60637" spans="2:78">
      <c r="B60637" s="55"/>
      <c r="C60637" s="55"/>
      <c r="BM60637" s="55"/>
      <c r="BN60637" s="55"/>
      <c r="BO60637" s="55"/>
      <c r="BP60637" s="55"/>
      <c r="BQ60637" s="55"/>
      <c r="BR60637" s="55"/>
      <c r="BS60637" s="55"/>
      <c r="BT60637" s="55"/>
      <c r="BU60637" s="55"/>
      <c r="BV60637" s="55"/>
      <c r="BW60637" s="55"/>
      <c r="BX60637" s="55"/>
      <c r="BY60637" s="55"/>
      <c r="BZ60637" s="55"/>
    </row>
    <row r="60638" spans="2:78">
      <c r="B60638" s="55"/>
      <c r="C60638" s="55"/>
      <c r="BM60638" s="55"/>
      <c r="BN60638" s="55"/>
      <c r="BO60638" s="55"/>
      <c r="BP60638" s="55"/>
      <c r="BQ60638" s="55"/>
      <c r="BR60638" s="55"/>
      <c r="BS60638" s="55"/>
      <c r="BT60638" s="55"/>
      <c r="BU60638" s="55"/>
      <c r="BV60638" s="55"/>
      <c r="BW60638" s="55"/>
      <c r="BX60638" s="55"/>
      <c r="BY60638" s="55"/>
      <c r="BZ60638" s="55"/>
    </row>
    <row r="60639" spans="2:78">
      <c r="B60639" s="55"/>
      <c r="C60639" s="55"/>
      <c r="BM60639" s="55"/>
      <c r="BN60639" s="55"/>
      <c r="BO60639" s="55"/>
      <c r="BP60639" s="55"/>
      <c r="BQ60639" s="55"/>
      <c r="BR60639" s="55"/>
      <c r="BS60639" s="55"/>
      <c r="BT60639" s="55"/>
      <c r="BU60639" s="55"/>
      <c r="BV60639" s="55"/>
      <c r="BW60639" s="55"/>
      <c r="BX60639" s="55"/>
      <c r="BY60639" s="55"/>
      <c r="BZ60639" s="55"/>
    </row>
    <row r="60640" spans="2:78">
      <c r="B60640" s="55"/>
      <c r="C60640" s="55"/>
      <c r="BM60640" s="55"/>
      <c r="BN60640" s="55"/>
      <c r="BO60640" s="55"/>
      <c r="BP60640" s="55"/>
      <c r="BQ60640" s="55"/>
      <c r="BR60640" s="55"/>
      <c r="BS60640" s="55"/>
      <c r="BT60640" s="55"/>
      <c r="BU60640" s="55"/>
      <c r="BV60640" s="55"/>
      <c r="BW60640" s="55"/>
      <c r="BX60640" s="55"/>
      <c r="BY60640" s="55"/>
      <c r="BZ60640" s="55"/>
    </row>
    <row r="60641" spans="2:78">
      <c r="B60641" s="55"/>
      <c r="C60641" s="55"/>
      <c r="BM60641" s="55"/>
      <c r="BN60641" s="55"/>
      <c r="BO60641" s="55"/>
      <c r="BP60641" s="55"/>
      <c r="BQ60641" s="55"/>
      <c r="BR60641" s="55"/>
      <c r="BS60641" s="55"/>
      <c r="BT60641" s="55"/>
      <c r="BU60641" s="55"/>
      <c r="BV60641" s="55"/>
      <c r="BW60641" s="55"/>
      <c r="BX60641" s="55"/>
      <c r="BY60641" s="55"/>
      <c r="BZ60641" s="55"/>
    </row>
    <row r="60642" spans="2:78">
      <c r="B60642" s="55"/>
      <c r="C60642" s="55"/>
      <c r="BM60642" s="55"/>
      <c r="BN60642" s="55"/>
      <c r="BO60642" s="55"/>
      <c r="BP60642" s="55"/>
      <c r="BQ60642" s="55"/>
      <c r="BR60642" s="55"/>
      <c r="BS60642" s="55"/>
      <c r="BT60642" s="55"/>
      <c r="BU60642" s="55"/>
      <c r="BV60642" s="55"/>
      <c r="BW60642" s="55"/>
      <c r="BX60642" s="55"/>
      <c r="BY60642" s="55"/>
      <c r="BZ60642" s="55"/>
    </row>
    <row r="60643" spans="2:78">
      <c r="B60643" s="55"/>
      <c r="C60643" s="55"/>
      <c r="BM60643" s="55"/>
      <c r="BN60643" s="55"/>
      <c r="BO60643" s="55"/>
      <c r="BP60643" s="55"/>
      <c r="BQ60643" s="55"/>
      <c r="BR60643" s="55"/>
      <c r="BS60643" s="55"/>
      <c r="BT60643" s="55"/>
      <c r="BU60643" s="55"/>
      <c r="BV60643" s="55"/>
      <c r="BW60643" s="55"/>
      <c r="BX60643" s="55"/>
      <c r="BY60643" s="55"/>
      <c r="BZ60643" s="55"/>
    </row>
    <row r="60644" spans="2:78">
      <c r="B60644" s="55"/>
      <c r="C60644" s="55"/>
      <c r="BM60644" s="55"/>
      <c r="BN60644" s="55"/>
      <c r="BO60644" s="55"/>
      <c r="BP60644" s="55"/>
      <c r="BQ60644" s="55"/>
      <c r="BR60644" s="55"/>
      <c r="BS60644" s="55"/>
      <c r="BT60644" s="55"/>
      <c r="BU60644" s="55"/>
      <c r="BV60644" s="55"/>
      <c r="BW60644" s="55"/>
      <c r="BX60644" s="55"/>
      <c r="BY60644" s="55"/>
      <c r="BZ60644" s="55"/>
    </row>
    <row r="60645" spans="2:78">
      <c r="B60645" s="55"/>
      <c r="C60645" s="55"/>
      <c r="BM60645" s="55"/>
      <c r="BN60645" s="55"/>
      <c r="BO60645" s="55"/>
      <c r="BP60645" s="55"/>
      <c r="BQ60645" s="55"/>
      <c r="BR60645" s="55"/>
      <c r="BS60645" s="55"/>
      <c r="BT60645" s="55"/>
      <c r="BU60645" s="55"/>
      <c r="BV60645" s="55"/>
      <c r="BW60645" s="55"/>
      <c r="BX60645" s="55"/>
      <c r="BY60645" s="55"/>
      <c r="BZ60645" s="55"/>
    </row>
    <row r="60646" spans="2:78">
      <c r="B60646" s="55"/>
      <c r="C60646" s="55"/>
      <c r="BM60646" s="55"/>
      <c r="BN60646" s="55"/>
      <c r="BO60646" s="55"/>
      <c r="BP60646" s="55"/>
      <c r="BQ60646" s="55"/>
      <c r="BR60646" s="55"/>
      <c r="BS60646" s="55"/>
      <c r="BT60646" s="55"/>
      <c r="BU60646" s="55"/>
      <c r="BV60646" s="55"/>
      <c r="BW60646" s="55"/>
      <c r="BX60646" s="55"/>
      <c r="BY60646" s="55"/>
      <c r="BZ60646" s="55"/>
    </row>
    <row r="60647" spans="2:78">
      <c r="B60647" s="55"/>
      <c r="C60647" s="55"/>
      <c r="BM60647" s="55"/>
      <c r="BN60647" s="55"/>
      <c r="BO60647" s="55"/>
      <c r="BP60647" s="55"/>
      <c r="BQ60647" s="55"/>
      <c r="BR60647" s="55"/>
      <c r="BS60647" s="55"/>
      <c r="BT60647" s="55"/>
      <c r="BU60647" s="55"/>
      <c r="BV60647" s="55"/>
      <c r="BW60647" s="55"/>
      <c r="BX60647" s="55"/>
      <c r="BY60647" s="55"/>
      <c r="BZ60647" s="55"/>
    </row>
    <row r="60648" spans="2:78">
      <c r="B60648" s="55"/>
      <c r="C60648" s="55"/>
      <c r="BM60648" s="55"/>
      <c r="BN60648" s="55"/>
      <c r="BO60648" s="55"/>
      <c r="BP60648" s="55"/>
      <c r="BQ60648" s="55"/>
      <c r="BR60648" s="55"/>
      <c r="BS60648" s="55"/>
      <c r="BT60648" s="55"/>
      <c r="BU60648" s="55"/>
      <c r="BV60648" s="55"/>
      <c r="BW60648" s="55"/>
      <c r="BX60648" s="55"/>
      <c r="BY60648" s="55"/>
      <c r="BZ60648" s="55"/>
    </row>
    <row r="60649" spans="2:78">
      <c r="B60649" s="55"/>
      <c r="C60649" s="55"/>
      <c r="BM60649" s="55"/>
      <c r="BN60649" s="55"/>
      <c r="BO60649" s="55"/>
      <c r="BP60649" s="55"/>
      <c r="BQ60649" s="55"/>
      <c r="BR60649" s="55"/>
      <c r="BS60649" s="55"/>
      <c r="BT60649" s="55"/>
      <c r="BU60649" s="55"/>
      <c r="BV60649" s="55"/>
      <c r="BW60649" s="55"/>
      <c r="BX60649" s="55"/>
      <c r="BY60649" s="55"/>
      <c r="BZ60649" s="55"/>
    </row>
    <row r="60650" spans="2:78">
      <c r="B60650" s="55"/>
      <c r="C60650" s="55"/>
      <c r="BM60650" s="55"/>
      <c r="BN60650" s="55"/>
      <c r="BO60650" s="55"/>
      <c r="BP60650" s="55"/>
      <c r="BQ60650" s="55"/>
      <c r="BR60650" s="55"/>
      <c r="BS60650" s="55"/>
      <c r="BT60650" s="55"/>
      <c r="BU60650" s="55"/>
      <c r="BV60650" s="55"/>
      <c r="BW60650" s="55"/>
      <c r="BX60650" s="55"/>
      <c r="BY60650" s="55"/>
      <c r="BZ60650" s="55"/>
    </row>
    <row r="60651" spans="2:78">
      <c r="B60651" s="55"/>
      <c r="C60651" s="55"/>
      <c r="BM60651" s="55"/>
      <c r="BN60651" s="55"/>
      <c r="BO60651" s="55"/>
      <c r="BP60651" s="55"/>
      <c r="BQ60651" s="55"/>
      <c r="BR60651" s="55"/>
      <c r="BS60651" s="55"/>
      <c r="BT60651" s="55"/>
      <c r="BU60651" s="55"/>
      <c r="BV60651" s="55"/>
      <c r="BW60651" s="55"/>
      <c r="BX60651" s="55"/>
      <c r="BY60651" s="55"/>
      <c r="BZ60651" s="55"/>
    </row>
    <row r="60652" spans="2:78">
      <c r="B60652" s="55"/>
      <c r="C60652" s="55"/>
      <c r="BM60652" s="55"/>
      <c r="BN60652" s="55"/>
      <c r="BO60652" s="55"/>
      <c r="BP60652" s="55"/>
      <c r="BQ60652" s="55"/>
      <c r="BR60652" s="55"/>
      <c r="BS60652" s="55"/>
      <c r="BT60652" s="55"/>
      <c r="BU60652" s="55"/>
      <c r="BV60652" s="55"/>
      <c r="BW60652" s="55"/>
      <c r="BX60652" s="55"/>
      <c r="BY60652" s="55"/>
      <c r="BZ60652" s="55"/>
    </row>
    <row r="60653" spans="2:78">
      <c r="B60653" s="55"/>
      <c r="C60653" s="55"/>
      <c r="BM60653" s="55"/>
      <c r="BN60653" s="55"/>
      <c r="BO60653" s="55"/>
      <c r="BP60653" s="55"/>
      <c r="BQ60653" s="55"/>
      <c r="BR60653" s="55"/>
      <c r="BS60653" s="55"/>
      <c r="BT60653" s="55"/>
      <c r="BU60653" s="55"/>
      <c r="BV60653" s="55"/>
      <c r="BW60653" s="55"/>
      <c r="BX60653" s="55"/>
      <c r="BY60653" s="55"/>
      <c r="BZ60653" s="55"/>
    </row>
    <row r="60654" spans="2:78">
      <c r="B60654" s="55"/>
      <c r="C60654" s="55"/>
      <c r="BM60654" s="55"/>
      <c r="BN60654" s="55"/>
      <c r="BO60654" s="55"/>
      <c r="BP60654" s="55"/>
      <c r="BQ60654" s="55"/>
      <c r="BR60654" s="55"/>
      <c r="BS60654" s="55"/>
      <c r="BT60654" s="55"/>
      <c r="BU60654" s="55"/>
      <c r="BV60654" s="55"/>
      <c r="BW60654" s="55"/>
      <c r="BX60654" s="55"/>
      <c r="BY60654" s="55"/>
      <c r="BZ60654" s="55"/>
    </row>
    <row r="60655" spans="2:78">
      <c r="B60655" s="55"/>
      <c r="C60655" s="55"/>
      <c r="BM60655" s="55"/>
      <c r="BN60655" s="55"/>
      <c r="BO60655" s="55"/>
      <c r="BP60655" s="55"/>
      <c r="BQ60655" s="55"/>
      <c r="BR60655" s="55"/>
      <c r="BS60655" s="55"/>
      <c r="BT60655" s="55"/>
      <c r="BU60655" s="55"/>
      <c r="BV60655" s="55"/>
      <c r="BW60655" s="55"/>
      <c r="BX60655" s="55"/>
      <c r="BY60655" s="55"/>
      <c r="BZ60655" s="55"/>
    </row>
    <row r="60656" spans="2:78">
      <c r="B60656" s="55"/>
      <c r="C60656" s="55"/>
      <c r="BM60656" s="55"/>
      <c r="BN60656" s="55"/>
      <c r="BO60656" s="55"/>
      <c r="BP60656" s="55"/>
      <c r="BQ60656" s="55"/>
      <c r="BR60656" s="55"/>
      <c r="BS60656" s="55"/>
      <c r="BT60656" s="55"/>
      <c r="BU60656" s="55"/>
      <c r="BV60656" s="55"/>
      <c r="BW60656" s="55"/>
      <c r="BX60656" s="55"/>
      <c r="BY60656" s="55"/>
      <c r="BZ60656" s="55"/>
    </row>
    <row r="60657" spans="2:78">
      <c r="B60657" s="55"/>
      <c r="C60657" s="55"/>
      <c r="BM60657" s="55"/>
      <c r="BN60657" s="55"/>
      <c r="BO60657" s="55"/>
      <c r="BP60657" s="55"/>
      <c r="BQ60657" s="55"/>
      <c r="BR60657" s="55"/>
      <c r="BS60657" s="55"/>
      <c r="BT60657" s="55"/>
      <c r="BU60657" s="55"/>
      <c r="BV60657" s="55"/>
      <c r="BW60657" s="55"/>
      <c r="BX60657" s="55"/>
      <c r="BY60657" s="55"/>
      <c r="BZ60657" s="55"/>
    </row>
    <row r="60658" spans="2:78">
      <c r="B60658" s="55"/>
      <c r="C60658" s="55"/>
      <c r="BM60658" s="55"/>
      <c r="BN60658" s="55"/>
      <c r="BO60658" s="55"/>
      <c r="BP60658" s="55"/>
      <c r="BQ60658" s="55"/>
      <c r="BR60658" s="55"/>
      <c r="BS60658" s="55"/>
      <c r="BT60658" s="55"/>
      <c r="BU60658" s="55"/>
      <c r="BV60658" s="55"/>
      <c r="BW60658" s="55"/>
      <c r="BX60658" s="55"/>
      <c r="BY60658" s="55"/>
      <c r="BZ60658" s="55"/>
    </row>
    <row r="60659" spans="2:78">
      <c r="B60659" s="55"/>
      <c r="C60659" s="55"/>
      <c r="BM60659" s="55"/>
      <c r="BN60659" s="55"/>
      <c r="BO60659" s="55"/>
      <c r="BP60659" s="55"/>
      <c r="BQ60659" s="55"/>
      <c r="BR60659" s="55"/>
      <c r="BS60659" s="55"/>
      <c r="BT60659" s="55"/>
      <c r="BU60659" s="55"/>
      <c r="BV60659" s="55"/>
      <c r="BW60659" s="55"/>
      <c r="BX60659" s="55"/>
      <c r="BY60659" s="55"/>
      <c r="BZ60659" s="55"/>
    </row>
    <row r="60660" spans="2:78">
      <c r="B60660" s="55"/>
      <c r="C60660" s="55"/>
      <c r="BM60660" s="55"/>
      <c r="BN60660" s="55"/>
      <c r="BO60660" s="55"/>
      <c r="BP60660" s="55"/>
      <c r="BQ60660" s="55"/>
      <c r="BR60660" s="55"/>
      <c r="BS60660" s="55"/>
      <c r="BT60660" s="55"/>
      <c r="BU60660" s="55"/>
      <c r="BV60660" s="55"/>
      <c r="BW60660" s="55"/>
      <c r="BX60660" s="55"/>
      <c r="BY60660" s="55"/>
      <c r="BZ60660" s="55"/>
    </row>
    <row r="60661" spans="2:78">
      <c r="B60661" s="55"/>
      <c r="C60661" s="55"/>
      <c r="BM60661" s="55"/>
      <c r="BN60661" s="55"/>
      <c r="BO60661" s="55"/>
      <c r="BP60661" s="55"/>
      <c r="BQ60661" s="55"/>
      <c r="BR60661" s="55"/>
      <c r="BS60661" s="55"/>
      <c r="BT60661" s="55"/>
      <c r="BU60661" s="55"/>
      <c r="BV60661" s="55"/>
      <c r="BW60661" s="55"/>
      <c r="BX60661" s="55"/>
      <c r="BY60661" s="55"/>
      <c r="BZ60661" s="55"/>
    </row>
    <row r="60662" spans="2:78">
      <c r="B60662" s="55"/>
      <c r="C60662" s="55"/>
      <c r="BM60662" s="55"/>
      <c r="BN60662" s="55"/>
      <c r="BO60662" s="55"/>
      <c r="BP60662" s="55"/>
      <c r="BQ60662" s="55"/>
      <c r="BR60662" s="55"/>
      <c r="BS60662" s="55"/>
      <c r="BT60662" s="55"/>
      <c r="BU60662" s="55"/>
      <c r="BV60662" s="55"/>
      <c r="BW60662" s="55"/>
      <c r="BX60662" s="55"/>
      <c r="BY60662" s="55"/>
      <c r="BZ60662" s="55"/>
    </row>
    <row r="60663" spans="2:78">
      <c r="B60663" s="55"/>
      <c r="C60663" s="55"/>
      <c r="BM60663" s="55"/>
      <c r="BN60663" s="55"/>
      <c r="BO60663" s="55"/>
      <c r="BP60663" s="55"/>
      <c r="BQ60663" s="55"/>
      <c r="BR60663" s="55"/>
      <c r="BS60663" s="55"/>
      <c r="BT60663" s="55"/>
      <c r="BU60663" s="55"/>
      <c r="BV60663" s="55"/>
      <c r="BW60663" s="55"/>
      <c r="BX60663" s="55"/>
      <c r="BY60663" s="55"/>
      <c r="BZ60663" s="55"/>
    </row>
    <row r="60664" spans="2:78">
      <c r="B60664" s="55"/>
      <c r="C60664" s="55"/>
      <c r="BM60664" s="55"/>
      <c r="BN60664" s="55"/>
      <c r="BO60664" s="55"/>
      <c r="BP60664" s="55"/>
      <c r="BQ60664" s="55"/>
      <c r="BR60664" s="55"/>
      <c r="BS60664" s="55"/>
      <c r="BT60664" s="55"/>
      <c r="BU60664" s="55"/>
      <c r="BV60664" s="55"/>
      <c r="BW60664" s="55"/>
      <c r="BX60664" s="55"/>
      <c r="BY60664" s="55"/>
      <c r="BZ60664" s="55"/>
    </row>
    <row r="60665" spans="2:78">
      <c r="B60665" s="55"/>
      <c r="C60665" s="55"/>
      <c r="BM60665" s="55"/>
      <c r="BN60665" s="55"/>
      <c r="BO60665" s="55"/>
      <c r="BP60665" s="55"/>
      <c r="BQ60665" s="55"/>
      <c r="BR60665" s="55"/>
      <c r="BS60665" s="55"/>
      <c r="BT60665" s="55"/>
      <c r="BU60665" s="55"/>
      <c r="BV60665" s="55"/>
      <c r="BW60665" s="55"/>
      <c r="BX60665" s="55"/>
      <c r="BY60665" s="55"/>
      <c r="BZ60665" s="55"/>
    </row>
    <row r="60666" spans="2:78">
      <c r="B60666" s="55"/>
      <c r="C60666" s="55"/>
      <c r="BM60666" s="55"/>
      <c r="BN60666" s="55"/>
      <c r="BO60666" s="55"/>
      <c r="BP60666" s="55"/>
      <c r="BQ60666" s="55"/>
      <c r="BR60666" s="55"/>
      <c r="BS60666" s="55"/>
      <c r="BT60666" s="55"/>
      <c r="BU60666" s="55"/>
      <c r="BV60666" s="55"/>
      <c r="BW60666" s="55"/>
      <c r="BX60666" s="55"/>
      <c r="BY60666" s="55"/>
      <c r="BZ60666" s="55"/>
    </row>
    <row r="60667" spans="2:78">
      <c r="B60667" s="55"/>
      <c r="C60667" s="55"/>
      <c r="BM60667" s="55"/>
      <c r="BN60667" s="55"/>
      <c r="BO60667" s="55"/>
      <c r="BP60667" s="55"/>
      <c r="BQ60667" s="55"/>
      <c r="BR60667" s="55"/>
      <c r="BS60667" s="55"/>
      <c r="BT60667" s="55"/>
      <c r="BU60667" s="55"/>
      <c r="BV60667" s="55"/>
      <c r="BW60667" s="55"/>
      <c r="BX60667" s="55"/>
      <c r="BY60667" s="55"/>
      <c r="BZ60667" s="55"/>
    </row>
    <row r="60668" spans="2:78">
      <c r="B60668" s="55"/>
      <c r="C60668" s="55"/>
      <c r="BM60668" s="55"/>
      <c r="BN60668" s="55"/>
      <c r="BO60668" s="55"/>
      <c r="BP60668" s="55"/>
      <c r="BQ60668" s="55"/>
      <c r="BR60668" s="55"/>
      <c r="BS60668" s="55"/>
      <c r="BT60668" s="55"/>
      <c r="BU60668" s="55"/>
      <c r="BV60668" s="55"/>
      <c r="BW60668" s="55"/>
      <c r="BX60668" s="55"/>
      <c r="BY60668" s="55"/>
      <c r="BZ60668" s="55"/>
    </row>
    <row r="60669" spans="2:78">
      <c r="B60669" s="55"/>
      <c r="C60669" s="55"/>
      <c r="BM60669" s="55"/>
      <c r="BN60669" s="55"/>
      <c r="BO60669" s="55"/>
      <c r="BP60669" s="55"/>
      <c r="BQ60669" s="55"/>
      <c r="BR60669" s="55"/>
      <c r="BS60669" s="55"/>
      <c r="BT60669" s="55"/>
      <c r="BU60669" s="55"/>
      <c r="BV60669" s="55"/>
      <c r="BW60669" s="55"/>
      <c r="BX60669" s="55"/>
      <c r="BY60669" s="55"/>
      <c r="BZ60669" s="55"/>
    </row>
    <row r="60670" spans="2:78">
      <c r="B60670" s="55"/>
      <c r="C60670" s="55"/>
      <c r="BM60670" s="55"/>
      <c r="BN60670" s="55"/>
      <c r="BO60670" s="55"/>
      <c r="BP60670" s="55"/>
      <c r="BQ60670" s="55"/>
      <c r="BR60670" s="55"/>
      <c r="BS60670" s="55"/>
      <c r="BT60670" s="55"/>
      <c r="BU60670" s="55"/>
      <c r="BV60670" s="55"/>
      <c r="BW60670" s="55"/>
      <c r="BX60670" s="55"/>
      <c r="BY60670" s="55"/>
      <c r="BZ60670" s="55"/>
    </row>
    <row r="60671" spans="2:78">
      <c r="B60671" s="55"/>
      <c r="C60671" s="55"/>
      <c r="BM60671" s="55"/>
      <c r="BN60671" s="55"/>
      <c r="BO60671" s="55"/>
      <c r="BP60671" s="55"/>
      <c r="BQ60671" s="55"/>
      <c r="BR60671" s="55"/>
      <c r="BS60671" s="55"/>
      <c r="BT60671" s="55"/>
      <c r="BU60671" s="55"/>
      <c r="BV60671" s="55"/>
      <c r="BW60671" s="55"/>
      <c r="BX60671" s="55"/>
      <c r="BY60671" s="55"/>
      <c r="BZ60671" s="55"/>
    </row>
    <row r="60672" spans="2:78">
      <c r="B60672" s="55"/>
      <c r="C60672" s="55"/>
      <c r="BM60672" s="55"/>
      <c r="BN60672" s="55"/>
      <c r="BO60672" s="55"/>
      <c r="BP60672" s="55"/>
      <c r="BQ60672" s="55"/>
      <c r="BR60672" s="55"/>
      <c r="BS60672" s="55"/>
      <c r="BT60672" s="55"/>
      <c r="BU60672" s="55"/>
      <c r="BV60672" s="55"/>
      <c r="BW60672" s="55"/>
      <c r="BX60672" s="55"/>
      <c r="BY60672" s="55"/>
      <c r="BZ60672" s="55"/>
    </row>
    <row r="60673" spans="2:78">
      <c r="B60673" s="55"/>
      <c r="C60673" s="55"/>
      <c r="BM60673" s="55"/>
      <c r="BN60673" s="55"/>
      <c r="BO60673" s="55"/>
      <c r="BP60673" s="55"/>
      <c r="BQ60673" s="55"/>
      <c r="BR60673" s="55"/>
      <c r="BS60673" s="55"/>
      <c r="BT60673" s="55"/>
      <c r="BU60673" s="55"/>
      <c r="BV60673" s="55"/>
      <c r="BW60673" s="55"/>
      <c r="BX60673" s="55"/>
      <c r="BY60673" s="55"/>
      <c r="BZ60673" s="55"/>
    </row>
    <row r="60674" spans="2:78">
      <c r="B60674" s="55"/>
      <c r="C60674" s="55"/>
      <c r="BM60674" s="55"/>
      <c r="BN60674" s="55"/>
      <c r="BO60674" s="55"/>
      <c r="BP60674" s="55"/>
      <c r="BQ60674" s="55"/>
      <c r="BR60674" s="55"/>
      <c r="BS60674" s="55"/>
      <c r="BT60674" s="55"/>
      <c r="BU60674" s="55"/>
      <c r="BV60674" s="55"/>
      <c r="BW60674" s="55"/>
      <c r="BX60674" s="55"/>
      <c r="BY60674" s="55"/>
      <c r="BZ60674" s="55"/>
    </row>
    <row r="60675" spans="2:78">
      <c r="B60675" s="55"/>
      <c r="C60675" s="55"/>
      <c r="BM60675" s="55"/>
      <c r="BN60675" s="55"/>
      <c r="BO60675" s="55"/>
      <c r="BP60675" s="55"/>
      <c r="BQ60675" s="55"/>
      <c r="BR60675" s="55"/>
      <c r="BS60675" s="55"/>
      <c r="BT60675" s="55"/>
      <c r="BU60675" s="55"/>
      <c r="BV60675" s="55"/>
      <c r="BW60675" s="55"/>
      <c r="BX60675" s="55"/>
      <c r="BY60675" s="55"/>
      <c r="BZ60675" s="55"/>
    </row>
    <row r="60676" spans="2:78">
      <c r="B60676" s="55"/>
      <c r="C60676" s="55"/>
      <c r="BM60676" s="55"/>
      <c r="BN60676" s="55"/>
      <c r="BO60676" s="55"/>
      <c r="BP60676" s="55"/>
      <c r="BQ60676" s="55"/>
      <c r="BR60676" s="55"/>
      <c r="BS60676" s="55"/>
      <c r="BT60676" s="55"/>
      <c r="BU60676" s="55"/>
      <c r="BV60676" s="55"/>
      <c r="BW60676" s="55"/>
      <c r="BX60676" s="55"/>
      <c r="BY60676" s="55"/>
      <c r="BZ60676" s="55"/>
    </row>
    <row r="60677" spans="2:78">
      <c r="B60677" s="55"/>
      <c r="C60677" s="55"/>
      <c r="BM60677" s="55"/>
      <c r="BN60677" s="55"/>
      <c r="BO60677" s="55"/>
      <c r="BP60677" s="55"/>
      <c r="BQ60677" s="55"/>
      <c r="BR60677" s="55"/>
      <c r="BS60677" s="55"/>
      <c r="BT60677" s="55"/>
      <c r="BU60677" s="55"/>
      <c r="BV60677" s="55"/>
      <c r="BW60677" s="55"/>
      <c r="BX60677" s="55"/>
      <c r="BY60677" s="55"/>
      <c r="BZ60677" s="55"/>
    </row>
    <row r="60678" spans="2:78">
      <c r="B60678" s="55"/>
      <c r="C60678" s="55"/>
      <c r="BM60678" s="55"/>
      <c r="BN60678" s="55"/>
      <c r="BO60678" s="55"/>
      <c r="BP60678" s="55"/>
      <c r="BQ60678" s="55"/>
      <c r="BR60678" s="55"/>
      <c r="BS60678" s="55"/>
      <c r="BT60678" s="55"/>
      <c r="BU60678" s="55"/>
      <c r="BV60678" s="55"/>
      <c r="BW60678" s="55"/>
      <c r="BX60678" s="55"/>
      <c r="BY60678" s="55"/>
      <c r="BZ60678" s="55"/>
    </row>
    <row r="60679" spans="2:78">
      <c r="B60679" s="55"/>
      <c r="C60679" s="55"/>
      <c r="BM60679" s="55"/>
      <c r="BN60679" s="55"/>
      <c r="BO60679" s="55"/>
      <c r="BP60679" s="55"/>
      <c r="BQ60679" s="55"/>
      <c r="BR60679" s="55"/>
      <c r="BS60679" s="55"/>
      <c r="BT60679" s="55"/>
      <c r="BU60679" s="55"/>
      <c r="BV60679" s="55"/>
      <c r="BW60679" s="55"/>
      <c r="BX60679" s="55"/>
      <c r="BY60679" s="55"/>
      <c r="BZ60679" s="55"/>
    </row>
    <row r="60680" spans="2:78">
      <c r="B60680" s="55"/>
      <c r="C60680" s="55"/>
      <c r="BM60680" s="55"/>
      <c r="BN60680" s="55"/>
      <c r="BO60680" s="55"/>
      <c r="BP60680" s="55"/>
      <c r="BQ60680" s="55"/>
      <c r="BR60680" s="55"/>
      <c r="BS60680" s="55"/>
      <c r="BT60680" s="55"/>
      <c r="BU60680" s="55"/>
      <c r="BV60680" s="55"/>
      <c r="BW60680" s="55"/>
      <c r="BX60680" s="55"/>
      <c r="BY60680" s="55"/>
      <c r="BZ60680" s="55"/>
    </row>
    <row r="60681" spans="2:78">
      <c r="B60681" s="55"/>
      <c r="C60681" s="55"/>
      <c r="BM60681" s="55"/>
      <c r="BN60681" s="55"/>
      <c r="BO60681" s="55"/>
      <c r="BP60681" s="55"/>
      <c r="BQ60681" s="55"/>
      <c r="BR60681" s="55"/>
      <c r="BS60681" s="55"/>
      <c r="BT60681" s="55"/>
      <c r="BU60681" s="55"/>
      <c r="BV60681" s="55"/>
      <c r="BW60681" s="55"/>
      <c r="BX60681" s="55"/>
      <c r="BY60681" s="55"/>
      <c r="BZ60681" s="55"/>
    </row>
    <row r="60682" spans="2:78">
      <c r="B60682" s="55"/>
      <c r="C60682" s="55"/>
      <c r="BM60682" s="55"/>
      <c r="BN60682" s="55"/>
      <c r="BO60682" s="55"/>
      <c r="BP60682" s="55"/>
      <c r="BQ60682" s="55"/>
      <c r="BR60682" s="55"/>
      <c r="BS60682" s="55"/>
      <c r="BT60682" s="55"/>
      <c r="BU60682" s="55"/>
      <c r="BV60682" s="55"/>
      <c r="BW60682" s="55"/>
      <c r="BX60682" s="55"/>
      <c r="BY60682" s="55"/>
      <c r="BZ60682" s="55"/>
    </row>
    <row r="60683" spans="2:78">
      <c r="B60683" s="55"/>
      <c r="C60683" s="55"/>
      <c r="BM60683" s="55"/>
      <c r="BN60683" s="55"/>
      <c r="BO60683" s="55"/>
      <c r="BP60683" s="55"/>
      <c r="BQ60683" s="55"/>
      <c r="BR60683" s="55"/>
      <c r="BS60683" s="55"/>
      <c r="BT60683" s="55"/>
      <c r="BU60683" s="55"/>
      <c r="BV60683" s="55"/>
      <c r="BW60683" s="55"/>
      <c r="BX60683" s="55"/>
      <c r="BY60683" s="55"/>
      <c r="BZ60683" s="55"/>
    </row>
    <row r="60684" spans="2:78">
      <c r="B60684" s="55"/>
      <c r="C60684" s="55"/>
      <c r="BM60684" s="55"/>
      <c r="BN60684" s="55"/>
      <c r="BO60684" s="55"/>
      <c r="BP60684" s="55"/>
      <c r="BQ60684" s="55"/>
      <c r="BR60684" s="55"/>
      <c r="BS60684" s="55"/>
      <c r="BT60684" s="55"/>
      <c r="BU60684" s="55"/>
      <c r="BV60684" s="55"/>
      <c r="BW60684" s="55"/>
      <c r="BX60684" s="55"/>
      <c r="BY60684" s="55"/>
      <c r="BZ60684" s="55"/>
    </row>
    <row r="60685" spans="2:78">
      <c r="B60685" s="55"/>
      <c r="C60685" s="55"/>
      <c r="BM60685" s="55"/>
      <c r="BN60685" s="55"/>
      <c r="BO60685" s="55"/>
      <c r="BP60685" s="55"/>
      <c r="BQ60685" s="55"/>
      <c r="BR60685" s="55"/>
      <c r="BS60685" s="55"/>
      <c r="BT60685" s="55"/>
      <c r="BU60685" s="55"/>
      <c r="BV60685" s="55"/>
      <c r="BW60685" s="55"/>
      <c r="BX60685" s="55"/>
      <c r="BY60685" s="55"/>
      <c r="BZ60685" s="55"/>
    </row>
    <row r="60686" spans="2:78">
      <c r="B60686" s="55"/>
      <c r="C60686" s="55"/>
      <c r="BM60686" s="55"/>
      <c r="BN60686" s="55"/>
      <c r="BO60686" s="55"/>
      <c r="BP60686" s="55"/>
      <c r="BQ60686" s="55"/>
      <c r="BR60686" s="55"/>
      <c r="BS60686" s="55"/>
      <c r="BT60686" s="55"/>
      <c r="BU60686" s="55"/>
      <c r="BV60686" s="55"/>
      <c r="BW60686" s="55"/>
      <c r="BX60686" s="55"/>
      <c r="BY60686" s="55"/>
      <c r="BZ60686" s="55"/>
    </row>
    <row r="60687" spans="2:78">
      <c r="B60687" s="55"/>
      <c r="C60687" s="55"/>
      <c r="BM60687" s="55"/>
      <c r="BN60687" s="55"/>
      <c r="BO60687" s="55"/>
      <c r="BP60687" s="55"/>
      <c r="BQ60687" s="55"/>
      <c r="BR60687" s="55"/>
      <c r="BS60687" s="55"/>
      <c r="BT60687" s="55"/>
      <c r="BU60687" s="55"/>
      <c r="BV60687" s="55"/>
      <c r="BW60687" s="55"/>
      <c r="BX60687" s="55"/>
      <c r="BY60687" s="55"/>
      <c r="BZ60687" s="55"/>
    </row>
    <row r="60688" spans="2:78">
      <c r="B60688" s="55"/>
      <c r="C60688" s="55"/>
      <c r="BM60688" s="55"/>
      <c r="BN60688" s="55"/>
      <c r="BO60688" s="55"/>
      <c r="BP60688" s="55"/>
      <c r="BQ60688" s="55"/>
      <c r="BR60688" s="55"/>
      <c r="BS60688" s="55"/>
      <c r="BT60688" s="55"/>
      <c r="BU60688" s="55"/>
      <c r="BV60688" s="55"/>
      <c r="BW60688" s="55"/>
      <c r="BX60688" s="55"/>
      <c r="BY60688" s="55"/>
      <c r="BZ60688" s="55"/>
    </row>
    <row r="60689" spans="2:78">
      <c r="B60689" s="55"/>
      <c r="C60689" s="55"/>
      <c r="BM60689" s="55"/>
      <c r="BN60689" s="55"/>
      <c r="BO60689" s="55"/>
      <c r="BP60689" s="55"/>
      <c r="BQ60689" s="55"/>
      <c r="BR60689" s="55"/>
      <c r="BS60689" s="55"/>
      <c r="BT60689" s="55"/>
      <c r="BU60689" s="55"/>
      <c r="BV60689" s="55"/>
      <c r="BW60689" s="55"/>
      <c r="BX60689" s="55"/>
      <c r="BY60689" s="55"/>
      <c r="BZ60689" s="55"/>
    </row>
    <row r="60690" spans="2:78">
      <c r="B60690" s="55"/>
      <c r="C60690" s="55"/>
      <c r="BM60690" s="55"/>
      <c r="BN60690" s="55"/>
      <c r="BO60690" s="55"/>
      <c r="BP60690" s="55"/>
      <c r="BQ60690" s="55"/>
      <c r="BR60690" s="55"/>
      <c r="BS60690" s="55"/>
      <c r="BT60690" s="55"/>
      <c r="BU60690" s="55"/>
      <c r="BV60690" s="55"/>
      <c r="BW60690" s="55"/>
      <c r="BX60690" s="55"/>
      <c r="BY60690" s="55"/>
      <c r="BZ60690" s="55"/>
    </row>
    <row r="60691" spans="2:78">
      <c r="B60691" s="55"/>
      <c r="C60691" s="55"/>
      <c r="BM60691" s="55"/>
      <c r="BN60691" s="55"/>
      <c r="BO60691" s="55"/>
      <c r="BP60691" s="55"/>
      <c r="BQ60691" s="55"/>
      <c r="BR60691" s="55"/>
      <c r="BS60691" s="55"/>
      <c r="BT60691" s="55"/>
      <c r="BU60691" s="55"/>
      <c r="BV60691" s="55"/>
      <c r="BW60691" s="55"/>
      <c r="BX60691" s="55"/>
      <c r="BY60691" s="55"/>
      <c r="BZ60691" s="55"/>
    </row>
    <row r="60692" spans="2:78">
      <c r="B60692" s="55"/>
      <c r="C60692" s="55"/>
      <c r="BM60692" s="55"/>
      <c r="BN60692" s="55"/>
      <c r="BO60692" s="55"/>
      <c r="BP60692" s="55"/>
      <c r="BQ60692" s="55"/>
      <c r="BR60692" s="55"/>
      <c r="BS60692" s="55"/>
      <c r="BT60692" s="55"/>
      <c r="BU60692" s="55"/>
      <c r="BV60692" s="55"/>
      <c r="BW60692" s="55"/>
      <c r="BX60692" s="55"/>
      <c r="BY60692" s="55"/>
      <c r="BZ60692" s="55"/>
    </row>
    <row r="60693" spans="2:78">
      <c r="B60693" s="55"/>
      <c r="C60693" s="55"/>
      <c r="BM60693" s="55"/>
      <c r="BN60693" s="55"/>
      <c r="BO60693" s="55"/>
      <c r="BP60693" s="55"/>
      <c r="BQ60693" s="55"/>
      <c r="BR60693" s="55"/>
      <c r="BS60693" s="55"/>
      <c r="BT60693" s="55"/>
      <c r="BU60693" s="55"/>
      <c r="BV60693" s="55"/>
      <c r="BW60693" s="55"/>
      <c r="BX60693" s="55"/>
      <c r="BY60693" s="55"/>
      <c r="BZ60693" s="55"/>
    </row>
    <row r="60694" spans="2:78">
      <c r="B60694" s="55"/>
      <c r="C60694" s="55"/>
      <c r="BM60694" s="55"/>
      <c r="BN60694" s="55"/>
      <c r="BO60694" s="55"/>
      <c r="BP60694" s="55"/>
      <c r="BQ60694" s="55"/>
      <c r="BR60694" s="55"/>
      <c r="BS60694" s="55"/>
      <c r="BT60694" s="55"/>
      <c r="BU60694" s="55"/>
      <c r="BV60694" s="55"/>
      <c r="BW60694" s="55"/>
      <c r="BX60694" s="55"/>
      <c r="BY60694" s="55"/>
      <c r="BZ60694" s="55"/>
    </row>
    <row r="60695" spans="2:78">
      <c r="B60695" s="55"/>
      <c r="C60695" s="55"/>
      <c r="BM60695" s="55"/>
      <c r="BN60695" s="55"/>
      <c r="BO60695" s="55"/>
      <c r="BP60695" s="55"/>
      <c r="BQ60695" s="55"/>
      <c r="BR60695" s="55"/>
      <c r="BS60695" s="55"/>
      <c r="BT60695" s="55"/>
      <c r="BU60695" s="55"/>
      <c r="BV60695" s="55"/>
      <c r="BW60695" s="55"/>
      <c r="BX60695" s="55"/>
      <c r="BY60695" s="55"/>
      <c r="BZ60695" s="55"/>
    </row>
    <row r="60696" spans="2:78">
      <c r="B60696" s="55"/>
      <c r="C60696" s="55"/>
      <c r="BM60696" s="55"/>
      <c r="BN60696" s="55"/>
      <c r="BO60696" s="55"/>
      <c r="BP60696" s="55"/>
      <c r="BQ60696" s="55"/>
      <c r="BR60696" s="55"/>
      <c r="BS60696" s="55"/>
      <c r="BT60696" s="55"/>
      <c r="BU60696" s="55"/>
      <c r="BV60696" s="55"/>
      <c r="BW60696" s="55"/>
      <c r="BX60696" s="55"/>
      <c r="BY60696" s="55"/>
      <c r="BZ60696" s="55"/>
    </row>
    <row r="60697" spans="2:78">
      <c r="B60697" s="55"/>
      <c r="C60697" s="55"/>
      <c r="BM60697" s="55"/>
      <c r="BN60697" s="55"/>
      <c r="BO60697" s="55"/>
      <c r="BP60697" s="55"/>
      <c r="BQ60697" s="55"/>
      <c r="BR60697" s="55"/>
      <c r="BS60697" s="55"/>
      <c r="BT60697" s="55"/>
      <c r="BU60697" s="55"/>
      <c r="BV60697" s="55"/>
      <c r="BW60697" s="55"/>
      <c r="BX60697" s="55"/>
      <c r="BY60697" s="55"/>
      <c r="BZ60697" s="55"/>
    </row>
    <row r="60698" spans="2:78">
      <c r="B60698" s="55"/>
      <c r="C60698" s="55"/>
      <c r="BM60698" s="55"/>
      <c r="BN60698" s="55"/>
      <c r="BO60698" s="55"/>
      <c r="BP60698" s="55"/>
      <c r="BQ60698" s="55"/>
      <c r="BR60698" s="55"/>
      <c r="BS60698" s="55"/>
      <c r="BT60698" s="55"/>
      <c r="BU60698" s="55"/>
      <c r="BV60698" s="55"/>
      <c r="BW60698" s="55"/>
      <c r="BX60698" s="55"/>
      <c r="BY60698" s="55"/>
      <c r="BZ60698" s="55"/>
    </row>
    <row r="60699" spans="2:78">
      <c r="B60699" s="55"/>
      <c r="C60699" s="55"/>
      <c r="BM60699" s="55"/>
      <c r="BN60699" s="55"/>
      <c r="BO60699" s="55"/>
      <c r="BP60699" s="55"/>
      <c r="BQ60699" s="55"/>
      <c r="BR60699" s="55"/>
      <c r="BS60699" s="55"/>
      <c r="BT60699" s="55"/>
      <c r="BU60699" s="55"/>
      <c r="BV60699" s="55"/>
      <c r="BW60699" s="55"/>
      <c r="BX60699" s="55"/>
      <c r="BY60699" s="55"/>
      <c r="BZ60699" s="55"/>
    </row>
    <row r="60700" spans="2:78">
      <c r="B60700" s="55"/>
      <c r="C60700" s="55"/>
      <c r="BM60700" s="55"/>
      <c r="BN60700" s="55"/>
      <c r="BO60700" s="55"/>
      <c r="BP60700" s="55"/>
      <c r="BQ60700" s="55"/>
      <c r="BR60700" s="55"/>
      <c r="BS60700" s="55"/>
      <c r="BT60700" s="55"/>
      <c r="BU60700" s="55"/>
      <c r="BV60700" s="55"/>
      <c r="BW60700" s="55"/>
      <c r="BX60700" s="55"/>
      <c r="BY60700" s="55"/>
      <c r="BZ60700" s="55"/>
    </row>
    <row r="60701" spans="2:78">
      <c r="B60701" s="55"/>
      <c r="C60701" s="55"/>
      <c r="BM60701" s="55"/>
      <c r="BN60701" s="55"/>
      <c r="BO60701" s="55"/>
      <c r="BP60701" s="55"/>
      <c r="BQ60701" s="55"/>
      <c r="BR60701" s="55"/>
      <c r="BS60701" s="55"/>
      <c r="BT60701" s="55"/>
      <c r="BU60701" s="55"/>
      <c r="BV60701" s="55"/>
      <c r="BW60701" s="55"/>
      <c r="BX60701" s="55"/>
      <c r="BY60701" s="55"/>
      <c r="BZ60701" s="55"/>
    </row>
    <row r="60702" spans="2:78">
      <c r="B60702" s="55"/>
      <c r="C60702" s="55"/>
      <c r="BM60702" s="55"/>
      <c r="BN60702" s="55"/>
      <c r="BO60702" s="55"/>
      <c r="BP60702" s="55"/>
      <c r="BQ60702" s="55"/>
      <c r="BR60702" s="55"/>
      <c r="BS60702" s="55"/>
      <c r="BT60702" s="55"/>
      <c r="BU60702" s="55"/>
      <c r="BV60702" s="55"/>
      <c r="BW60702" s="55"/>
      <c r="BX60702" s="55"/>
      <c r="BY60702" s="55"/>
      <c r="BZ60702" s="55"/>
    </row>
    <row r="60703" spans="2:78">
      <c r="B60703" s="55"/>
      <c r="C60703" s="55"/>
      <c r="BM60703" s="55"/>
      <c r="BN60703" s="55"/>
      <c r="BO60703" s="55"/>
      <c r="BP60703" s="55"/>
      <c r="BQ60703" s="55"/>
      <c r="BR60703" s="55"/>
      <c r="BS60703" s="55"/>
      <c r="BT60703" s="55"/>
      <c r="BU60703" s="55"/>
      <c r="BV60703" s="55"/>
      <c r="BW60703" s="55"/>
      <c r="BX60703" s="55"/>
      <c r="BY60703" s="55"/>
      <c r="BZ60703" s="55"/>
    </row>
    <row r="60704" spans="2:78">
      <c r="B60704" s="55"/>
      <c r="C60704" s="55"/>
      <c r="BM60704" s="55"/>
      <c r="BN60704" s="55"/>
      <c r="BO60704" s="55"/>
      <c r="BP60704" s="55"/>
      <c r="BQ60704" s="55"/>
      <c r="BR60704" s="55"/>
      <c r="BS60704" s="55"/>
      <c r="BT60704" s="55"/>
      <c r="BU60704" s="55"/>
      <c r="BV60704" s="55"/>
      <c r="BW60704" s="55"/>
      <c r="BX60704" s="55"/>
      <c r="BY60704" s="55"/>
      <c r="BZ60704" s="55"/>
    </row>
    <row r="60705" spans="2:78">
      <c r="B60705" s="55"/>
      <c r="C60705" s="55"/>
      <c r="BM60705" s="55"/>
      <c r="BN60705" s="55"/>
      <c r="BO60705" s="55"/>
      <c r="BP60705" s="55"/>
      <c r="BQ60705" s="55"/>
      <c r="BR60705" s="55"/>
      <c r="BS60705" s="55"/>
      <c r="BT60705" s="55"/>
      <c r="BU60705" s="55"/>
      <c r="BV60705" s="55"/>
      <c r="BW60705" s="55"/>
      <c r="BX60705" s="55"/>
      <c r="BY60705" s="55"/>
      <c r="BZ60705" s="55"/>
    </row>
    <row r="60706" spans="2:78">
      <c r="B60706" s="55"/>
      <c r="C60706" s="55"/>
      <c r="BM60706" s="55"/>
      <c r="BN60706" s="55"/>
      <c r="BO60706" s="55"/>
      <c r="BP60706" s="55"/>
      <c r="BQ60706" s="55"/>
      <c r="BR60706" s="55"/>
      <c r="BS60706" s="55"/>
      <c r="BT60706" s="55"/>
      <c r="BU60706" s="55"/>
      <c r="BV60706" s="55"/>
      <c r="BW60706" s="55"/>
      <c r="BX60706" s="55"/>
      <c r="BY60706" s="55"/>
      <c r="BZ60706" s="55"/>
    </row>
    <row r="60707" spans="2:78">
      <c r="B60707" s="55"/>
      <c r="C60707" s="55"/>
      <c r="BM60707" s="55"/>
      <c r="BN60707" s="55"/>
      <c r="BO60707" s="55"/>
      <c r="BP60707" s="55"/>
      <c r="BQ60707" s="55"/>
      <c r="BR60707" s="55"/>
      <c r="BS60707" s="55"/>
      <c r="BT60707" s="55"/>
      <c r="BU60707" s="55"/>
      <c r="BV60707" s="55"/>
      <c r="BW60707" s="55"/>
      <c r="BX60707" s="55"/>
      <c r="BY60707" s="55"/>
      <c r="BZ60707" s="55"/>
    </row>
    <row r="60708" spans="2:78">
      <c r="B60708" s="55"/>
      <c r="C60708" s="55"/>
      <c r="BM60708" s="55"/>
      <c r="BN60708" s="55"/>
      <c r="BO60708" s="55"/>
      <c r="BP60708" s="55"/>
      <c r="BQ60708" s="55"/>
      <c r="BR60708" s="55"/>
      <c r="BS60708" s="55"/>
      <c r="BT60708" s="55"/>
      <c r="BU60708" s="55"/>
      <c r="BV60708" s="55"/>
      <c r="BW60708" s="55"/>
      <c r="BX60708" s="55"/>
      <c r="BY60708" s="55"/>
      <c r="BZ60708" s="55"/>
    </row>
    <row r="60709" spans="2:78">
      <c r="B60709" s="55"/>
      <c r="C60709" s="55"/>
      <c r="BM60709" s="55"/>
      <c r="BN60709" s="55"/>
      <c r="BO60709" s="55"/>
      <c r="BP60709" s="55"/>
      <c r="BQ60709" s="55"/>
      <c r="BR60709" s="55"/>
      <c r="BS60709" s="55"/>
      <c r="BT60709" s="55"/>
      <c r="BU60709" s="55"/>
      <c r="BV60709" s="55"/>
      <c r="BW60709" s="55"/>
      <c r="BX60709" s="55"/>
      <c r="BY60709" s="55"/>
      <c r="BZ60709" s="55"/>
    </row>
    <row r="60710" spans="2:78">
      <c r="B60710" s="55"/>
      <c r="C60710" s="55"/>
      <c r="BM60710" s="55"/>
      <c r="BN60710" s="55"/>
      <c r="BO60710" s="55"/>
      <c r="BP60710" s="55"/>
      <c r="BQ60710" s="55"/>
      <c r="BR60710" s="55"/>
      <c r="BS60710" s="55"/>
      <c r="BT60710" s="55"/>
      <c r="BU60710" s="55"/>
      <c r="BV60710" s="55"/>
      <c r="BW60710" s="55"/>
      <c r="BX60710" s="55"/>
      <c r="BY60710" s="55"/>
      <c r="BZ60710" s="55"/>
    </row>
    <row r="60711" spans="2:78">
      <c r="B60711" s="55"/>
      <c r="C60711" s="55"/>
      <c r="BM60711" s="55"/>
      <c r="BN60711" s="55"/>
      <c r="BO60711" s="55"/>
      <c r="BP60711" s="55"/>
      <c r="BQ60711" s="55"/>
      <c r="BR60711" s="55"/>
      <c r="BS60711" s="55"/>
      <c r="BT60711" s="55"/>
      <c r="BU60711" s="55"/>
      <c r="BV60711" s="55"/>
      <c r="BW60711" s="55"/>
      <c r="BX60711" s="55"/>
      <c r="BY60711" s="55"/>
      <c r="BZ60711" s="55"/>
    </row>
    <row r="60712" spans="2:78">
      <c r="B60712" s="55"/>
      <c r="C60712" s="55"/>
      <c r="BM60712" s="55"/>
      <c r="BN60712" s="55"/>
      <c r="BO60712" s="55"/>
      <c r="BP60712" s="55"/>
      <c r="BQ60712" s="55"/>
      <c r="BR60712" s="55"/>
      <c r="BS60712" s="55"/>
      <c r="BT60712" s="55"/>
      <c r="BU60712" s="55"/>
      <c r="BV60712" s="55"/>
      <c r="BW60712" s="55"/>
      <c r="BX60712" s="55"/>
      <c r="BY60712" s="55"/>
      <c r="BZ60712" s="55"/>
    </row>
    <row r="60713" spans="2:78">
      <c r="B60713" s="55"/>
      <c r="C60713" s="55"/>
      <c r="BM60713" s="55"/>
      <c r="BN60713" s="55"/>
      <c r="BO60713" s="55"/>
      <c r="BP60713" s="55"/>
      <c r="BQ60713" s="55"/>
      <c r="BR60713" s="55"/>
      <c r="BS60713" s="55"/>
      <c r="BT60713" s="55"/>
      <c r="BU60713" s="55"/>
      <c r="BV60713" s="55"/>
      <c r="BW60713" s="55"/>
      <c r="BX60713" s="55"/>
      <c r="BY60713" s="55"/>
      <c r="BZ60713" s="55"/>
    </row>
    <row r="60714" spans="2:78">
      <c r="B60714" s="55"/>
      <c r="C60714" s="55"/>
      <c r="BM60714" s="55"/>
      <c r="BN60714" s="55"/>
      <c r="BO60714" s="55"/>
      <c r="BP60714" s="55"/>
      <c r="BQ60714" s="55"/>
      <c r="BR60714" s="55"/>
      <c r="BS60714" s="55"/>
      <c r="BT60714" s="55"/>
      <c r="BU60714" s="55"/>
      <c r="BV60714" s="55"/>
      <c r="BW60714" s="55"/>
      <c r="BX60714" s="55"/>
      <c r="BY60714" s="55"/>
      <c r="BZ60714" s="55"/>
    </row>
    <row r="60715" spans="2:78">
      <c r="B60715" s="55"/>
      <c r="C60715" s="55"/>
      <c r="BM60715" s="55"/>
      <c r="BN60715" s="55"/>
      <c r="BO60715" s="55"/>
      <c r="BP60715" s="55"/>
      <c r="BQ60715" s="55"/>
      <c r="BR60715" s="55"/>
      <c r="BS60715" s="55"/>
      <c r="BT60715" s="55"/>
      <c r="BU60715" s="55"/>
      <c r="BV60715" s="55"/>
      <c r="BW60715" s="55"/>
      <c r="BX60715" s="55"/>
      <c r="BY60715" s="55"/>
      <c r="BZ60715" s="55"/>
    </row>
    <row r="60716" spans="2:78">
      <c r="B60716" s="55"/>
      <c r="C60716" s="55"/>
      <c r="BM60716" s="55"/>
      <c r="BN60716" s="55"/>
      <c r="BO60716" s="55"/>
      <c r="BP60716" s="55"/>
      <c r="BQ60716" s="55"/>
      <c r="BR60716" s="55"/>
      <c r="BS60716" s="55"/>
      <c r="BT60716" s="55"/>
      <c r="BU60716" s="55"/>
      <c r="BV60716" s="55"/>
      <c r="BW60716" s="55"/>
      <c r="BX60716" s="55"/>
      <c r="BY60716" s="55"/>
      <c r="BZ60716" s="55"/>
    </row>
    <row r="60717" spans="2:78">
      <c r="B60717" s="55"/>
      <c r="C60717" s="55"/>
      <c r="BM60717" s="55"/>
      <c r="BN60717" s="55"/>
      <c r="BO60717" s="55"/>
      <c r="BP60717" s="55"/>
      <c r="BQ60717" s="55"/>
      <c r="BR60717" s="55"/>
      <c r="BS60717" s="55"/>
      <c r="BT60717" s="55"/>
      <c r="BU60717" s="55"/>
      <c r="BV60717" s="55"/>
      <c r="BW60717" s="55"/>
      <c r="BX60717" s="55"/>
      <c r="BY60717" s="55"/>
      <c r="BZ60717" s="55"/>
    </row>
    <row r="60718" spans="2:78">
      <c r="B60718" s="55"/>
      <c r="C60718" s="55"/>
      <c r="BM60718" s="55"/>
      <c r="BN60718" s="55"/>
      <c r="BO60718" s="55"/>
      <c r="BP60718" s="55"/>
      <c r="BQ60718" s="55"/>
      <c r="BR60718" s="55"/>
      <c r="BS60718" s="55"/>
      <c r="BT60718" s="55"/>
      <c r="BU60718" s="55"/>
      <c r="BV60718" s="55"/>
      <c r="BW60718" s="55"/>
      <c r="BX60718" s="55"/>
      <c r="BY60718" s="55"/>
      <c r="BZ60718" s="55"/>
    </row>
    <row r="60719" spans="2:78">
      <c r="B60719" s="55"/>
      <c r="C60719" s="55"/>
      <c r="BM60719" s="55"/>
      <c r="BN60719" s="55"/>
      <c r="BO60719" s="55"/>
      <c r="BP60719" s="55"/>
      <c r="BQ60719" s="55"/>
      <c r="BR60719" s="55"/>
      <c r="BS60719" s="55"/>
      <c r="BT60719" s="55"/>
      <c r="BU60719" s="55"/>
      <c r="BV60719" s="55"/>
      <c r="BW60719" s="55"/>
      <c r="BX60719" s="55"/>
      <c r="BY60719" s="55"/>
      <c r="BZ60719" s="55"/>
    </row>
    <row r="60720" spans="2:78">
      <c r="B60720" s="55"/>
      <c r="C60720" s="55"/>
      <c r="BM60720" s="55"/>
      <c r="BN60720" s="55"/>
      <c r="BO60720" s="55"/>
      <c r="BP60720" s="55"/>
      <c r="BQ60720" s="55"/>
      <c r="BR60720" s="55"/>
      <c r="BS60720" s="55"/>
      <c r="BT60720" s="55"/>
      <c r="BU60720" s="55"/>
      <c r="BV60720" s="55"/>
      <c r="BW60720" s="55"/>
      <c r="BX60720" s="55"/>
      <c r="BY60720" s="55"/>
      <c r="BZ60720" s="55"/>
    </row>
    <row r="60721" spans="2:78">
      <c r="B60721" s="55"/>
      <c r="C60721" s="55"/>
      <c r="BM60721" s="55"/>
      <c r="BN60721" s="55"/>
      <c r="BO60721" s="55"/>
      <c r="BP60721" s="55"/>
      <c r="BQ60721" s="55"/>
      <c r="BR60721" s="55"/>
      <c r="BS60721" s="55"/>
      <c r="BT60721" s="55"/>
      <c r="BU60721" s="55"/>
      <c r="BV60721" s="55"/>
      <c r="BW60721" s="55"/>
      <c r="BX60721" s="55"/>
      <c r="BY60721" s="55"/>
      <c r="BZ60721" s="55"/>
    </row>
    <row r="60722" spans="2:78">
      <c r="B60722" s="55"/>
      <c r="C60722" s="55"/>
      <c r="BM60722" s="55"/>
      <c r="BN60722" s="55"/>
      <c r="BO60722" s="55"/>
      <c r="BP60722" s="55"/>
      <c r="BQ60722" s="55"/>
      <c r="BR60722" s="55"/>
      <c r="BS60722" s="55"/>
      <c r="BT60722" s="55"/>
      <c r="BU60722" s="55"/>
      <c r="BV60722" s="55"/>
      <c r="BW60722" s="55"/>
      <c r="BX60722" s="55"/>
      <c r="BY60722" s="55"/>
      <c r="BZ60722" s="55"/>
    </row>
    <row r="60723" spans="2:78">
      <c r="B60723" s="55"/>
      <c r="C60723" s="55"/>
      <c r="BM60723" s="55"/>
      <c r="BN60723" s="55"/>
      <c r="BO60723" s="55"/>
      <c r="BP60723" s="55"/>
      <c r="BQ60723" s="55"/>
      <c r="BR60723" s="55"/>
      <c r="BS60723" s="55"/>
      <c r="BT60723" s="55"/>
      <c r="BU60723" s="55"/>
      <c r="BV60723" s="55"/>
      <c r="BW60723" s="55"/>
      <c r="BX60723" s="55"/>
      <c r="BY60723" s="55"/>
      <c r="BZ60723" s="55"/>
    </row>
    <row r="60724" spans="2:78">
      <c r="B60724" s="55"/>
      <c r="C60724" s="55"/>
      <c r="BM60724" s="55"/>
      <c r="BN60724" s="55"/>
      <c r="BO60724" s="55"/>
      <c r="BP60724" s="55"/>
      <c r="BQ60724" s="55"/>
      <c r="BR60724" s="55"/>
      <c r="BS60724" s="55"/>
      <c r="BT60724" s="55"/>
      <c r="BU60724" s="55"/>
      <c r="BV60724" s="55"/>
      <c r="BW60724" s="55"/>
      <c r="BX60724" s="55"/>
      <c r="BY60724" s="55"/>
      <c r="BZ60724" s="55"/>
    </row>
    <row r="60725" spans="2:78">
      <c r="B60725" s="55"/>
      <c r="C60725" s="55"/>
      <c r="BM60725" s="55"/>
      <c r="BN60725" s="55"/>
      <c r="BO60725" s="55"/>
      <c r="BP60725" s="55"/>
      <c r="BQ60725" s="55"/>
      <c r="BR60725" s="55"/>
      <c r="BS60725" s="55"/>
      <c r="BT60725" s="55"/>
      <c r="BU60725" s="55"/>
      <c r="BV60725" s="55"/>
      <c r="BW60725" s="55"/>
      <c r="BX60725" s="55"/>
      <c r="BY60725" s="55"/>
      <c r="BZ60725" s="55"/>
    </row>
    <row r="60726" spans="2:78">
      <c r="B60726" s="55"/>
      <c r="C60726" s="55"/>
      <c r="BM60726" s="55"/>
      <c r="BN60726" s="55"/>
      <c r="BO60726" s="55"/>
      <c r="BP60726" s="55"/>
      <c r="BQ60726" s="55"/>
      <c r="BR60726" s="55"/>
      <c r="BS60726" s="55"/>
      <c r="BT60726" s="55"/>
      <c r="BU60726" s="55"/>
      <c r="BV60726" s="55"/>
      <c r="BW60726" s="55"/>
      <c r="BX60726" s="55"/>
      <c r="BY60726" s="55"/>
      <c r="BZ60726" s="55"/>
    </row>
    <row r="60727" spans="2:78">
      <c r="B60727" s="55"/>
      <c r="C60727" s="55"/>
      <c r="BM60727" s="55"/>
      <c r="BN60727" s="55"/>
      <c r="BO60727" s="55"/>
      <c r="BP60727" s="55"/>
      <c r="BQ60727" s="55"/>
      <c r="BR60727" s="55"/>
      <c r="BS60727" s="55"/>
      <c r="BT60727" s="55"/>
      <c r="BU60727" s="55"/>
      <c r="BV60727" s="55"/>
      <c r="BW60727" s="55"/>
      <c r="BX60727" s="55"/>
      <c r="BY60727" s="55"/>
      <c r="BZ60727" s="55"/>
    </row>
    <row r="60728" spans="2:78">
      <c r="B60728" s="55"/>
      <c r="C60728" s="55"/>
      <c r="BM60728" s="55"/>
      <c r="BN60728" s="55"/>
      <c r="BO60728" s="55"/>
      <c r="BP60728" s="55"/>
      <c r="BQ60728" s="55"/>
      <c r="BR60728" s="55"/>
      <c r="BS60728" s="55"/>
      <c r="BT60728" s="55"/>
      <c r="BU60728" s="55"/>
      <c r="BV60728" s="55"/>
      <c r="BW60728" s="55"/>
      <c r="BX60728" s="55"/>
      <c r="BY60728" s="55"/>
      <c r="BZ60728" s="55"/>
    </row>
    <row r="60729" spans="2:78">
      <c r="B60729" s="55"/>
      <c r="C60729" s="55"/>
      <c r="BM60729" s="55"/>
      <c r="BN60729" s="55"/>
      <c r="BO60729" s="55"/>
      <c r="BP60729" s="55"/>
      <c r="BQ60729" s="55"/>
      <c r="BR60729" s="55"/>
      <c r="BS60729" s="55"/>
      <c r="BT60729" s="55"/>
      <c r="BU60729" s="55"/>
      <c r="BV60729" s="55"/>
      <c r="BW60729" s="55"/>
      <c r="BX60729" s="55"/>
      <c r="BY60729" s="55"/>
      <c r="BZ60729" s="55"/>
    </row>
    <row r="60730" spans="2:78">
      <c r="B60730" s="55"/>
      <c r="C60730" s="55"/>
      <c r="BM60730" s="55"/>
      <c r="BN60730" s="55"/>
      <c r="BO60730" s="55"/>
      <c r="BP60730" s="55"/>
      <c r="BQ60730" s="55"/>
      <c r="BR60730" s="55"/>
      <c r="BS60730" s="55"/>
      <c r="BT60730" s="55"/>
      <c r="BU60730" s="55"/>
      <c r="BV60730" s="55"/>
      <c r="BW60730" s="55"/>
      <c r="BX60730" s="55"/>
      <c r="BY60730" s="55"/>
      <c r="BZ60730" s="55"/>
    </row>
    <row r="60731" spans="2:78">
      <c r="B60731" s="55"/>
      <c r="C60731" s="55"/>
      <c r="BM60731" s="55"/>
      <c r="BN60731" s="55"/>
      <c r="BO60731" s="55"/>
      <c r="BP60731" s="55"/>
      <c r="BQ60731" s="55"/>
      <c r="BR60731" s="55"/>
      <c r="BS60731" s="55"/>
      <c r="BT60731" s="55"/>
      <c r="BU60731" s="55"/>
      <c r="BV60731" s="55"/>
      <c r="BW60731" s="55"/>
      <c r="BX60731" s="55"/>
      <c r="BY60731" s="55"/>
      <c r="BZ60731" s="55"/>
    </row>
    <row r="60732" spans="2:78">
      <c r="B60732" s="55"/>
      <c r="C60732" s="55"/>
      <c r="BM60732" s="55"/>
      <c r="BN60732" s="55"/>
      <c r="BO60732" s="55"/>
      <c r="BP60732" s="55"/>
      <c r="BQ60732" s="55"/>
      <c r="BR60732" s="55"/>
      <c r="BS60732" s="55"/>
      <c r="BT60732" s="55"/>
      <c r="BU60732" s="55"/>
      <c r="BV60732" s="55"/>
      <c r="BW60732" s="55"/>
      <c r="BX60732" s="55"/>
      <c r="BY60732" s="55"/>
      <c r="BZ60732" s="55"/>
    </row>
    <row r="60733" spans="2:78">
      <c r="B60733" s="55"/>
      <c r="C60733" s="55"/>
      <c r="BM60733" s="55"/>
      <c r="BN60733" s="55"/>
      <c r="BO60733" s="55"/>
      <c r="BP60733" s="55"/>
      <c r="BQ60733" s="55"/>
      <c r="BR60733" s="55"/>
      <c r="BS60733" s="55"/>
      <c r="BT60733" s="55"/>
      <c r="BU60733" s="55"/>
      <c r="BV60733" s="55"/>
      <c r="BW60733" s="55"/>
      <c r="BX60733" s="55"/>
      <c r="BY60733" s="55"/>
      <c r="BZ60733" s="55"/>
    </row>
    <row r="60734" spans="2:78">
      <c r="B60734" s="55"/>
      <c r="C60734" s="55"/>
      <c r="BM60734" s="55"/>
      <c r="BN60734" s="55"/>
      <c r="BO60734" s="55"/>
      <c r="BP60734" s="55"/>
      <c r="BQ60734" s="55"/>
      <c r="BR60734" s="55"/>
      <c r="BS60734" s="55"/>
      <c r="BT60734" s="55"/>
      <c r="BU60734" s="55"/>
      <c r="BV60734" s="55"/>
      <c r="BW60734" s="55"/>
      <c r="BX60734" s="55"/>
      <c r="BY60734" s="55"/>
      <c r="BZ60734" s="55"/>
    </row>
    <row r="60735" spans="2:78">
      <c r="B60735" s="55"/>
      <c r="C60735" s="55"/>
      <c r="BM60735" s="55"/>
      <c r="BN60735" s="55"/>
      <c r="BO60735" s="55"/>
      <c r="BP60735" s="55"/>
      <c r="BQ60735" s="55"/>
      <c r="BR60735" s="55"/>
      <c r="BS60735" s="55"/>
      <c r="BT60735" s="55"/>
      <c r="BU60735" s="55"/>
      <c r="BV60735" s="55"/>
      <c r="BW60735" s="55"/>
      <c r="BX60735" s="55"/>
      <c r="BY60735" s="55"/>
      <c r="BZ60735" s="55"/>
    </row>
    <row r="60736" spans="2:78">
      <c r="B60736" s="55"/>
      <c r="C60736" s="55"/>
      <c r="BM60736" s="55"/>
      <c r="BN60736" s="55"/>
      <c r="BO60736" s="55"/>
      <c r="BP60736" s="55"/>
      <c r="BQ60736" s="55"/>
      <c r="BR60736" s="55"/>
      <c r="BS60736" s="55"/>
      <c r="BT60736" s="55"/>
      <c r="BU60736" s="55"/>
      <c r="BV60736" s="55"/>
      <c r="BW60736" s="55"/>
      <c r="BX60736" s="55"/>
      <c r="BY60736" s="55"/>
      <c r="BZ60736" s="55"/>
    </row>
    <row r="60737" spans="2:78">
      <c r="B60737" s="55"/>
      <c r="C60737" s="55"/>
      <c r="BM60737" s="55"/>
      <c r="BN60737" s="55"/>
      <c r="BO60737" s="55"/>
      <c r="BP60737" s="55"/>
      <c r="BQ60737" s="55"/>
      <c r="BR60737" s="55"/>
      <c r="BS60737" s="55"/>
      <c r="BT60737" s="55"/>
      <c r="BU60737" s="55"/>
      <c r="BV60737" s="55"/>
      <c r="BW60737" s="55"/>
      <c r="BX60737" s="55"/>
      <c r="BY60737" s="55"/>
      <c r="BZ60737" s="55"/>
    </row>
    <row r="60738" spans="2:78">
      <c r="B60738" s="55"/>
      <c r="C60738" s="55"/>
      <c r="BM60738" s="55"/>
      <c r="BN60738" s="55"/>
      <c r="BO60738" s="55"/>
      <c r="BP60738" s="55"/>
      <c r="BQ60738" s="55"/>
      <c r="BR60738" s="55"/>
      <c r="BS60738" s="55"/>
      <c r="BT60738" s="55"/>
      <c r="BU60738" s="55"/>
      <c r="BV60738" s="55"/>
      <c r="BW60738" s="55"/>
      <c r="BX60738" s="55"/>
      <c r="BY60738" s="55"/>
      <c r="BZ60738" s="55"/>
    </row>
    <row r="60739" spans="2:78">
      <c r="B60739" s="55"/>
      <c r="C60739" s="55"/>
      <c r="BM60739" s="55"/>
      <c r="BN60739" s="55"/>
      <c r="BO60739" s="55"/>
      <c r="BP60739" s="55"/>
      <c r="BQ60739" s="55"/>
      <c r="BR60739" s="55"/>
      <c r="BS60739" s="55"/>
      <c r="BT60739" s="55"/>
      <c r="BU60739" s="55"/>
      <c r="BV60739" s="55"/>
      <c r="BW60739" s="55"/>
      <c r="BX60739" s="55"/>
      <c r="BY60739" s="55"/>
      <c r="BZ60739" s="55"/>
    </row>
    <row r="60740" spans="2:78">
      <c r="B60740" s="55"/>
      <c r="C60740" s="55"/>
      <c r="BM60740" s="55"/>
      <c r="BN60740" s="55"/>
      <c r="BO60740" s="55"/>
      <c r="BP60740" s="55"/>
      <c r="BQ60740" s="55"/>
      <c r="BR60740" s="55"/>
      <c r="BS60740" s="55"/>
      <c r="BT60740" s="55"/>
      <c r="BU60740" s="55"/>
      <c r="BV60740" s="55"/>
      <c r="BW60740" s="55"/>
      <c r="BX60740" s="55"/>
      <c r="BY60740" s="55"/>
      <c r="BZ60740" s="55"/>
    </row>
    <row r="60741" spans="2:78">
      <c r="B60741" s="55"/>
      <c r="C60741" s="55"/>
      <c r="BM60741" s="55"/>
      <c r="BN60741" s="55"/>
      <c r="BO60741" s="55"/>
      <c r="BP60741" s="55"/>
      <c r="BQ60741" s="55"/>
      <c r="BR60741" s="55"/>
      <c r="BS60741" s="55"/>
      <c r="BT60741" s="55"/>
      <c r="BU60741" s="55"/>
      <c r="BV60741" s="55"/>
      <c r="BW60741" s="55"/>
      <c r="BX60741" s="55"/>
      <c r="BY60741" s="55"/>
      <c r="BZ60741" s="55"/>
    </row>
    <row r="60742" spans="2:78">
      <c r="B60742" s="55"/>
      <c r="C60742" s="55"/>
      <c r="BM60742" s="55"/>
      <c r="BN60742" s="55"/>
      <c r="BO60742" s="55"/>
      <c r="BP60742" s="55"/>
      <c r="BQ60742" s="55"/>
      <c r="BR60742" s="55"/>
      <c r="BS60742" s="55"/>
      <c r="BT60742" s="55"/>
      <c r="BU60742" s="55"/>
      <c r="BV60742" s="55"/>
      <c r="BW60742" s="55"/>
      <c r="BX60742" s="55"/>
      <c r="BY60742" s="55"/>
      <c r="BZ60742" s="55"/>
    </row>
    <row r="60743" spans="2:78">
      <c r="B60743" s="55"/>
      <c r="C60743" s="55"/>
      <c r="BM60743" s="55"/>
      <c r="BN60743" s="55"/>
      <c r="BO60743" s="55"/>
      <c r="BP60743" s="55"/>
      <c r="BQ60743" s="55"/>
      <c r="BR60743" s="55"/>
      <c r="BS60743" s="55"/>
      <c r="BT60743" s="55"/>
      <c r="BU60743" s="55"/>
      <c r="BV60743" s="55"/>
      <c r="BW60743" s="55"/>
      <c r="BX60743" s="55"/>
      <c r="BY60743" s="55"/>
      <c r="BZ60743" s="55"/>
    </row>
    <row r="60744" spans="2:78">
      <c r="B60744" s="55"/>
      <c r="C60744" s="55"/>
      <c r="BM60744" s="55"/>
      <c r="BN60744" s="55"/>
      <c r="BO60744" s="55"/>
      <c r="BP60744" s="55"/>
      <c r="BQ60744" s="55"/>
      <c r="BR60744" s="55"/>
      <c r="BS60744" s="55"/>
      <c r="BT60744" s="55"/>
      <c r="BU60744" s="55"/>
      <c r="BV60744" s="55"/>
      <c r="BW60744" s="55"/>
      <c r="BX60744" s="55"/>
      <c r="BY60744" s="55"/>
      <c r="BZ60744" s="55"/>
    </row>
    <row r="60745" spans="2:78">
      <c r="B60745" s="55"/>
      <c r="C60745" s="55"/>
      <c r="BM60745" s="55"/>
      <c r="BN60745" s="55"/>
      <c r="BO60745" s="55"/>
      <c r="BP60745" s="55"/>
      <c r="BQ60745" s="55"/>
      <c r="BR60745" s="55"/>
      <c r="BS60745" s="55"/>
      <c r="BT60745" s="55"/>
      <c r="BU60745" s="55"/>
      <c r="BV60745" s="55"/>
      <c r="BW60745" s="55"/>
      <c r="BX60745" s="55"/>
      <c r="BY60745" s="55"/>
      <c r="BZ60745" s="55"/>
    </row>
    <row r="60746" spans="2:78">
      <c r="B60746" s="55"/>
      <c r="C60746" s="55"/>
      <c r="BM60746" s="55"/>
      <c r="BN60746" s="55"/>
      <c r="BO60746" s="55"/>
      <c r="BP60746" s="55"/>
      <c r="BQ60746" s="55"/>
      <c r="BR60746" s="55"/>
      <c r="BS60746" s="55"/>
      <c r="BT60746" s="55"/>
      <c r="BU60746" s="55"/>
      <c r="BV60746" s="55"/>
      <c r="BW60746" s="55"/>
      <c r="BX60746" s="55"/>
      <c r="BY60746" s="55"/>
      <c r="BZ60746" s="55"/>
    </row>
    <row r="60747" spans="2:78">
      <c r="B60747" s="55"/>
      <c r="C60747" s="55"/>
      <c r="BM60747" s="55"/>
      <c r="BN60747" s="55"/>
      <c r="BO60747" s="55"/>
      <c r="BP60747" s="55"/>
      <c r="BQ60747" s="55"/>
      <c r="BR60747" s="55"/>
      <c r="BS60747" s="55"/>
      <c r="BT60747" s="55"/>
      <c r="BU60747" s="55"/>
      <c r="BV60747" s="55"/>
      <c r="BW60747" s="55"/>
      <c r="BX60747" s="55"/>
      <c r="BY60747" s="55"/>
      <c r="BZ60747" s="55"/>
    </row>
    <row r="60748" spans="2:78">
      <c r="B60748" s="55"/>
      <c r="C60748" s="55"/>
      <c r="BM60748" s="55"/>
      <c r="BN60748" s="55"/>
      <c r="BO60748" s="55"/>
      <c r="BP60748" s="55"/>
      <c r="BQ60748" s="55"/>
      <c r="BR60748" s="55"/>
      <c r="BS60748" s="55"/>
      <c r="BT60748" s="55"/>
      <c r="BU60748" s="55"/>
      <c r="BV60748" s="55"/>
      <c r="BW60748" s="55"/>
      <c r="BX60748" s="55"/>
      <c r="BY60748" s="55"/>
      <c r="BZ60748" s="55"/>
    </row>
    <row r="60749" spans="2:78">
      <c r="B60749" s="55"/>
      <c r="C60749" s="55"/>
      <c r="BM60749" s="55"/>
      <c r="BN60749" s="55"/>
      <c r="BO60749" s="55"/>
      <c r="BP60749" s="55"/>
      <c r="BQ60749" s="55"/>
      <c r="BR60749" s="55"/>
      <c r="BS60749" s="55"/>
      <c r="BT60749" s="55"/>
      <c r="BU60749" s="55"/>
      <c r="BV60749" s="55"/>
      <c r="BW60749" s="55"/>
      <c r="BX60749" s="55"/>
      <c r="BY60749" s="55"/>
      <c r="BZ60749" s="55"/>
    </row>
    <row r="60750" spans="2:78">
      <c r="B60750" s="55"/>
      <c r="C60750" s="55"/>
      <c r="BM60750" s="55"/>
      <c r="BN60750" s="55"/>
      <c r="BO60750" s="55"/>
      <c r="BP60750" s="55"/>
      <c r="BQ60750" s="55"/>
      <c r="BR60750" s="55"/>
      <c r="BS60750" s="55"/>
      <c r="BT60750" s="55"/>
      <c r="BU60750" s="55"/>
      <c r="BV60750" s="55"/>
      <c r="BW60750" s="55"/>
      <c r="BX60750" s="55"/>
      <c r="BY60750" s="55"/>
      <c r="BZ60750" s="55"/>
    </row>
    <row r="60751" spans="2:78">
      <c r="B60751" s="55"/>
      <c r="C60751" s="55"/>
      <c r="BM60751" s="55"/>
      <c r="BN60751" s="55"/>
      <c r="BO60751" s="55"/>
      <c r="BP60751" s="55"/>
      <c r="BQ60751" s="55"/>
      <c r="BR60751" s="55"/>
      <c r="BS60751" s="55"/>
      <c r="BT60751" s="55"/>
      <c r="BU60751" s="55"/>
      <c r="BV60751" s="55"/>
      <c r="BW60751" s="55"/>
      <c r="BX60751" s="55"/>
      <c r="BY60751" s="55"/>
      <c r="BZ60751" s="55"/>
    </row>
    <row r="60752" spans="2:78">
      <c r="B60752" s="55"/>
      <c r="C60752" s="55"/>
      <c r="BM60752" s="55"/>
      <c r="BN60752" s="55"/>
      <c r="BO60752" s="55"/>
      <c r="BP60752" s="55"/>
      <c r="BQ60752" s="55"/>
      <c r="BR60752" s="55"/>
      <c r="BS60752" s="55"/>
      <c r="BT60752" s="55"/>
      <c r="BU60752" s="55"/>
      <c r="BV60752" s="55"/>
      <c r="BW60752" s="55"/>
      <c r="BX60752" s="55"/>
      <c r="BY60752" s="55"/>
      <c r="BZ60752" s="55"/>
    </row>
    <row r="60753" spans="2:78">
      <c r="B60753" s="55"/>
      <c r="C60753" s="55"/>
      <c r="BM60753" s="55"/>
      <c r="BN60753" s="55"/>
      <c r="BO60753" s="55"/>
      <c r="BP60753" s="55"/>
      <c r="BQ60753" s="55"/>
      <c r="BR60753" s="55"/>
      <c r="BS60753" s="55"/>
      <c r="BT60753" s="55"/>
      <c r="BU60753" s="55"/>
      <c r="BV60753" s="55"/>
      <c r="BW60753" s="55"/>
      <c r="BX60753" s="55"/>
      <c r="BY60753" s="55"/>
      <c r="BZ60753" s="55"/>
    </row>
    <row r="60754" spans="2:78">
      <c r="B60754" s="55"/>
      <c r="C60754" s="55"/>
      <c r="BM60754" s="55"/>
      <c r="BN60754" s="55"/>
      <c r="BO60754" s="55"/>
      <c r="BP60754" s="55"/>
      <c r="BQ60754" s="55"/>
      <c r="BR60754" s="55"/>
      <c r="BS60754" s="55"/>
      <c r="BT60754" s="55"/>
      <c r="BU60754" s="55"/>
      <c r="BV60754" s="55"/>
      <c r="BW60754" s="55"/>
      <c r="BX60754" s="55"/>
      <c r="BY60754" s="55"/>
      <c r="BZ60754" s="55"/>
    </row>
    <row r="60755" spans="2:78">
      <c r="B60755" s="55"/>
      <c r="C60755" s="55"/>
      <c r="BM60755" s="55"/>
      <c r="BN60755" s="55"/>
      <c r="BO60755" s="55"/>
      <c r="BP60755" s="55"/>
      <c r="BQ60755" s="55"/>
      <c r="BR60755" s="55"/>
      <c r="BS60755" s="55"/>
      <c r="BT60755" s="55"/>
      <c r="BU60755" s="55"/>
      <c r="BV60755" s="55"/>
      <c r="BW60755" s="55"/>
      <c r="BX60755" s="55"/>
      <c r="BY60755" s="55"/>
      <c r="BZ60755" s="55"/>
    </row>
    <row r="60756" spans="2:78">
      <c r="B60756" s="55"/>
      <c r="C60756" s="55"/>
      <c r="BM60756" s="55"/>
      <c r="BN60756" s="55"/>
      <c r="BO60756" s="55"/>
      <c r="BP60756" s="55"/>
      <c r="BQ60756" s="55"/>
      <c r="BR60756" s="55"/>
      <c r="BS60756" s="55"/>
      <c r="BT60756" s="55"/>
      <c r="BU60756" s="55"/>
      <c r="BV60756" s="55"/>
      <c r="BW60756" s="55"/>
      <c r="BX60756" s="55"/>
      <c r="BY60756" s="55"/>
      <c r="BZ60756" s="55"/>
    </row>
    <row r="60757" spans="2:78">
      <c r="B60757" s="55"/>
      <c r="C60757" s="55"/>
      <c r="BM60757" s="55"/>
      <c r="BN60757" s="55"/>
      <c r="BO60757" s="55"/>
      <c r="BP60757" s="55"/>
      <c r="BQ60757" s="55"/>
      <c r="BR60757" s="55"/>
      <c r="BS60757" s="55"/>
      <c r="BT60757" s="55"/>
      <c r="BU60757" s="55"/>
      <c r="BV60757" s="55"/>
      <c r="BW60757" s="55"/>
      <c r="BX60757" s="55"/>
      <c r="BY60757" s="55"/>
      <c r="BZ60757" s="55"/>
    </row>
    <row r="60758" spans="2:78">
      <c r="B60758" s="55"/>
      <c r="C60758" s="55"/>
      <c r="BM60758" s="55"/>
      <c r="BN60758" s="55"/>
      <c r="BO60758" s="55"/>
      <c r="BP60758" s="55"/>
      <c r="BQ60758" s="55"/>
      <c r="BR60758" s="55"/>
      <c r="BS60758" s="55"/>
      <c r="BT60758" s="55"/>
      <c r="BU60758" s="55"/>
      <c r="BV60758" s="55"/>
      <c r="BW60758" s="55"/>
      <c r="BX60758" s="55"/>
      <c r="BY60758" s="55"/>
      <c r="BZ60758" s="55"/>
    </row>
    <row r="60759" spans="2:78">
      <c r="B60759" s="55"/>
      <c r="C60759" s="55"/>
      <c r="BM60759" s="55"/>
      <c r="BN60759" s="55"/>
      <c r="BO60759" s="55"/>
      <c r="BP60759" s="55"/>
      <c r="BQ60759" s="55"/>
      <c r="BR60759" s="55"/>
      <c r="BS60759" s="55"/>
      <c r="BT60759" s="55"/>
      <c r="BU60759" s="55"/>
      <c r="BV60759" s="55"/>
      <c r="BW60759" s="55"/>
      <c r="BX60759" s="55"/>
      <c r="BY60759" s="55"/>
      <c r="BZ60759" s="55"/>
    </row>
    <row r="60760" spans="2:78">
      <c r="B60760" s="55"/>
      <c r="C60760" s="55"/>
      <c r="BM60760" s="55"/>
      <c r="BN60760" s="55"/>
      <c r="BO60760" s="55"/>
      <c r="BP60760" s="55"/>
      <c r="BQ60760" s="55"/>
      <c r="BR60760" s="55"/>
      <c r="BS60760" s="55"/>
      <c r="BT60760" s="55"/>
      <c r="BU60760" s="55"/>
      <c r="BV60760" s="55"/>
      <c r="BW60760" s="55"/>
      <c r="BX60760" s="55"/>
      <c r="BY60760" s="55"/>
      <c r="BZ60760" s="55"/>
    </row>
    <row r="60761" spans="2:78">
      <c r="B60761" s="55"/>
      <c r="C60761" s="55"/>
      <c r="BM60761" s="55"/>
      <c r="BN60761" s="55"/>
      <c r="BO60761" s="55"/>
      <c r="BP60761" s="55"/>
      <c r="BQ60761" s="55"/>
      <c r="BR60761" s="55"/>
      <c r="BS60761" s="55"/>
      <c r="BT60761" s="55"/>
      <c r="BU60761" s="55"/>
      <c r="BV60761" s="55"/>
      <c r="BW60761" s="55"/>
      <c r="BX60761" s="55"/>
      <c r="BY60761" s="55"/>
      <c r="BZ60761" s="55"/>
    </row>
    <row r="60762" spans="2:78">
      <c r="B60762" s="55"/>
      <c r="C60762" s="55"/>
      <c r="BM60762" s="55"/>
      <c r="BN60762" s="55"/>
      <c r="BO60762" s="55"/>
      <c r="BP60762" s="55"/>
      <c r="BQ60762" s="55"/>
      <c r="BR60762" s="55"/>
      <c r="BS60762" s="55"/>
      <c r="BT60762" s="55"/>
      <c r="BU60762" s="55"/>
      <c r="BV60762" s="55"/>
      <c r="BW60762" s="55"/>
      <c r="BX60762" s="55"/>
      <c r="BY60762" s="55"/>
      <c r="BZ60762" s="55"/>
    </row>
    <row r="60763" spans="2:78">
      <c r="B60763" s="55"/>
      <c r="C60763" s="55"/>
      <c r="BM60763" s="55"/>
      <c r="BN60763" s="55"/>
      <c r="BO60763" s="55"/>
      <c r="BP60763" s="55"/>
      <c r="BQ60763" s="55"/>
      <c r="BR60763" s="55"/>
      <c r="BS60763" s="55"/>
      <c r="BT60763" s="55"/>
      <c r="BU60763" s="55"/>
      <c r="BV60763" s="55"/>
      <c r="BW60763" s="55"/>
      <c r="BX60763" s="55"/>
      <c r="BY60763" s="55"/>
      <c r="BZ60763" s="55"/>
    </row>
    <row r="60764" spans="2:78">
      <c r="B60764" s="55"/>
      <c r="C60764" s="55"/>
      <c r="BM60764" s="55"/>
      <c r="BN60764" s="55"/>
      <c r="BO60764" s="55"/>
      <c r="BP60764" s="55"/>
      <c r="BQ60764" s="55"/>
      <c r="BR60764" s="55"/>
      <c r="BS60764" s="55"/>
      <c r="BT60764" s="55"/>
      <c r="BU60764" s="55"/>
      <c r="BV60764" s="55"/>
      <c r="BW60764" s="55"/>
      <c r="BX60764" s="55"/>
      <c r="BY60764" s="55"/>
      <c r="BZ60764" s="55"/>
    </row>
    <row r="60765" spans="2:78">
      <c r="B60765" s="55"/>
      <c r="C60765" s="55"/>
      <c r="BM60765" s="55"/>
      <c r="BN60765" s="55"/>
      <c r="BO60765" s="55"/>
      <c r="BP60765" s="55"/>
      <c r="BQ60765" s="55"/>
      <c r="BR60765" s="55"/>
      <c r="BS60765" s="55"/>
      <c r="BT60765" s="55"/>
      <c r="BU60765" s="55"/>
      <c r="BV60765" s="55"/>
      <c r="BW60765" s="55"/>
      <c r="BX60765" s="55"/>
      <c r="BY60765" s="55"/>
      <c r="BZ60765" s="55"/>
    </row>
    <row r="60766" spans="2:78">
      <c r="B60766" s="55"/>
      <c r="C60766" s="55"/>
      <c r="BM60766" s="55"/>
      <c r="BN60766" s="55"/>
      <c r="BO60766" s="55"/>
      <c r="BP60766" s="55"/>
      <c r="BQ60766" s="55"/>
      <c r="BR60766" s="55"/>
      <c r="BS60766" s="55"/>
      <c r="BT60766" s="55"/>
      <c r="BU60766" s="55"/>
      <c r="BV60766" s="55"/>
      <c r="BW60766" s="55"/>
      <c r="BX60766" s="55"/>
      <c r="BY60766" s="55"/>
      <c r="BZ60766" s="55"/>
    </row>
    <row r="60767" spans="2:78">
      <c r="B60767" s="55"/>
      <c r="C60767" s="55"/>
      <c r="BM60767" s="55"/>
      <c r="BN60767" s="55"/>
      <c r="BO60767" s="55"/>
      <c r="BP60767" s="55"/>
      <c r="BQ60767" s="55"/>
      <c r="BR60767" s="55"/>
      <c r="BS60767" s="55"/>
      <c r="BT60767" s="55"/>
      <c r="BU60767" s="55"/>
      <c r="BV60767" s="55"/>
      <c r="BW60767" s="55"/>
      <c r="BX60767" s="55"/>
      <c r="BY60767" s="55"/>
      <c r="BZ60767" s="55"/>
    </row>
    <row r="60768" spans="2:78">
      <c r="B60768" s="55"/>
      <c r="C60768" s="55"/>
      <c r="BM60768" s="55"/>
      <c r="BN60768" s="55"/>
      <c r="BO60768" s="55"/>
      <c r="BP60768" s="55"/>
      <c r="BQ60768" s="55"/>
      <c r="BR60768" s="55"/>
      <c r="BS60768" s="55"/>
      <c r="BT60768" s="55"/>
      <c r="BU60768" s="55"/>
      <c r="BV60768" s="55"/>
      <c r="BW60768" s="55"/>
      <c r="BX60768" s="55"/>
      <c r="BY60768" s="55"/>
      <c r="BZ60768" s="55"/>
    </row>
    <row r="60769" spans="2:78">
      <c r="B60769" s="55"/>
      <c r="C60769" s="55"/>
      <c r="BM60769" s="55"/>
      <c r="BN60769" s="55"/>
      <c r="BO60769" s="55"/>
      <c r="BP60769" s="55"/>
      <c r="BQ60769" s="55"/>
      <c r="BR60769" s="55"/>
      <c r="BS60769" s="55"/>
      <c r="BT60769" s="55"/>
      <c r="BU60769" s="55"/>
      <c r="BV60769" s="55"/>
      <c r="BW60769" s="55"/>
      <c r="BX60769" s="55"/>
      <c r="BY60769" s="55"/>
      <c r="BZ60769" s="55"/>
    </row>
    <row r="60770" spans="2:78">
      <c r="B60770" s="55"/>
      <c r="C60770" s="55"/>
      <c r="BM60770" s="55"/>
      <c r="BN60770" s="55"/>
      <c r="BO60770" s="55"/>
      <c r="BP60770" s="55"/>
      <c r="BQ60770" s="55"/>
      <c r="BR60770" s="55"/>
      <c r="BS60770" s="55"/>
      <c r="BT60770" s="55"/>
      <c r="BU60770" s="55"/>
      <c r="BV60770" s="55"/>
      <c r="BW60770" s="55"/>
      <c r="BX60770" s="55"/>
      <c r="BY60770" s="55"/>
      <c r="BZ60770" s="55"/>
    </row>
    <row r="60771" spans="2:78">
      <c r="B60771" s="55"/>
      <c r="C60771" s="55"/>
      <c r="BM60771" s="55"/>
      <c r="BN60771" s="55"/>
      <c r="BO60771" s="55"/>
      <c r="BP60771" s="55"/>
      <c r="BQ60771" s="55"/>
      <c r="BR60771" s="55"/>
      <c r="BS60771" s="55"/>
      <c r="BT60771" s="55"/>
      <c r="BU60771" s="55"/>
      <c r="BV60771" s="55"/>
      <c r="BW60771" s="55"/>
      <c r="BX60771" s="55"/>
      <c r="BY60771" s="55"/>
      <c r="BZ60771" s="55"/>
    </row>
    <row r="60772" spans="2:78">
      <c r="B60772" s="55"/>
      <c r="C60772" s="55"/>
      <c r="BM60772" s="55"/>
      <c r="BN60772" s="55"/>
      <c r="BO60772" s="55"/>
      <c r="BP60772" s="55"/>
      <c r="BQ60772" s="55"/>
      <c r="BR60772" s="55"/>
      <c r="BS60772" s="55"/>
      <c r="BT60772" s="55"/>
      <c r="BU60772" s="55"/>
      <c r="BV60772" s="55"/>
      <c r="BW60772" s="55"/>
      <c r="BX60772" s="55"/>
      <c r="BY60772" s="55"/>
      <c r="BZ60772" s="55"/>
    </row>
    <row r="60773" spans="2:78">
      <c r="B60773" s="55"/>
      <c r="C60773" s="55"/>
      <c r="BM60773" s="55"/>
      <c r="BN60773" s="55"/>
      <c r="BO60773" s="55"/>
      <c r="BP60773" s="55"/>
      <c r="BQ60773" s="55"/>
      <c r="BR60773" s="55"/>
      <c r="BS60773" s="55"/>
      <c r="BT60773" s="55"/>
      <c r="BU60773" s="55"/>
      <c r="BV60773" s="55"/>
      <c r="BW60773" s="55"/>
      <c r="BX60773" s="55"/>
      <c r="BY60773" s="55"/>
      <c r="BZ60773" s="55"/>
    </row>
    <row r="60774" spans="2:78">
      <c r="B60774" s="55"/>
      <c r="C60774" s="55"/>
      <c r="BM60774" s="55"/>
      <c r="BN60774" s="55"/>
      <c r="BO60774" s="55"/>
      <c r="BP60774" s="55"/>
      <c r="BQ60774" s="55"/>
      <c r="BR60774" s="55"/>
      <c r="BS60774" s="55"/>
      <c r="BT60774" s="55"/>
      <c r="BU60774" s="55"/>
      <c r="BV60774" s="55"/>
      <c r="BW60774" s="55"/>
      <c r="BX60774" s="55"/>
      <c r="BY60774" s="55"/>
      <c r="BZ60774" s="55"/>
    </row>
    <row r="60775" spans="2:78">
      <c r="B60775" s="55"/>
      <c r="C60775" s="55"/>
      <c r="BM60775" s="55"/>
      <c r="BN60775" s="55"/>
      <c r="BO60775" s="55"/>
      <c r="BP60775" s="55"/>
      <c r="BQ60775" s="55"/>
      <c r="BR60775" s="55"/>
      <c r="BS60775" s="55"/>
      <c r="BT60775" s="55"/>
      <c r="BU60775" s="55"/>
      <c r="BV60775" s="55"/>
      <c r="BW60775" s="55"/>
      <c r="BX60775" s="55"/>
      <c r="BY60775" s="55"/>
      <c r="BZ60775" s="55"/>
    </row>
    <row r="60776" spans="2:78">
      <c r="B60776" s="55"/>
      <c r="C60776" s="55"/>
      <c r="BM60776" s="55"/>
      <c r="BN60776" s="55"/>
      <c r="BO60776" s="55"/>
      <c r="BP60776" s="55"/>
      <c r="BQ60776" s="55"/>
      <c r="BR60776" s="55"/>
      <c r="BS60776" s="55"/>
      <c r="BT60776" s="55"/>
      <c r="BU60776" s="55"/>
      <c r="BV60776" s="55"/>
      <c r="BW60776" s="55"/>
      <c r="BX60776" s="55"/>
      <c r="BY60776" s="55"/>
      <c r="BZ60776" s="55"/>
    </row>
    <row r="60777" spans="2:78">
      <c r="B60777" s="55"/>
      <c r="C60777" s="55"/>
      <c r="BM60777" s="55"/>
      <c r="BN60777" s="55"/>
      <c r="BO60777" s="55"/>
      <c r="BP60777" s="55"/>
      <c r="BQ60777" s="55"/>
      <c r="BR60777" s="55"/>
      <c r="BS60777" s="55"/>
      <c r="BT60777" s="55"/>
      <c r="BU60777" s="55"/>
      <c r="BV60777" s="55"/>
      <c r="BW60777" s="55"/>
      <c r="BX60777" s="55"/>
      <c r="BY60777" s="55"/>
      <c r="BZ60777" s="55"/>
    </row>
    <row r="60778" spans="2:78">
      <c r="B60778" s="55"/>
      <c r="C60778" s="55"/>
      <c r="BM60778" s="55"/>
      <c r="BN60778" s="55"/>
      <c r="BO60778" s="55"/>
      <c r="BP60778" s="55"/>
      <c r="BQ60778" s="55"/>
      <c r="BR60778" s="55"/>
      <c r="BS60778" s="55"/>
      <c r="BT60778" s="55"/>
      <c r="BU60778" s="55"/>
      <c r="BV60778" s="55"/>
      <c r="BW60778" s="55"/>
      <c r="BX60778" s="55"/>
      <c r="BY60778" s="55"/>
      <c r="BZ60778" s="55"/>
    </row>
    <row r="60779" spans="2:78">
      <c r="B60779" s="55"/>
      <c r="C60779" s="55"/>
      <c r="BM60779" s="55"/>
      <c r="BN60779" s="55"/>
      <c r="BO60779" s="55"/>
      <c r="BP60779" s="55"/>
      <c r="BQ60779" s="55"/>
      <c r="BR60779" s="55"/>
      <c r="BS60779" s="55"/>
      <c r="BT60779" s="55"/>
      <c r="BU60779" s="55"/>
      <c r="BV60779" s="55"/>
      <c r="BW60779" s="55"/>
      <c r="BX60779" s="55"/>
      <c r="BY60779" s="55"/>
      <c r="BZ60779" s="55"/>
    </row>
    <row r="60780" spans="2:78">
      <c r="B60780" s="55"/>
      <c r="C60780" s="55"/>
      <c r="BM60780" s="55"/>
      <c r="BN60780" s="55"/>
      <c r="BO60780" s="55"/>
      <c r="BP60780" s="55"/>
      <c r="BQ60780" s="55"/>
      <c r="BR60780" s="55"/>
      <c r="BS60780" s="55"/>
      <c r="BT60780" s="55"/>
      <c r="BU60780" s="55"/>
      <c r="BV60780" s="55"/>
      <c r="BW60780" s="55"/>
      <c r="BX60780" s="55"/>
      <c r="BY60780" s="55"/>
      <c r="BZ60780" s="55"/>
    </row>
    <row r="60781" spans="2:78">
      <c r="B60781" s="55"/>
      <c r="C60781" s="55"/>
      <c r="BM60781" s="55"/>
      <c r="BN60781" s="55"/>
      <c r="BO60781" s="55"/>
      <c r="BP60781" s="55"/>
      <c r="BQ60781" s="55"/>
      <c r="BR60781" s="55"/>
      <c r="BS60781" s="55"/>
      <c r="BT60781" s="55"/>
      <c r="BU60781" s="55"/>
      <c r="BV60781" s="55"/>
      <c r="BW60781" s="55"/>
      <c r="BX60781" s="55"/>
      <c r="BY60781" s="55"/>
      <c r="BZ60781" s="55"/>
    </row>
    <row r="60782" spans="2:78">
      <c r="B60782" s="55"/>
      <c r="C60782" s="55"/>
      <c r="BM60782" s="55"/>
      <c r="BN60782" s="55"/>
      <c r="BO60782" s="55"/>
      <c r="BP60782" s="55"/>
      <c r="BQ60782" s="55"/>
      <c r="BR60782" s="55"/>
      <c r="BS60782" s="55"/>
      <c r="BT60782" s="55"/>
      <c r="BU60782" s="55"/>
      <c r="BV60782" s="55"/>
      <c r="BW60782" s="55"/>
      <c r="BX60782" s="55"/>
      <c r="BY60782" s="55"/>
      <c r="BZ60782" s="55"/>
    </row>
    <row r="60783" spans="2:78">
      <c r="B60783" s="55"/>
      <c r="C60783" s="55"/>
      <c r="BM60783" s="55"/>
      <c r="BN60783" s="55"/>
      <c r="BO60783" s="55"/>
      <c r="BP60783" s="55"/>
      <c r="BQ60783" s="55"/>
      <c r="BR60783" s="55"/>
      <c r="BS60783" s="55"/>
      <c r="BT60783" s="55"/>
      <c r="BU60783" s="55"/>
      <c r="BV60783" s="55"/>
      <c r="BW60783" s="55"/>
      <c r="BX60783" s="55"/>
      <c r="BY60783" s="55"/>
      <c r="BZ60783" s="55"/>
    </row>
    <row r="60784" spans="2:78">
      <c r="B60784" s="55"/>
      <c r="C60784" s="55"/>
      <c r="BM60784" s="55"/>
      <c r="BN60784" s="55"/>
      <c r="BO60784" s="55"/>
      <c r="BP60784" s="55"/>
      <c r="BQ60784" s="55"/>
      <c r="BR60784" s="55"/>
      <c r="BS60784" s="55"/>
      <c r="BT60784" s="55"/>
      <c r="BU60784" s="55"/>
      <c r="BV60784" s="55"/>
      <c r="BW60784" s="55"/>
      <c r="BX60784" s="55"/>
      <c r="BY60784" s="55"/>
      <c r="BZ60784" s="55"/>
    </row>
    <row r="60785" spans="2:78">
      <c r="B60785" s="55"/>
      <c r="C60785" s="55"/>
      <c r="BM60785" s="55"/>
      <c r="BN60785" s="55"/>
      <c r="BO60785" s="55"/>
      <c r="BP60785" s="55"/>
      <c r="BQ60785" s="55"/>
      <c r="BR60785" s="55"/>
      <c r="BS60785" s="55"/>
      <c r="BT60785" s="55"/>
      <c r="BU60785" s="55"/>
      <c r="BV60785" s="55"/>
      <c r="BW60785" s="55"/>
      <c r="BX60785" s="55"/>
      <c r="BY60785" s="55"/>
      <c r="BZ60785" s="55"/>
    </row>
    <row r="60786" spans="2:78">
      <c r="B60786" s="55"/>
      <c r="C60786" s="55"/>
      <c r="BM60786" s="55"/>
      <c r="BN60786" s="55"/>
      <c r="BO60786" s="55"/>
      <c r="BP60786" s="55"/>
      <c r="BQ60786" s="55"/>
      <c r="BR60786" s="55"/>
      <c r="BS60786" s="55"/>
      <c r="BT60786" s="55"/>
      <c r="BU60786" s="55"/>
      <c r="BV60786" s="55"/>
      <c r="BW60786" s="55"/>
      <c r="BX60786" s="55"/>
      <c r="BY60786" s="55"/>
      <c r="BZ60786" s="55"/>
    </row>
    <row r="60787" spans="2:78">
      <c r="B60787" s="55"/>
      <c r="C60787" s="55"/>
      <c r="BM60787" s="55"/>
      <c r="BN60787" s="55"/>
      <c r="BO60787" s="55"/>
      <c r="BP60787" s="55"/>
      <c r="BQ60787" s="55"/>
      <c r="BR60787" s="55"/>
      <c r="BS60787" s="55"/>
      <c r="BT60787" s="55"/>
      <c r="BU60787" s="55"/>
      <c r="BV60787" s="55"/>
      <c r="BW60787" s="55"/>
      <c r="BX60787" s="55"/>
      <c r="BY60787" s="55"/>
      <c r="BZ60787" s="55"/>
    </row>
    <row r="60788" spans="2:78">
      <c r="B60788" s="55"/>
      <c r="C60788" s="55"/>
      <c r="BM60788" s="55"/>
      <c r="BN60788" s="55"/>
      <c r="BO60788" s="55"/>
      <c r="BP60788" s="55"/>
      <c r="BQ60788" s="55"/>
      <c r="BR60788" s="55"/>
      <c r="BS60788" s="55"/>
      <c r="BT60788" s="55"/>
      <c r="BU60788" s="55"/>
      <c r="BV60788" s="55"/>
      <c r="BW60788" s="55"/>
      <c r="BX60788" s="55"/>
      <c r="BY60788" s="55"/>
      <c r="BZ60788" s="55"/>
    </row>
    <row r="60789" spans="2:78">
      <c r="B60789" s="55"/>
      <c r="C60789" s="55"/>
      <c r="BM60789" s="55"/>
      <c r="BN60789" s="55"/>
      <c r="BO60789" s="55"/>
      <c r="BP60789" s="55"/>
      <c r="BQ60789" s="55"/>
      <c r="BR60789" s="55"/>
      <c r="BS60789" s="55"/>
      <c r="BT60789" s="55"/>
      <c r="BU60789" s="55"/>
      <c r="BV60789" s="55"/>
      <c r="BW60789" s="55"/>
      <c r="BX60789" s="55"/>
      <c r="BY60789" s="55"/>
      <c r="BZ60789" s="55"/>
    </row>
    <row r="60790" spans="2:78">
      <c r="B60790" s="55"/>
      <c r="C60790" s="55"/>
      <c r="BM60790" s="55"/>
      <c r="BN60790" s="55"/>
      <c r="BO60790" s="55"/>
      <c r="BP60790" s="55"/>
      <c r="BQ60790" s="55"/>
      <c r="BR60790" s="55"/>
      <c r="BS60790" s="55"/>
      <c r="BT60790" s="55"/>
      <c r="BU60790" s="55"/>
      <c r="BV60790" s="55"/>
      <c r="BW60790" s="55"/>
      <c r="BX60790" s="55"/>
      <c r="BY60790" s="55"/>
      <c r="BZ60790" s="55"/>
    </row>
    <row r="60791" spans="2:78">
      <c r="B60791" s="55"/>
      <c r="C60791" s="55"/>
      <c r="BM60791" s="55"/>
      <c r="BN60791" s="55"/>
      <c r="BO60791" s="55"/>
      <c r="BP60791" s="55"/>
      <c r="BQ60791" s="55"/>
      <c r="BR60791" s="55"/>
      <c r="BS60791" s="55"/>
      <c r="BT60791" s="55"/>
      <c r="BU60791" s="55"/>
      <c r="BV60791" s="55"/>
      <c r="BW60791" s="55"/>
      <c r="BX60791" s="55"/>
      <c r="BY60791" s="55"/>
      <c r="BZ60791" s="55"/>
    </row>
    <row r="60792" spans="2:78">
      <c r="B60792" s="55"/>
      <c r="C60792" s="55"/>
      <c r="BM60792" s="55"/>
      <c r="BN60792" s="55"/>
      <c r="BO60792" s="55"/>
      <c r="BP60792" s="55"/>
      <c r="BQ60792" s="55"/>
      <c r="BR60792" s="55"/>
      <c r="BS60792" s="55"/>
      <c r="BT60792" s="55"/>
      <c r="BU60792" s="55"/>
      <c r="BV60792" s="55"/>
      <c r="BW60792" s="55"/>
      <c r="BX60792" s="55"/>
      <c r="BY60792" s="55"/>
      <c r="BZ60792" s="55"/>
    </row>
    <row r="60793" spans="2:78">
      <c r="B60793" s="55"/>
      <c r="C60793" s="55"/>
      <c r="BM60793" s="55"/>
      <c r="BN60793" s="55"/>
      <c r="BO60793" s="55"/>
      <c r="BP60793" s="55"/>
      <c r="BQ60793" s="55"/>
      <c r="BR60793" s="55"/>
      <c r="BS60793" s="55"/>
      <c r="BT60793" s="55"/>
      <c r="BU60793" s="55"/>
      <c r="BV60793" s="55"/>
      <c r="BW60793" s="55"/>
      <c r="BX60793" s="55"/>
      <c r="BY60793" s="55"/>
      <c r="BZ60793" s="55"/>
    </row>
    <row r="60794" spans="2:78">
      <c r="B60794" s="55"/>
      <c r="C60794" s="55"/>
      <c r="BM60794" s="55"/>
      <c r="BN60794" s="55"/>
      <c r="BO60794" s="55"/>
      <c r="BP60794" s="55"/>
      <c r="BQ60794" s="55"/>
      <c r="BR60794" s="55"/>
      <c r="BS60794" s="55"/>
      <c r="BT60794" s="55"/>
      <c r="BU60794" s="55"/>
      <c r="BV60794" s="55"/>
      <c r="BW60794" s="55"/>
      <c r="BX60794" s="55"/>
      <c r="BY60794" s="55"/>
      <c r="BZ60794" s="55"/>
    </row>
    <row r="60795" spans="2:78">
      <c r="B60795" s="55"/>
      <c r="C60795" s="55"/>
      <c r="BM60795" s="55"/>
      <c r="BN60795" s="55"/>
      <c r="BO60795" s="55"/>
      <c r="BP60795" s="55"/>
      <c r="BQ60795" s="55"/>
      <c r="BR60795" s="55"/>
      <c r="BS60795" s="55"/>
      <c r="BT60795" s="55"/>
      <c r="BU60795" s="55"/>
      <c r="BV60795" s="55"/>
      <c r="BW60795" s="55"/>
      <c r="BX60795" s="55"/>
      <c r="BY60795" s="55"/>
      <c r="BZ60795" s="55"/>
    </row>
    <row r="60796" spans="2:78">
      <c r="B60796" s="55"/>
      <c r="C60796" s="55"/>
      <c r="BM60796" s="55"/>
      <c r="BN60796" s="55"/>
      <c r="BO60796" s="55"/>
      <c r="BP60796" s="55"/>
      <c r="BQ60796" s="55"/>
      <c r="BR60796" s="55"/>
      <c r="BS60796" s="55"/>
      <c r="BT60796" s="55"/>
      <c r="BU60796" s="55"/>
      <c r="BV60796" s="55"/>
      <c r="BW60796" s="55"/>
      <c r="BX60796" s="55"/>
      <c r="BY60796" s="55"/>
      <c r="BZ60796" s="55"/>
    </row>
    <row r="60797" spans="2:78">
      <c r="B60797" s="55"/>
      <c r="C60797" s="55"/>
      <c r="BM60797" s="55"/>
      <c r="BN60797" s="55"/>
      <c r="BO60797" s="55"/>
      <c r="BP60797" s="55"/>
      <c r="BQ60797" s="55"/>
      <c r="BR60797" s="55"/>
      <c r="BS60797" s="55"/>
      <c r="BT60797" s="55"/>
      <c r="BU60797" s="55"/>
      <c r="BV60797" s="55"/>
      <c r="BW60797" s="55"/>
      <c r="BX60797" s="55"/>
      <c r="BY60797" s="55"/>
      <c r="BZ60797" s="55"/>
    </row>
    <row r="60798" spans="2:78">
      <c r="B60798" s="55"/>
      <c r="C60798" s="55"/>
      <c r="BM60798" s="55"/>
      <c r="BN60798" s="55"/>
      <c r="BO60798" s="55"/>
      <c r="BP60798" s="55"/>
      <c r="BQ60798" s="55"/>
      <c r="BR60798" s="55"/>
      <c r="BS60798" s="55"/>
      <c r="BT60798" s="55"/>
      <c r="BU60798" s="55"/>
      <c r="BV60798" s="55"/>
      <c r="BW60798" s="55"/>
      <c r="BX60798" s="55"/>
      <c r="BY60798" s="55"/>
      <c r="BZ60798" s="55"/>
    </row>
    <row r="60799" spans="2:78">
      <c r="B60799" s="55"/>
      <c r="C60799" s="55"/>
      <c r="BM60799" s="55"/>
      <c r="BN60799" s="55"/>
      <c r="BO60799" s="55"/>
      <c r="BP60799" s="55"/>
      <c r="BQ60799" s="55"/>
      <c r="BR60799" s="55"/>
      <c r="BS60799" s="55"/>
      <c r="BT60799" s="55"/>
      <c r="BU60799" s="55"/>
      <c r="BV60799" s="55"/>
      <c r="BW60799" s="55"/>
      <c r="BX60799" s="55"/>
      <c r="BY60799" s="55"/>
      <c r="BZ60799" s="55"/>
    </row>
    <row r="60800" spans="2:78">
      <c r="B60800" s="55"/>
      <c r="C60800" s="55"/>
      <c r="BM60800" s="55"/>
      <c r="BN60800" s="55"/>
      <c r="BO60800" s="55"/>
      <c r="BP60800" s="55"/>
      <c r="BQ60800" s="55"/>
      <c r="BR60800" s="55"/>
      <c r="BS60800" s="55"/>
      <c r="BT60800" s="55"/>
      <c r="BU60800" s="55"/>
      <c r="BV60800" s="55"/>
      <c r="BW60800" s="55"/>
      <c r="BX60800" s="55"/>
      <c r="BY60800" s="55"/>
      <c r="BZ60800" s="55"/>
    </row>
    <row r="60801" spans="2:78">
      <c r="B60801" s="55"/>
      <c r="C60801" s="55"/>
      <c r="BM60801" s="55"/>
      <c r="BN60801" s="55"/>
      <c r="BO60801" s="55"/>
      <c r="BP60801" s="55"/>
      <c r="BQ60801" s="55"/>
      <c r="BR60801" s="55"/>
      <c r="BS60801" s="55"/>
      <c r="BT60801" s="55"/>
      <c r="BU60801" s="55"/>
      <c r="BV60801" s="55"/>
      <c r="BW60801" s="55"/>
      <c r="BX60801" s="55"/>
      <c r="BY60801" s="55"/>
      <c r="BZ60801" s="55"/>
    </row>
    <row r="60802" spans="2:78">
      <c r="B60802" s="55"/>
      <c r="C60802" s="55"/>
      <c r="BM60802" s="55"/>
      <c r="BN60802" s="55"/>
      <c r="BO60802" s="55"/>
      <c r="BP60802" s="55"/>
      <c r="BQ60802" s="55"/>
      <c r="BR60802" s="55"/>
      <c r="BS60802" s="55"/>
      <c r="BT60802" s="55"/>
      <c r="BU60802" s="55"/>
      <c r="BV60802" s="55"/>
      <c r="BW60802" s="55"/>
      <c r="BX60802" s="55"/>
      <c r="BY60802" s="55"/>
      <c r="BZ60802" s="55"/>
    </row>
    <row r="60803" spans="2:78">
      <c r="B60803" s="55"/>
      <c r="C60803" s="55"/>
      <c r="BM60803" s="55"/>
      <c r="BN60803" s="55"/>
      <c r="BO60803" s="55"/>
      <c r="BP60803" s="55"/>
      <c r="BQ60803" s="55"/>
      <c r="BR60803" s="55"/>
      <c r="BS60803" s="55"/>
      <c r="BT60803" s="55"/>
      <c r="BU60803" s="55"/>
      <c r="BV60803" s="55"/>
      <c r="BW60803" s="55"/>
      <c r="BX60803" s="55"/>
      <c r="BY60803" s="55"/>
      <c r="BZ60803" s="55"/>
    </row>
    <row r="60804" spans="2:78">
      <c r="B60804" s="55"/>
      <c r="C60804" s="55"/>
      <c r="BM60804" s="55"/>
      <c r="BN60804" s="55"/>
      <c r="BO60804" s="55"/>
      <c r="BP60804" s="55"/>
      <c r="BQ60804" s="55"/>
      <c r="BR60804" s="55"/>
      <c r="BS60804" s="55"/>
      <c r="BT60804" s="55"/>
      <c r="BU60804" s="55"/>
      <c r="BV60804" s="55"/>
      <c r="BW60804" s="55"/>
      <c r="BX60804" s="55"/>
      <c r="BY60804" s="55"/>
      <c r="BZ60804" s="55"/>
    </row>
    <row r="60805" spans="2:78">
      <c r="B60805" s="55"/>
      <c r="C60805" s="55"/>
      <c r="BM60805" s="55"/>
      <c r="BN60805" s="55"/>
      <c r="BO60805" s="55"/>
      <c r="BP60805" s="55"/>
      <c r="BQ60805" s="55"/>
      <c r="BR60805" s="55"/>
      <c r="BS60805" s="55"/>
      <c r="BT60805" s="55"/>
      <c r="BU60805" s="55"/>
      <c r="BV60805" s="55"/>
      <c r="BW60805" s="55"/>
      <c r="BX60805" s="55"/>
      <c r="BY60805" s="55"/>
      <c r="BZ60805" s="55"/>
    </row>
    <row r="60806" spans="2:78">
      <c r="B60806" s="55"/>
      <c r="C60806" s="55"/>
      <c r="BM60806" s="55"/>
      <c r="BN60806" s="55"/>
      <c r="BO60806" s="55"/>
      <c r="BP60806" s="55"/>
      <c r="BQ60806" s="55"/>
      <c r="BR60806" s="55"/>
      <c r="BS60806" s="55"/>
      <c r="BT60806" s="55"/>
      <c r="BU60806" s="55"/>
      <c r="BV60806" s="55"/>
      <c r="BW60806" s="55"/>
      <c r="BX60806" s="55"/>
      <c r="BY60806" s="55"/>
      <c r="BZ60806" s="55"/>
    </row>
    <row r="60807" spans="2:78">
      <c r="B60807" s="55"/>
      <c r="C60807" s="55"/>
      <c r="BM60807" s="55"/>
      <c r="BN60807" s="55"/>
      <c r="BO60807" s="55"/>
      <c r="BP60807" s="55"/>
      <c r="BQ60807" s="55"/>
      <c r="BR60807" s="55"/>
      <c r="BS60807" s="55"/>
      <c r="BT60807" s="55"/>
      <c r="BU60807" s="55"/>
      <c r="BV60807" s="55"/>
      <c r="BW60807" s="55"/>
      <c r="BX60807" s="55"/>
      <c r="BY60807" s="55"/>
      <c r="BZ60807" s="55"/>
    </row>
    <row r="60808" spans="2:78">
      <c r="B60808" s="55"/>
      <c r="C60808" s="55"/>
      <c r="BM60808" s="55"/>
      <c r="BN60808" s="55"/>
      <c r="BO60808" s="55"/>
      <c r="BP60808" s="55"/>
      <c r="BQ60808" s="55"/>
      <c r="BR60808" s="55"/>
      <c r="BS60808" s="55"/>
      <c r="BT60808" s="55"/>
      <c r="BU60808" s="55"/>
      <c r="BV60808" s="55"/>
      <c r="BW60808" s="55"/>
      <c r="BX60808" s="55"/>
      <c r="BY60808" s="55"/>
      <c r="BZ60808" s="55"/>
    </row>
    <row r="60809" spans="2:78">
      <c r="B60809" s="55"/>
      <c r="C60809" s="55"/>
      <c r="BM60809" s="55"/>
      <c r="BN60809" s="55"/>
      <c r="BO60809" s="55"/>
      <c r="BP60809" s="55"/>
      <c r="BQ60809" s="55"/>
      <c r="BR60809" s="55"/>
      <c r="BS60809" s="55"/>
      <c r="BT60809" s="55"/>
      <c r="BU60809" s="55"/>
      <c r="BV60809" s="55"/>
      <c r="BW60809" s="55"/>
      <c r="BX60809" s="55"/>
      <c r="BY60809" s="55"/>
      <c r="BZ60809" s="55"/>
    </row>
    <row r="60810" spans="2:78">
      <c r="B60810" s="55"/>
      <c r="C60810" s="55"/>
      <c r="BM60810" s="55"/>
      <c r="BN60810" s="55"/>
      <c r="BO60810" s="55"/>
      <c r="BP60810" s="55"/>
      <c r="BQ60810" s="55"/>
      <c r="BR60810" s="55"/>
      <c r="BS60810" s="55"/>
      <c r="BT60810" s="55"/>
      <c r="BU60810" s="55"/>
      <c r="BV60810" s="55"/>
      <c r="BW60810" s="55"/>
      <c r="BX60810" s="55"/>
      <c r="BY60810" s="55"/>
      <c r="BZ60810" s="55"/>
    </row>
    <row r="60811" spans="2:78">
      <c r="B60811" s="55"/>
      <c r="C60811" s="55"/>
      <c r="BM60811" s="55"/>
      <c r="BN60811" s="55"/>
      <c r="BO60811" s="55"/>
      <c r="BP60811" s="55"/>
      <c r="BQ60811" s="55"/>
      <c r="BR60811" s="55"/>
      <c r="BS60811" s="55"/>
      <c r="BT60811" s="55"/>
      <c r="BU60811" s="55"/>
      <c r="BV60811" s="55"/>
      <c r="BW60811" s="55"/>
      <c r="BX60811" s="55"/>
      <c r="BY60811" s="55"/>
      <c r="BZ60811" s="55"/>
    </row>
    <row r="60812" spans="2:78">
      <c r="B60812" s="55"/>
      <c r="C60812" s="55"/>
      <c r="BM60812" s="55"/>
      <c r="BN60812" s="55"/>
      <c r="BO60812" s="55"/>
      <c r="BP60812" s="55"/>
      <c r="BQ60812" s="55"/>
      <c r="BR60812" s="55"/>
      <c r="BS60812" s="55"/>
      <c r="BT60812" s="55"/>
      <c r="BU60812" s="55"/>
      <c r="BV60812" s="55"/>
      <c r="BW60812" s="55"/>
      <c r="BX60812" s="55"/>
      <c r="BY60812" s="55"/>
      <c r="BZ60812" s="55"/>
    </row>
    <row r="60813" spans="2:78">
      <c r="B60813" s="55"/>
      <c r="C60813" s="55"/>
      <c r="BM60813" s="55"/>
      <c r="BN60813" s="55"/>
      <c r="BO60813" s="55"/>
      <c r="BP60813" s="55"/>
      <c r="BQ60813" s="55"/>
      <c r="BR60813" s="55"/>
      <c r="BS60813" s="55"/>
      <c r="BT60813" s="55"/>
      <c r="BU60813" s="55"/>
      <c r="BV60813" s="55"/>
      <c r="BW60813" s="55"/>
      <c r="BX60813" s="55"/>
      <c r="BY60813" s="55"/>
      <c r="BZ60813" s="55"/>
    </row>
    <row r="60814" spans="2:78">
      <c r="B60814" s="55"/>
      <c r="C60814" s="55"/>
      <c r="BM60814" s="55"/>
      <c r="BN60814" s="55"/>
      <c r="BO60814" s="55"/>
      <c r="BP60814" s="55"/>
      <c r="BQ60814" s="55"/>
      <c r="BR60814" s="55"/>
      <c r="BS60814" s="55"/>
      <c r="BT60814" s="55"/>
      <c r="BU60814" s="55"/>
      <c r="BV60814" s="55"/>
      <c r="BW60814" s="55"/>
      <c r="BX60814" s="55"/>
      <c r="BY60814" s="55"/>
      <c r="BZ60814" s="55"/>
    </row>
    <row r="60815" spans="2:78">
      <c r="B60815" s="55"/>
      <c r="C60815" s="55"/>
      <c r="BM60815" s="55"/>
      <c r="BN60815" s="55"/>
      <c r="BO60815" s="55"/>
      <c r="BP60815" s="55"/>
      <c r="BQ60815" s="55"/>
      <c r="BR60815" s="55"/>
      <c r="BS60815" s="55"/>
      <c r="BT60815" s="55"/>
      <c r="BU60815" s="55"/>
      <c r="BV60815" s="55"/>
      <c r="BW60815" s="55"/>
      <c r="BX60815" s="55"/>
      <c r="BY60815" s="55"/>
      <c r="BZ60815" s="55"/>
    </row>
    <row r="60816" spans="2:78">
      <c r="B60816" s="55"/>
      <c r="C60816" s="55"/>
      <c r="BM60816" s="55"/>
      <c r="BN60816" s="55"/>
      <c r="BO60816" s="55"/>
      <c r="BP60816" s="55"/>
      <c r="BQ60816" s="55"/>
      <c r="BR60816" s="55"/>
      <c r="BS60816" s="55"/>
      <c r="BT60816" s="55"/>
      <c r="BU60816" s="55"/>
      <c r="BV60816" s="55"/>
      <c r="BW60816" s="55"/>
      <c r="BX60816" s="55"/>
      <c r="BY60816" s="55"/>
      <c r="BZ60816" s="55"/>
    </row>
    <row r="60817" spans="2:78">
      <c r="B60817" s="55"/>
      <c r="C60817" s="55"/>
      <c r="BM60817" s="55"/>
      <c r="BN60817" s="55"/>
      <c r="BO60817" s="55"/>
      <c r="BP60817" s="55"/>
      <c r="BQ60817" s="55"/>
      <c r="BR60817" s="55"/>
      <c r="BS60817" s="55"/>
      <c r="BT60817" s="55"/>
      <c r="BU60817" s="55"/>
      <c r="BV60817" s="55"/>
      <c r="BW60817" s="55"/>
      <c r="BX60817" s="55"/>
      <c r="BY60817" s="55"/>
      <c r="BZ60817" s="55"/>
    </row>
    <row r="60818" spans="2:78">
      <c r="B60818" s="55"/>
      <c r="C60818" s="55"/>
      <c r="BM60818" s="55"/>
      <c r="BN60818" s="55"/>
      <c r="BO60818" s="55"/>
      <c r="BP60818" s="55"/>
      <c r="BQ60818" s="55"/>
      <c r="BR60818" s="55"/>
      <c r="BS60818" s="55"/>
      <c r="BT60818" s="55"/>
      <c r="BU60818" s="55"/>
      <c r="BV60818" s="55"/>
      <c r="BW60818" s="55"/>
      <c r="BX60818" s="55"/>
      <c r="BY60818" s="55"/>
      <c r="BZ60818" s="55"/>
    </row>
    <row r="60819" spans="2:78">
      <c r="B60819" s="55"/>
      <c r="C60819" s="55"/>
      <c r="BM60819" s="55"/>
      <c r="BN60819" s="55"/>
      <c r="BO60819" s="55"/>
      <c r="BP60819" s="55"/>
      <c r="BQ60819" s="55"/>
      <c r="BR60819" s="55"/>
      <c r="BS60819" s="55"/>
      <c r="BT60819" s="55"/>
      <c r="BU60819" s="55"/>
      <c r="BV60819" s="55"/>
      <c r="BW60819" s="55"/>
      <c r="BX60819" s="55"/>
      <c r="BY60819" s="55"/>
      <c r="BZ60819" s="55"/>
    </row>
    <row r="60820" spans="2:78">
      <c r="B60820" s="55"/>
      <c r="C60820" s="55"/>
      <c r="BM60820" s="55"/>
      <c r="BN60820" s="55"/>
      <c r="BO60820" s="55"/>
      <c r="BP60820" s="55"/>
      <c r="BQ60820" s="55"/>
      <c r="BR60820" s="55"/>
      <c r="BS60820" s="55"/>
      <c r="BT60820" s="55"/>
      <c r="BU60820" s="55"/>
      <c r="BV60820" s="55"/>
      <c r="BW60820" s="55"/>
      <c r="BX60820" s="55"/>
      <c r="BY60820" s="55"/>
      <c r="BZ60820" s="55"/>
    </row>
    <row r="60821" spans="2:78">
      <c r="B60821" s="55"/>
      <c r="C60821" s="55"/>
      <c r="BM60821" s="55"/>
      <c r="BN60821" s="55"/>
      <c r="BO60821" s="55"/>
      <c r="BP60821" s="55"/>
      <c r="BQ60821" s="55"/>
      <c r="BR60821" s="55"/>
      <c r="BS60821" s="55"/>
      <c r="BT60821" s="55"/>
      <c r="BU60821" s="55"/>
      <c r="BV60821" s="55"/>
      <c r="BW60821" s="55"/>
      <c r="BX60821" s="55"/>
      <c r="BY60821" s="55"/>
      <c r="BZ60821" s="55"/>
    </row>
    <row r="60822" spans="2:78">
      <c r="B60822" s="55"/>
      <c r="C60822" s="55"/>
      <c r="BM60822" s="55"/>
      <c r="BN60822" s="55"/>
      <c r="BO60822" s="55"/>
      <c r="BP60822" s="55"/>
      <c r="BQ60822" s="55"/>
      <c r="BR60822" s="55"/>
      <c r="BS60822" s="55"/>
      <c r="BT60822" s="55"/>
      <c r="BU60822" s="55"/>
      <c r="BV60822" s="55"/>
      <c r="BW60822" s="55"/>
      <c r="BX60822" s="55"/>
      <c r="BY60822" s="55"/>
      <c r="BZ60822" s="55"/>
    </row>
    <row r="60823" spans="2:78">
      <c r="B60823" s="55"/>
      <c r="C60823" s="55"/>
      <c r="BM60823" s="55"/>
      <c r="BN60823" s="55"/>
      <c r="BO60823" s="55"/>
      <c r="BP60823" s="55"/>
      <c r="BQ60823" s="55"/>
      <c r="BR60823" s="55"/>
      <c r="BS60823" s="55"/>
      <c r="BT60823" s="55"/>
      <c r="BU60823" s="55"/>
      <c r="BV60823" s="55"/>
      <c r="BW60823" s="55"/>
      <c r="BX60823" s="55"/>
      <c r="BY60823" s="55"/>
      <c r="BZ60823" s="55"/>
    </row>
    <row r="60824" spans="2:78">
      <c r="B60824" s="55"/>
      <c r="C60824" s="55"/>
      <c r="BM60824" s="55"/>
      <c r="BN60824" s="55"/>
      <c r="BO60824" s="55"/>
      <c r="BP60824" s="55"/>
      <c r="BQ60824" s="55"/>
      <c r="BR60824" s="55"/>
      <c r="BS60824" s="55"/>
      <c r="BT60824" s="55"/>
      <c r="BU60824" s="55"/>
      <c r="BV60824" s="55"/>
      <c r="BW60824" s="55"/>
      <c r="BX60824" s="55"/>
      <c r="BY60824" s="55"/>
      <c r="BZ60824" s="55"/>
    </row>
    <row r="60825" spans="2:78">
      <c r="B60825" s="55"/>
      <c r="C60825" s="55"/>
      <c r="BM60825" s="55"/>
      <c r="BN60825" s="55"/>
      <c r="BO60825" s="55"/>
      <c r="BP60825" s="55"/>
      <c r="BQ60825" s="55"/>
      <c r="BR60825" s="55"/>
      <c r="BS60825" s="55"/>
      <c r="BT60825" s="55"/>
      <c r="BU60825" s="55"/>
      <c r="BV60825" s="55"/>
      <c r="BW60825" s="55"/>
      <c r="BX60825" s="55"/>
      <c r="BY60825" s="55"/>
      <c r="BZ60825" s="55"/>
    </row>
    <row r="60826" spans="2:78">
      <c r="B60826" s="55"/>
      <c r="C60826" s="55"/>
      <c r="BM60826" s="55"/>
      <c r="BN60826" s="55"/>
      <c r="BO60826" s="55"/>
      <c r="BP60826" s="55"/>
      <c r="BQ60826" s="55"/>
      <c r="BR60826" s="55"/>
      <c r="BS60826" s="55"/>
      <c r="BT60826" s="55"/>
      <c r="BU60826" s="55"/>
      <c r="BV60826" s="55"/>
      <c r="BW60826" s="55"/>
      <c r="BX60826" s="55"/>
      <c r="BY60826" s="55"/>
      <c r="BZ60826" s="55"/>
    </row>
    <row r="60827" spans="2:78">
      <c r="B60827" s="55"/>
      <c r="C60827" s="55"/>
      <c r="BM60827" s="55"/>
      <c r="BN60827" s="55"/>
      <c r="BO60827" s="55"/>
      <c r="BP60827" s="55"/>
      <c r="BQ60827" s="55"/>
      <c r="BR60827" s="55"/>
      <c r="BS60827" s="55"/>
      <c r="BT60827" s="55"/>
      <c r="BU60827" s="55"/>
      <c r="BV60827" s="55"/>
      <c r="BW60827" s="55"/>
      <c r="BX60827" s="55"/>
      <c r="BY60827" s="55"/>
      <c r="BZ60827" s="55"/>
    </row>
    <row r="60828" spans="2:78">
      <c r="B60828" s="55"/>
      <c r="C60828" s="55"/>
      <c r="BM60828" s="55"/>
      <c r="BN60828" s="55"/>
      <c r="BO60828" s="55"/>
      <c r="BP60828" s="55"/>
      <c r="BQ60828" s="55"/>
      <c r="BR60828" s="55"/>
      <c r="BS60828" s="55"/>
      <c r="BT60828" s="55"/>
      <c r="BU60828" s="55"/>
      <c r="BV60828" s="55"/>
      <c r="BW60828" s="55"/>
      <c r="BX60828" s="55"/>
      <c r="BY60828" s="55"/>
      <c r="BZ60828" s="55"/>
    </row>
    <row r="60829" spans="2:78">
      <c r="B60829" s="55"/>
      <c r="C60829" s="55"/>
      <c r="BM60829" s="55"/>
      <c r="BN60829" s="55"/>
      <c r="BO60829" s="55"/>
      <c r="BP60829" s="55"/>
      <c r="BQ60829" s="55"/>
      <c r="BR60829" s="55"/>
      <c r="BS60829" s="55"/>
      <c r="BT60829" s="55"/>
      <c r="BU60829" s="55"/>
      <c r="BV60829" s="55"/>
      <c r="BW60829" s="55"/>
      <c r="BX60829" s="55"/>
      <c r="BY60829" s="55"/>
      <c r="BZ60829" s="55"/>
    </row>
    <row r="60830" spans="2:78">
      <c r="B60830" s="55"/>
      <c r="C60830" s="55"/>
      <c r="BM60830" s="55"/>
      <c r="BN60830" s="55"/>
      <c r="BO60830" s="55"/>
      <c r="BP60830" s="55"/>
      <c r="BQ60830" s="55"/>
      <c r="BR60830" s="55"/>
      <c r="BS60830" s="55"/>
      <c r="BT60830" s="55"/>
      <c r="BU60830" s="55"/>
      <c r="BV60830" s="55"/>
      <c r="BW60830" s="55"/>
      <c r="BX60830" s="55"/>
      <c r="BY60830" s="55"/>
      <c r="BZ60830" s="55"/>
    </row>
    <row r="60831" spans="2:78">
      <c r="B60831" s="55"/>
      <c r="C60831" s="55"/>
      <c r="BM60831" s="55"/>
      <c r="BN60831" s="55"/>
      <c r="BO60831" s="55"/>
      <c r="BP60831" s="55"/>
      <c r="BQ60831" s="55"/>
      <c r="BR60831" s="55"/>
      <c r="BS60831" s="55"/>
      <c r="BT60831" s="55"/>
      <c r="BU60831" s="55"/>
      <c r="BV60831" s="55"/>
      <c r="BW60831" s="55"/>
      <c r="BX60831" s="55"/>
      <c r="BY60831" s="55"/>
      <c r="BZ60831" s="55"/>
    </row>
    <row r="60832" spans="2:78">
      <c r="B60832" s="55"/>
      <c r="C60832" s="55"/>
      <c r="BM60832" s="55"/>
      <c r="BN60832" s="55"/>
      <c r="BO60832" s="55"/>
      <c r="BP60832" s="55"/>
      <c r="BQ60832" s="55"/>
      <c r="BR60832" s="55"/>
      <c r="BS60832" s="55"/>
      <c r="BT60832" s="55"/>
      <c r="BU60832" s="55"/>
      <c r="BV60832" s="55"/>
      <c r="BW60832" s="55"/>
      <c r="BX60832" s="55"/>
      <c r="BY60832" s="55"/>
      <c r="BZ60832" s="55"/>
    </row>
    <row r="60833" spans="2:78">
      <c r="B60833" s="55"/>
      <c r="C60833" s="55"/>
      <c r="BM60833" s="55"/>
      <c r="BN60833" s="55"/>
      <c r="BO60833" s="55"/>
      <c r="BP60833" s="55"/>
      <c r="BQ60833" s="55"/>
      <c r="BR60833" s="55"/>
      <c r="BS60833" s="55"/>
      <c r="BT60833" s="55"/>
      <c r="BU60833" s="55"/>
      <c r="BV60833" s="55"/>
      <c r="BW60833" s="55"/>
      <c r="BX60833" s="55"/>
      <c r="BY60833" s="55"/>
      <c r="BZ60833" s="55"/>
    </row>
    <row r="60834" spans="2:78">
      <c r="B60834" s="55"/>
      <c r="C60834" s="55"/>
      <c r="BM60834" s="55"/>
      <c r="BN60834" s="55"/>
      <c r="BO60834" s="55"/>
      <c r="BP60834" s="55"/>
      <c r="BQ60834" s="55"/>
      <c r="BR60834" s="55"/>
      <c r="BS60834" s="55"/>
      <c r="BT60834" s="55"/>
      <c r="BU60834" s="55"/>
      <c r="BV60834" s="55"/>
      <c r="BW60834" s="55"/>
      <c r="BX60834" s="55"/>
      <c r="BY60834" s="55"/>
      <c r="BZ60834" s="55"/>
    </row>
    <row r="60835" spans="2:78">
      <c r="B60835" s="55"/>
      <c r="C60835" s="55"/>
      <c r="BM60835" s="55"/>
      <c r="BN60835" s="55"/>
      <c r="BO60835" s="55"/>
      <c r="BP60835" s="55"/>
      <c r="BQ60835" s="55"/>
      <c r="BR60835" s="55"/>
      <c r="BS60835" s="55"/>
      <c r="BT60835" s="55"/>
      <c r="BU60835" s="55"/>
      <c r="BV60835" s="55"/>
      <c r="BW60835" s="55"/>
      <c r="BX60835" s="55"/>
      <c r="BY60835" s="55"/>
      <c r="BZ60835" s="55"/>
    </row>
    <row r="60836" spans="2:78">
      <c r="B60836" s="55"/>
      <c r="C60836" s="55"/>
      <c r="BM60836" s="55"/>
      <c r="BN60836" s="55"/>
      <c r="BO60836" s="55"/>
      <c r="BP60836" s="55"/>
      <c r="BQ60836" s="55"/>
      <c r="BR60836" s="55"/>
      <c r="BS60836" s="55"/>
      <c r="BT60836" s="55"/>
      <c r="BU60836" s="55"/>
      <c r="BV60836" s="55"/>
      <c r="BW60836" s="55"/>
      <c r="BX60836" s="55"/>
      <c r="BY60836" s="55"/>
      <c r="BZ60836" s="55"/>
    </row>
    <row r="60837" spans="2:78">
      <c r="B60837" s="55"/>
      <c r="C60837" s="55"/>
      <c r="BM60837" s="55"/>
      <c r="BN60837" s="55"/>
      <c r="BO60837" s="55"/>
      <c r="BP60837" s="55"/>
      <c r="BQ60837" s="55"/>
      <c r="BR60837" s="55"/>
      <c r="BS60837" s="55"/>
      <c r="BT60837" s="55"/>
      <c r="BU60837" s="55"/>
      <c r="BV60837" s="55"/>
      <c r="BW60837" s="55"/>
      <c r="BX60837" s="55"/>
      <c r="BY60837" s="55"/>
      <c r="BZ60837" s="55"/>
    </row>
    <row r="60838" spans="2:78">
      <c r="B60838" s="55"/>
      <c r="C60838" s="55"/>
      <c r="BM60838" s="55"/>
      <c r="BN60838" s="55"/>
      <c r="BO60838" s="55"/>
      <c r="BP60838" s="55"/>
      <c r="BQ60838" s="55"/>
      <c r="BR60838" s="55"/>
      <c r="BS60838" s="55"/>
      <c r="BT60838" s="55"/>
      <c r="BU60838" s="55"/>
      <c r="BV60838" s="55"/>
      <c r="BW60838" s="55"/>
      <c r="BX60838" s="55"/>
      <c r="BY60838" s="55"/>
      <c r="BZ60838" s="55"/>
    </row>
    <row r="60839" spans="2:78">
      <c r="B60839" s="55"/>
      <c r="C60839" s="55"/>
      <c r="BM60839" s="55"/>
      <c r="BN60839" s="55"/>
      <c r="BO60839" s="55"/>
      <c r="BP60839" s="55"/>
      <c r="BQ60839" s="55"/>
      <c r="BR60839" s="55"/>
      <c r="BS60839" s="55"/>
      <c r="BT60839" s="55"/>
      <c r="BU60839" s="55"/>
      <c r="BV60839" s="55"/>
      <c r="BW60839" s="55"/>
      <c r="BX60839" s="55"/>
      <c r="BY60839" s="55"/>
      <c r="BZ60839" s="55"/>
    </row>
    <row r="60840" spans="2:78">
      <c r="B60840" s="55"/>
      <c r="C60840" s="55"/>
      <c r="BM60840" s="55"/>
      <c r="BN60840" s="55"/>
      <c r="BO60840" s="55"/>
      <c r="BP60840" s="55"/>
      <c r="BQ60840" s="55"/>
      <c r="BR60840" s="55"/>
      <c r="BS60840" s="55"/>
      <c r="BT60840" s="55"/>
      <c r="BU60840" s="55"/>
      <c r="BV60840" s="55"/>
      <c r="BW60840" s="55"/>
      <c r="BX60840" s="55"/>
      <c r="BY60840" s="55"/>
      <c r="BZ60840" s="55"/>
    </row>
    <row r="60841" spans="2:78">
      <c r="B60841" s="55"/>
      <c r="C60841" s="55"/>
      <c r="BM60841" s="55"/>
      <c r="BN60841" s="55"/>
      <c r="BO60841" s="55"/>
      <c r="BP60841" s="55"/>
      <c r="BQ60841" s="55"/>
      <c r="BR60841" s="55"/>
      <c r="BS60841" s="55"/>
      <c r="BT60841" s="55"/>
      <c r="BU60841" s="55"/>
      <c r="BV60841" s="55"/>
      <c r="BW60841" s="55"/>
      <c r="BX60841" s="55"/>
      <c r="BY60841" s="55"/>
      <c r="BZ60841" s="55"/>
    </row>
    <row r="60842" spans="2:78">
      <c r="B60842" s="55"/>
      <c r="C60842" s="55"/>
      <c r="BM60842" s="55"/>
      <c r="BN60842" s="55"/>
      <c r="BO60842" s="55"/>
      <c r="BP60842" s="55"/>
      <c r="BQ60842" s="55"/>
      <c r="BR60842" s="55"/>
      <c r="BS60842" s="55"/>
      <c r="BT60842" s="55"/>
      <c r="BU60842" s="55"/>
      <c r="BV60842" s="55"/>
      <c r="BW60842" s="55"/>
      <c r="BX60842" s="55"/>
      <c r="BY60842" s="55"/>
      <c r="BZ60842" s="55"/>
    </row>
    <row r="60843" spans="2:78">
      <c r="B60843" s="55"/>
      <c r="C60843" s="55"/>
      <c r="BM60843" s="55"/>
      <c r="BN60843" s="55"/>
      <c r="BO60843" s="55"/>
      <c r="BP60843" s="55"/>
      <c r="BQ60843" s="55"/>
      <c r="BR60843" s="55"/>
      <c r="BS60843" s="55"/>
      <c r="BT60843" s="55"/>
      <c r="BU60843" s="55"/>
      <c r="BV60843" s="55"/>
      <c r="BW60843" s="55"/>
      <c r="BX60843" s="55"/>
      <c r="BY60843" s="55"/>
      <c r="BZ60843" s="55"/>
    </row>
    <row r="60844" spans="2:78">
      <c r="B60844" s="55"/>
      <c r="C60844" s="55"/>
      <c r="BM60844" s="55"/>
      <c r="BN60844" s="55"/>
      <c r="BO60844" s="55"/>
      <c r="BP60844" s="55"/>
      <c r="BQ60844" s="55"/>
      <c r="BR60844" s="55"/>
      <c r="BS60844" s="55"/>
      <c r="BT60844" s="55"/>
      <c r="BU60844" s="55"/>
      <c r="BV60844" s="55"/>
      <c r="BW60844" s="55"/>
      <c r="BX60844" s="55"/>
      <c r="BY60844" s="55"/>
      <c r="BZ60844" s="55"/>
    </row>
    <row r="60845" spans="2:78">
      <c r="B60845" s="55"/>
      <c r="C60845" s="55"/>
      <c r="BM60845" s="55"/>
      <c r="BN60845" s="55"/>
      <c r="BO60845" s="55"/>
      <c r="BP60845" s="55"/>
      <c r="BQ60845" s="55"/>
      <c r="BR60845" s="55"/>
      <c r="BS60845" s="55"/>
      <c r="BT60845" s="55"/>
      <c r="BU60845" s="55"/>
      <c r="BV60845" s="55"/>
      <c r="BW60845" s="55"/>
      <c r="BX60845" s="55"/>
      <c r="BY60845" s="55"/>
      <c r="BZ60845" s="55"/>
    </row>
    <row r="60846" spans="2:78">
      <c r="B60846" s="55"/>
      <c r="C60846" s="55"/>
      <c r="BM60846" s="55"/>
      <c r="BN60846" s="55"/>
      <c r="BO60846" s="55"/>
      <c r="BP60846" s="55"/>
      <c r="BQ60846" s="55"/>
      <c r="BR60846" s="55"/>
      <c r="BS60846" s="55"/>
      <c r="BT60846" s="55"/>
      <c r="BU60846" s="55"/>
      <c r="BV60846" s="55"/>
      <c r="BW60846" s="55"/>
      <c r="BX60846" s="55"/>
      <c r="BY60846" s="55"/>
      <c r="BZ60846" s="55"/>
    </row>
    <row r="60847" spans="2:78">
      <c r="B60847" s="55"/>
      <c r="C60847" s="55"/>
      <c r="BM60847" s="55"/>
      <c r="BN60847" s="55"/>
      <c r="BO60847" s="55"/>
      <c r="BP60847" s="55"/>
      <c r="BQ60847" s="55"/>
      <c r="BR60847" s="55"/>
      <c r="BS60847" s="55"/>
      <c r="BT60847" s="55"/>
      <c r="BU60847" s="55"/>
      <c r="BV60847" s="55"/>
      <c r="BW60847" s="55"/>
      <c r="BX60847" s="55"/>
      <c r="BY60847" s="55"/>
      <c r="BZ60847" s="55"/>
    </row>
    <row r="60848" spans="2:78">
      <c r="B60848" s="55"/>
      <c r="C60848" s="55"/>
      <c r="BM60848" s="55"/>
      <c r="BN60848" s="55"/>
      <c r="BO60848" s="55"/>
      <c r="BP60848" s="55"/>
      <c r="BQ60848" s="55"/>
      <c r="BR60848" s="55"/>
      <c r="BS60848" s="55"/>
      <c r="BT60848" s="55"/>
      <c r="BU60848" s="55"/>
      <c r="BV60848" s="55"/>
      <c r="BW60848" s="55"/>
      <c r="BX60848" s="55"/>
      <c r="BY60848" s="55"/>
      <c r="BZ60848" s="55"/>
    </row>
    <row r="60849" spans="2:78">
      <c r="B60849" s="55"/>
      <c r="C60849" s="55"/>
      <c r="BM60849" s="55"/>
      <c r="BN60849" s="55"/>
      <c r="BO60849" s="55"/>
      <c r="BP60849" s="55"/>
      <c r="BQ60849" s="55"/>
      <c r="BR60849" s="55"/>
      <c r="BS60849" s="55"/>
      <c r="BT60849" s="55"/>
      <c r="BU60849" s="55"/>
      <c r="BV60849" s="55"/>
      <c r="BW60849" s="55"/>
      <c r="BX60849" s="55"/>
      <c r="BY60849" s="55"/>
      <c r="BZ60849" s="55"/>
    </row>
    <row r="60850" spans="2:78">
      <c r="B60850" s="55"/>
      <c r="C60850" s="55"/>
      <c r="BM60850" s="55"/>
      <c r="BN60850" s="55"/>
      <c r="BO60850" s="55"/>
      <c r="BP60850" s="55"/>
      <c r="BQ60850" s="55"/>
      <c r="BR60850" s="55"/>
      <c r="BS60850" s="55"/>
      <c r="BT60850" s="55"/>
      <c r="BU60850" s="55"/>
      <c r="BV60850" s="55"/>
      <c r="BW60850" s="55"/>
      <c r="BX60850" s="55"/>
      <c r="BY60850" s="55"/>
      <c r="BZ60850" s="55"/>
    </row>
    <row r="60851" spans="2:78">
      <c r="B60851" s="55"/>
      <c r="C60851" s="55"/>
      <c r="BM60851" s="55"/>
      <c r="BN60851" s="55"/>
      <c r="BO60851" s="55"/>
      <c r="BP60851" s="55"/>
      <c r="BQ60851" s="55"/>
      <c r="BR60851" s="55"/>
      <c r="BS60851" s="55"/>
      <c r="BT60851" s="55"/>
      <c r="BU60851" s="55"/>
      <c r="BV60851" s="55"/>
      <c r="BW60851" s="55"/>
      <c r="BX60851" s="55"/>
      <c r="BY60851" s="55"/>
      <c r="BZ60851" s="55"/>
    </row>
    <row r="60852" spans="2:78">
      <c r="B60852" s="55"/>
      <c r="C60852" s="55"/>
      <c r="BM60852" s="55"/>
      <c r="BN60852" s="55"/>
      <c r="BO60852" s="55"/>
      <c r="BP60852" s="55"/>
      <c r="BQ60852" s="55"/>
      <c r="BR60852" s="55"/>
      <c r="BS60852" s="55"/>
      <c r="BT60852" s="55"/>
      <c r="BU60852" s="55"/>
      <c r="BV60852" s="55"/>
      <c r="BW60852" s="55"/>
      <c r="BX60852" s="55"/>
      <c r="BY60852" s="55"/>
      <c r="BZ60852" s="55"/>
    </row>
    <row r="60853" spans="2:78">
      <c r="B60853" s="55"/>
      <c r="C60853" s="55"/>
      <c r="BM60853" s="55"/>
      <c r="BN60853" s="55"/>
      <c r="BO60853" s="55"/>
      <c r="BP60853" s="55"/>
      <c r="BQ60853" s="55"/>
      <c r="BR60853" s="55"/>
      <c r="BS60853" s="55"/>
      <c r="BT60853" s="55"/>
      <c r="BU60853" s="55"/>
      <c r="BV60853" s="55"/>
      <c r="BW60853" s="55"/>
      <c r="BX60853" s="55"/>
      <c r="BY60853" s="55"/>
      <c r="BZ60853" s="55"/>
    </row>
    <row r="60854" spans="2:78">
      <c r="B60854" s="55"/>
      <c r="C60854" s="55"/>
      <c r="BM60854" s="55"/>
      <c r="BN60854" s="55"/>
      <c r="BO60854" s="55"/>
      <c r="BP60854" s="55"/>
      <c r="BQ60854" s="55"/>
      <c r="BR60854" s="55"/>
      <c r="BS60854" s="55"/>
      <c r="BT60854" s="55"/>
      <c r="BU60854" s="55"/>
      <c r="BV60854" s="55"/>
      <c r="BW60854" s="55"/>
      <c r="BX60854" s="55"/>
      <c r="BY60854" s="55"/>
      <c r="BZ60854" s="55"/>
    </row>
    <row r="60855" spans="2:78">
      <c r="B60855" s="55"/>
      <c r="C60855" s="55"/>
      <c r="BM60855" s="55"/>
      <c r="BN60855" s="55"/>
      <c r="BO60855" s="55"/>
      <c r="BP60855" s="55"/>
      <c r="BQ60855" s="55"/>
      <c r="BR60855" s="55"/>
      <c r="BS60855" s="55"/>
      <c r="BT60855" s="55"/>
      <c r="BU60855" s="55"/>
      <c r="BV60855" s="55"/>
      <c r="BW60855" s="55"/>
      <c r="BX60855" s="55"/>
      <c r="BY60855" s="55"/>
      <c r="BZ60855" s="55"/>
    </row>
    <row r="60856" spans="2:78">
      <c r="B60856" s="55"/>
      <c r="C60856" s="55"/>
      <c r="BM60856" s="55"/>
      <c r="BN60856" s="55"/>
      <c r="BO60856" s="55"/>
      <c r="BP60856" s="55"/>
      <c r="BQ60856" s="55"/>
      <c r="BR60856" s="55"/>
      <c r="BS60856" s="55"/>
      <c r="BT60856" s="55"/>
      <c r="BU60856" s="55"/>
      <c r="BV60856" s="55"/>
      <c r="BW60856" s="55"/>
      <c r="BX60856" s="55"/>
      <c r="BY60856" s="55"/>
      <c r="BZ60856" s="55"/>
    </row>
    <row r="60857" spans="2:78">
      <c r="B60857" s="55"/>
      <c r="C60857" s="55"/>
      <c r="BM60857" s="55"/>
      <c r="BN60857" s="55"/>
      <c r="BO60857" s="55"/>
      <c r="BP60857" s="55"/>
      <c r="BQ60857" s="55"/>
      <c r="BR60857" s="55"/>
      <c r="BS60857" s="55"/>
      <c r="BT60857" s="55"/>
      <c r="BU60857" s="55"/>
      <c r="BV60857" s="55"/>
      <c r="BW60857" s="55"/>
      <c r="BX60857" s="55"/>
      <c r="BY60857" s="55"/>
      <c r="BZ60857" s="55"/>
    </row>
    <row r="60858" spans="2:78">
      <c r="B60858" s="55"/>
      <c r="C60858" s="55"/>
      <c r="BM60858" s="55"/>
      <c r="BN60858" s="55"/>
      <c r="BO60858" s="55"/>
      <c r="BP60858" s="55"/>
      <c r="BQ60858" s="55"/>
      <c r="BR60858" s="55"/>
      <c r="BS60858" s="55"/>
      <c r="BT60858" s="55"/>
      <c r="BU60858" s="55"/>
      <c r="BV60858" s="55"/>
      <c r="BW60858" s="55"/>
      <c r="BX60858" s="55"/>
      <c r="BY60858" s="55"/>
      <c r="BZ60858" s="55"/>
    </row>
    <row r="60859" spans="2:78">
      <c r="B60859" s="55"/>
      <c r="C60859" s="55"/>
      <c r="BM60859" s="55"/>
      <c r="BN60859" s="55"/>
      <c r="BO60859" s="55"/>
      <c r="BP60859" s="55"/>
      <c r="BQ60859" s="55"/>
      <c r="BR60859" s="55"/>
      <c r="BS60859" s="55"/>
      <c r="BT60859" s="55"/>
      <c r="BU60859" s="55"/>
      <c r="BV60859" s="55"/>
      <c r="BW60859" s="55"/>
      <c r="BX60859" s="55"/>
      <c r="BY60859" s="55"/>
      <c r="BZ60859" s="55"/>
    </row>
    <row r="60860" spans="2:78">
      <c r="B60860" s="55"/>
      <c r="C60860" s="55"/>
      <c r="BM60860" s="55"/>
      <c r="BN60860" s="55"/>
      <c r="BO60860" s="55"/>
      <c r="BP60860" s="55"/>
      <c r="BQ60860" s="55"/>
      <c r="BR60860" s="55"/>
      <c r="BS60860" s="55"/>
      <c r="BT60860" s="55"/>
      <c r="BU60860" s="55"/>
      <c r="BV60860" s="55"/>
      <c r="BW60860" s="55"/>
      <c r="BX60860" s="55"/>
      <c r="BY60860" s="55"/>
      <c r="BZ60860" s="55"/>
    </row>
    <row r="60861" spans="2:78">
      <c r="B60861" s="55"/>
      <c r="C60861" s="55"/>
      <c r="BM60861" s="55"/>
      <c r="BN60861" s="55"/>
      <c r="BO60861" s="55"/>
      <c r="BP60861" s="55"/>
      <c r="BQ60861" s="55"/>
      <c r="BR60861" s="55"/>
      <c r="BS60861" s="55"/>
      <c r="BT60861" s="55"/>
      <c r="BU60861" s="55"/>
      <c r="BV60861" s="55"/>
      <c r="BW60861" s="55"/>
      <c r="BX60861" s="55"/>
      <c r="BY60861" s="55"/>
      <c r="BZ60861" s="55"/>
    </row>
    <row r="60862" spans="2:78">
      <c r="B60862" s="55"/>
      <c r="C60862" s="55"/>
      <c r="BM60862" s="55"/>
      <c r="BN60862" s="55"/>
      <c r="BO60862" s="55"/>
      <c r="BP60862" s="55"/>
      <c r="BQ60862" s="55"/>
      <c r="BR60862" s="55"/>
      <c r="BS60862" s="55"/>
      <c r="BT60862" s="55"/>
      <c r="BU60862" s="55"/>
      <c r="BV60862" s="55"/>
      <c r="BW60862" s="55"/>
      <c r="BX60862" s="55"/>
      <c r="BY60862" s="55"/>
      <c r="BZ60862" s="55"/>
    </row>
    <row r="60863" spans="2:78">
      <c r="B60863" s="55"/>
      <c r="C60863" s="55"/>
      <c r="BM60863" s="55"/>
      <c r="BN60863" s="55"/>
      <c r="BO60863" s="55"/>
      <c r="BP60863" s="55"/>
      <c r="BQ60863" s="55"/>
      <c r="BR60863" s="55"/>
      <c r="BS60863" s="55"/>
      <c r="BT60863" s="55"/>
      <c r="BU60863" s="55"/>
      <c r="BV60863" s="55"/>
      <c r="BW60863" s="55"/>
      <c r="BX60863" s="55"/>
      <c r="BY60863" s="55"/>
      <c r="BZ60863" s="55"/>
    </row>
    <row r="60864" spans="2:78">
      <c r="B60864" s="55"/>
      <c r="C60864" s="55"/>
      <c r="BM60864" s="55"/>
      <c r="BN60864" s="55"/>
      <c r="BO60864" s="55"/>
      <c r="BP60864" s="55"/>
      <c r="BQ60864" s="55"/>
      <c r="BR60864" s="55"/>
      <c r="BS60864" s="55"/>
      <c r="BT60864" s="55"/>
      <c r="BU60864" s="55"/>
      <c r="BV60864" s="55"/>
      <c r="BW60864" s="55"/>
      <c r="BX60864" s="55"/>
      <c r="BY60864" s="55"/>
      <c r="BZ60864" s="55"/>
    </row>
    <row r="60865" spans="2:78">
      <c r="B60865" s="55"/>
      <c r="C60865" s="55"/>
      <c r="BM60865" s="55"/>
      <c r="BN60865" s="55"/>
      <c r="BO60865" s="55"/>
      <c r="BP60865" s="55"/>
      <c r="BQ60865" s="55"/>
      <c r="BR60865" s="55"/>
      <c r="BS60865" s="55"/>
      <c r="BT60865" s="55"/>
      <c r="BU60865" s="55"/>
      <c r="BV60865" s="55"/>
      <c r="BW60865" s="55"/>
      <c r="BX60865" s="55"/>
      <c r="BY60865" s="55"/>
      <c r="BZ60865" s="55"/>
    </row>
    <row r="60866" spans="2:78">
      <c r="B60866" s="55"/>
      <c r="C60866" s="55"/>
      <c r="BM60866" s="55"/>
      <c r="BN60866" s="55"/>
      <c r="BO60866" s="55"/>
      <c r="BP60866" s="55"/>
      <c r="BQ60866" s="55"/>
      <c r="BR60866" s="55"/>
      <c r="BS60866" s="55"/>
      <c r="BT60866" s="55"/>
      <c r="BU60866" s="55"/>
      <c r="BV60866" s="55"/>
      <c r="BW60866" s="55"/>
      <c r="BX60866" s="55"/>
      <c r="BY60866" s="55"/>
      <c r="BZ60866" s="55"/>
    </row>
    <row r="60867" spans="2:78">
      <c r="B60867" s="55"/>
      <c r="C60867" s="55"/>
      <c r="BM60867" s="55"/>
      <c r="BN60867" s="55"/>
      <c r="BO60867" s="55"/>
      <c r="BP60867" s="55"/>
      <c r="BQ60867" s="55"/>
      <c r="BR60867" s="55"/>
      <c r="BS60867" s="55"/>
      <c r="BT60867" s="55"/>
      <c r="BU60867" s="55"/>
      <c r="BV60867" s="55"/>
      <c r="BW60867" s="55"/>
      <c r="BX60867" s="55"/>
      <c r="BY60867" s="55"/>
      <c r="BZ60867" s="55"/>
    </row>
    <row r="60868" spans="2:78">
      <c r="B60868" s="55"/>
      <c r="C60868" s="55"/>
      <c r="BM60868" s="55"/>
      <c r="BN60868" s="55"/>
      <c r="BO60868" s="55"/>
      <c r="BP60868" s="55"/>
      <c r="BQ60868" s="55"/>
      <c r="BR60868" s="55"/>
      <c r="BS60868" s="55"/>
      <c r="BT60868" s="55"/>
      <c r="BU60868" s="55"/>
      <c r="BV60868" s="55"/>
      <c r="BW60868" s="55"/>
      <c r="BX60868" s="55"/>
      <c r="BY60868" s="55"/>
      <c r="BZ60868" s="55"/>
    </row>
    <row r="60869" spans="2:78">
      <c r="B60869" s="55"/>
      <c r="C60869" s="55"/>
      <c r="BM60869" s="55"/>
      <c r="BN60869" s="55"/>
      <c r="BO60869" s="55"/>
      <c r="BP60869" s="55"/>
      <c r="BQ60869" s="55"/>
      <c r="BR60869" s="55"/>
      <c r="BS60869" s="55"/>
      <c r="BT60869" s="55"/>
      <c r="BU60869" s="55"/>
      <c r="BV60869" s="55"/>
      <c r="BW60869" s="55"/>
      <c r="BX60869" s="55"/>
      <c r="BY60869" s="55"/>
      <c r="BZ60869" s="55"/>
    </row>
    <row r="60870" spans="2:78">
      <c r="B60870" s="55"/>
      <c r="C60870" s="55"/>
      <c r="BM60870" s="55"/>
      <c r="BN60870" s="55"/>
      <c r="BO60870" s="55"/>
      <c r="BP60870" s="55"/>
      <c r="BQ60870" s="55"/>
      <c r="BR60870" s="55"/>
      <c r="BS60870" s="55"/>
      <c r="BT60870" s="55"/>
      <c r="BU60870" s="55"/>
      <c r="BV60870" s="55"/>
      <c r="BW60870" s="55"/>
      <c r="BX60870" s="55"/>
      <c r="BY60870" s="55"/>
      <c r="BZ60870" s="55"/>
    </row>
    <row r="60871" spans="2:78">
      <c r="B60871" s="55"/>
      <c r="C60871" s="55"/>
      <c r="BM60871" s="55"/>
      <c r="BN60871" s="55"/>
      <c r="BO60871" s="55"/>
      <c r="BP60871" s="55"/>
      <c r="BQ60871" s="55"/>
      <c r="BR60871" s="55"/>
      <c r="BS60871" s="55"/>
      <c r="BT60871" s="55"/>
      <c r="BU60871" s="55"/>
      <c r="BV60871" s="55"/>
      <c r="BW60871" s="55"/>
      <c r="BX60871" s="55"/>
      <c r="BY60871" s="55"/>
      <c r="BZ60871" s="55"/>
    </row>
    <row r="60872" spans="2:78">
      <c r="B60872" s="55"/>
      <c r="C60872" s="55"/>
      <c r="BM60872" s="55"/>
      <c r="BN60872" s="55"/>
      <c r="BO60872" s="55"/>
      <c r="BP60872" s="55"/>
      <c r="BQ60872" s="55"/>
      <c r="BR60872" s="55"/>
      <c r="BS60872" s="55"/>
      <c r="BT60872" s="55"/>
      <c r="BU60872" s="55"/>
      <c r="BV60872" s="55"/>
      <c r="BW60872" s="55"/>
      <c r="BX60872" s="55"/>
      <c r="BY60872" s="55"/>
      <c r="BZ60872" s="55"/>
    </row>
    <row r="60873" spans="2:78">
      <c r="B60873" s="55"/>
      <c r="C60873" s="55"/>
      <c r="BM60873" s="55"/>
      <c r="BN60873" s="55"/>
      <c r="BO60873" s="55"/>
      <c r="BP60873" s="55"/>
      <c r="BQ60873" s="55"/>
      <c r="BR60873" s="55"/>
      <c r="BS60873" s="55"/>
      <c r="BT60873" s="55"/>
      <c r="BU60873" s="55"/>
      <c r="BV60873" s="55"/>
      <c r="BW60873" s="55"/>
      <c r="BX60873" s="55"/>
      <c r="BY60873" s="55"/>
      <c r="BZ60873" s="55"/>
    </row>
    <row r="60874" spans="2:78">
      <c r="B60874" s="55"/>
      <c r="C60874" s="55"/>
      <c r="BM60874" s="55"/>
      <c r="BN60874" s="55"/>
      <c r="BO60874" s="55"/>
      <c r="BP60874" s="55"/>
      <c r="BQ60874" s="55"/>
      <c r="BR60874" s="55"/>
      <c r="BS60874" s="55"/>
      <c r="BT60874" s="55"/>
      <c r="BU60874" s="55"/>
      <c r="BV60874" s="55"/>
      <c r="BW60874" s="55"/>
      <c r="BX60874" s="55"/>
      <c r="BY60874" s="55"/>
      <c r="BZ60874" s="55"/>
    </row>
    <row r="60875" spans="2:78">
      <c r="B60875" s="55"/>
      <c r="C60875" s="55"/>
      <c r="BM60875" s="55"/>
      <c r="BN60875" s="55"/>
      <c r="BO60875" s="55"/>
      <c r="BP60875" s="55"/>
      <c r="BQ60875" s="55"/>
      <c r="BR60875" s="55"/>
      <c r="BS60875" s="55"/>
      <c r="BT60875" s="55"/>
      <c r="BU60875" s="55"/>
      <c r="BV60875" s="55"/>
      <c r="BW60875" s="55"/>
      <c r="BX60875" s="55"/>
      <c r="BY60875" s="55"/>
      <c r="BZ60875" s="55"/>
    </row>
    <row r="60876" spans="2:78">
      <c r="B60876" s="55"/>
      <c r="C60876" s="55"/>
      <c r="BM60876" s="55"/>
      <c r="BN60876" s="55"/>
      <c r="BO60876" s="55"/>
      <c r="BP60876" s="55"/>
      <c r="BQ60876" s="55"/>
      <c r="BR60876" s="55"/>
      <c r="BS60876" s="55"/>
      <c r="BT60876" s="55"/>
      <c r="BU60876" s="55"/>
      <c r="BV60876" s="55"/>
      <c r="BW60876" s="55"/>
      <c r="BX60876" s="55"/>
      <c r="BY60876" s="55"/>
      <c r="BZ60876" s="55"/>
    </row>
    <row r="60877" spans="2:78">
      <c r="B60877" s="55"/>
      <c r="C60877" s="55"/>
      <c r="BM60877" s="55"/>
      <c r="BN60877" s="55"/>
      <c r="BO60877" s="55"/>
      <c r="BP60877" s="55"/>
      <c r="BQ60877" s="55"/>
      <c r="BR60877" s="55"/>
      <c r="BS60877" s="55"/>
      <c r="BT60877" s="55"/>
      <c r="BU60877" s="55"/>
      <c r="BV60877" s="55"/>
      <c r="BW60877" s="55"/>
      <c r="BX60877" s="55"/>
      <c r="BY60877" s="55"/>
      <c r="BZ60877" s="55"/>
    </row>
    <row r="60878" spans="2:78">
      <c r="B60878" s="55"/>
      <c r="C60878" s="55"/>
      <c r="BM60878" s="55"/>
      <c r="BN60878" s="55"/>
      <c r="BO60878" s="55"/>
      <c r="BP60878" s="55"/>
      <c r="BQ60878" s="55"/>
      <c r="BR60878" s="55"/>
      <c r="BS60878" s="55"/>
      <c r="BT60878" s="55"/>
      <c r="BU60878" s="55"/>
      <c r="BV60878" s="55"/>
      <c r="BW60878" s="55"/>
      <c r="BX60878" s="55"/>
      <c r="BY60878" s="55"/>
      <c r="BZ60878" s="55"/>
    </row>
    <row r="60879" spans="2:78">
      <c r="B60879" s="55"/>
      <c r="C60879" s="55"/>
      <c r="BM60879" s="55"/>
      <c r="BN60879" s="55"/>
      <c r="BO60879" s="55"/>
      <c r="BP60879" s="55"/>
      <c r="BQ60879" s="55"/>
      <c r="BR60879" s="55"/>
      <c r="BS60879" s="55"/>
      <c r="BT60879" s="55"/>
      <c r="BU60879" s="55"/>
      <c r="BV60879" s="55"/>
      <c r="BW60879" s="55"/>
      <c r="BX60879" s="55"/>
      <c r="BY60879" s="55"/>
      <c r="BZ60879" s="55"/>
    </row>
    <row r="60880" spans="2:78">
      <c r="B60880" s="55"/>
      <c r="C60880" s="55"/>
      <c r="BM60880" s="55"/>
      <c r="BN60880" s="55"/>
      <c r="BO60880" s="55"/>
      <c r="BP60880" s="55"/>
      <c r="BQ60880" s="55"/>
      <c r="BR60880" s="55"/>
      <c r="BS60880" s="55"/>
      <c r="BT60880" s="55"/>
      <c r="BU60880" s="55"/>
      <c r="BV60880" s="55"/>
      <c r="BW60880" s="55"/>
      <c r="BX60880" s="55"/>
      <c r="BY60880" s="55"/>
      <c r="BZ60880" s="55"/>
    </row>
    <row r="60881" spans="2:78">
      <c r="B60881" s="55"/>
      <c r="C60881" s="55"/>
      <c r="BM60881" s="55"/>
      <c r="BN60881" s="55"/>
      <c r="BO60881" s="55"/>
      <c r="BP60881" s="55"/>
      <c r="BQ60881" s="55"/>
      <c r="BR60881" s="55"/>
      <c r="BS60881" s="55"/>
      <c r="BT60881" s="55"/>
      <c r="BU60881" s="55"/>
      <c r="BV60881" s="55"/>
      <c r="BW60881" s="55"/>
      <c r="BX60881" s="55"/>
      <c r="BY60881" s="55"/>
      <c r="BZ60881" s="55"/>
    </row>
    <row r="60882" spans="2:78">
      <c r="B60882" s="55"/>
      <c r="C60882" s="55"/>
      <c r="BM60882" s="55"/>
      <c r="BN60882" s="55"/>
      <c r="BO60882" s="55"/>
      <c r="BP60882" s="55"/>
      <c r="BQ60882" s="55"/>
      <c r="BR60882" s="55"/>
      <c r="BS60882" s="55"/>
      <c r="BT60882" s="55"/>
      <c r="BU60882" s="55"/>
      <c r="BV60882" s="55"/>
      <c r="BW60882" s="55"/>
      <c r="BX60882" s="55"/>
      <c r="BY60882" s="55"/>
      <c r="BZ60882" s="55"/>
    </row>
    <row r="60883" spans="2:78">
      <c r="B60883" s="55"/>
      <c r="C60883" s="55"/>
      <c r="BM60883" s="55"/>
      <c r="BN60883" s="55"/>
      <c r="BO60883" s="55"/>
      <c r="BP60883" s="55"/>
      <c r="BQ60883" s="55"/>
      <c r="BR60883" s="55"/>
      <c r="BS60883" s="55"/>
      <c r="BT60883" s="55"/>
      <c r="BU60883" s="55"/>
      <c r="BV60883" s="55"/>
      <c r="BW60883" s="55"/>
      <c r="BX60883" s="55"/>
      <c r="BY60883" s="55"/>
      <c r="BZ60883" s="55"/>
    </row>
    <row r="60884" spans="2:78">
      <c r="B60884" s="55"/>
      <c r="C60884" s="55"/>
      <c r="BM60884" s="55"/>
      <c r="BN60884" s="55"/>
      <c r="BO60884" s="55"/>
      <c r="BP60884" s="55"/>
      <c r="BQ60884" s="55"/>
      <c r="BR60884" s="55"/>
      <c r="BS60884" s="55"/>
      <c r="BT60884" s="55"/>
      <c r="BU60884" s="55"/>
      <c r="BV60884" s="55"/>
      <c r="BW60884" s="55"/>
      <c r="BX60884" s="55"/>
      <c r="BY60884" s="55"/>
      <c r="BZ60884" s="55"/>
    </row>
    <row r="60885" spans="2:78">
      <c r="B60885" s="55"/>
      <c r="C60885" s="55"/>
      <c r="BM60885" s="55"/>
      <c r="BN60885" s="55"/>
      <c r="BO60885" s="55"/>
      <c r="BP60885" s="55"/>
      <c r="BQ60885" s="55"/>
      <c r="BR60885" s="55"/>
      <c r="BS60885" s="55"/>
      <c r="BT60885" s="55"/>
      <c r="BU60885" s="55"/>
      <c r="BV60885" s="55"/>
      <c r="BW60885" s="55"/>
      <c r="BX60885" s="55"/>
      <c r="BY60885" s="55"/>
      <c r="BZ60885" s="55"/>
    </row>
    <row r="60886" spans="2:78">
      <c r="B60886" s="55"/>
      <c r="C60886" s="55"/>
      <c r="BM60886" s="55"/>
      <c r="BN60886" s="55"/>
      <c r="BO60886" s="55"/>
      <c r="BP60886" s="55"/>
      <c r="BQ60886" s="55"/>
      <c r="BR60886" s="55"/>
      <c r="BS60886" s="55"/>
      <c r="BT60886" s="55"/>
      <c r="BU60886" s="55"/>
      <c r="BV60886" s="55"/>
      <c r="BW60886" s="55"/>
      <c r="BX60886" s="55"/>
      <c r="BY60886" s="55"/>
      <c r="BZ60886" s="55"/>
    </row>
    <row r="60887" spans="2:78">
      <c r="B60887" s="55"/>
      <c r="C60887" s="55"/>
      <c r="BM60887" s="55"/>
      <c r="BN60887" s="55"/>
      <c r="BO60887" s="55"/>
      <c r="BP60887" s="55"/>
      <c r="BQ60887" s="55"/>
      <c r="BR60887" s="55"/>
      <c r="BS60887" s="55"/>
      <c r="BT60887" s="55"/>
      <c r="BU60887" s="55"/>
      <c r="BV60887" s="55"/>
      <c r="BW60887" s="55"/>
      <c r="BX60887" s="55"/>
      <c r="BY60887" s="55"/>
      <c r="BZ60887" s="55"/>
    </row>
    <row r="60888" spans="2:78">
      <c r="B60888" s="55"/>
      <c r="C60888" s="55"/>
      <c r="BM60888" s="55"/>
      <c r="BN60888" s="55"/>
      <c r="BO60888" s="55"/>
      <c r="BP60888" s="55"/>
      <c r="BQ60888" s="55"/>
      <c r="BR60888" s="55"/>
      <c r="BS60888" s="55"/>
      <c r="BT60888" s="55"/>
      <c r="BU60888" s="55"/>
      <c r="BV60888" s="55"/>
      <c r="BW60888" s="55"/>
      <c r="BX60888" s="55"/>
      <c r="BY60888" s="55"/>
      <c r="BZ60888" s="55"/>
    </row>
    <row r="60889" spans="2:78">
      <c r="B60889" s="55"/>
      <c r="C60889" s="55"/>
      <c r="BM60889" s="55"/>
      <c r="BN60889" s="55"/>
      <c r="BO60889" s="55"/>
      <c r="BP60889" s="55"/>
      <c r="BQ60889" s="55"/>
      <c r="BR60889" s="55"/>
      <c r="BS60889" s="55"/>
      <c r="BT60889" s="55"/>
      <c r="BU60889" s="55"/>
      <c r="BV60889" s="55"/>
      <c r="BW60889" s="55"/>
      <c r="BX60889" s="55"/>
      <c r="BY60889" s="55"/>
      <c r="BZ60889" s="55"/>
    </row>
    <row r="60890" spans="2:78">
      <c r="B60890" s="55"/>
      <c r="C60890" s="55"/>
      <c r="BM60890" s="55"/>
      <c r="BN60890" s="55"/>
      <c r="BO60890" s="55"/>
      <c r="BP60890" s="55"/>
      <c r="BQ60890" s="55"/>
      <c r="BR60890" s="55"/>
      <c r="BS60890" s="55"/>
      <c r="BT60890" s="55"/>
      <c r="BU60890" s="55"/>
      <c r="BV60890" s="55"/>
      <c r="BW60890" s="55"/>
      <c r="BX60890" s="55"/>
      <c r="BY60890" s="55"/>
      <c r="BZ60890" s="55"/>
    </row>
    <row r="60891" spans="2:78">
      <c r="B60891" s="55"/>
      <c r="C60891" s="55"/>
      <c r="BM60891" s="55"/>
      <c r="BN60891" s="55"/>
      <c r="BO60891" s="55"/>
      <c r="BP60891" s="55"/>
      <c r="BQ60891" s="55"/>
      <c r="BR60891" s="55"/>
      <c r="BS60891" s="55"/>
      <c r="BT60891" s="55"/>
      <c r="BU60891" s="55"/>
      <c r="BV60891" s="55"/>
      <c r="BW60891" s="55"/>
      <c r="BX60891" s="55"/>
      <c r="BY60891" s="55"/>
      <c r="BZ60891" s="55"/>
    </row>
    <row r="60892" spans="2:78">
      <c r="B60892" s="55"/>
      <c r="C60892" s="55"/>
      <c r="BM60892" s="55"/>
      <c r="BN60892" s="55"/>
      <c r="BO60892" s="55"/>
      <c r="BP60892" s="55"/>
      <c r="BQ60892" s="55"/>
      <c r="BR60892" s="55"/>
      <c r="BS60892" s="55"/>
      <c r="BT60892" s="55"/>
      <c r="BU60892" s="55"/>
      <c r="BV60892" s="55"/>
      <c r="BW60892" s="55"/>
      <c r="BX60892" s="55"/>
      <c r="BY60892" s="55"/>
      <c r="BZ60892" s="55"/>
    </row>
    <row r="60893" spans="2:78">
      <c r="B60893" s="55"/>
      <c r="C60893" s="55"/>
      <c r="BM60893" s="55"/>
      <c r="BN60893" s="55"/>
      <c r="BO60893" s="55"/>
      <c r="BP60893" s="55"/>
      <c r="BQ60893" s="55"/>
      <c r="BR60893" s="55"/>
      <c r="BS60893" s="55"/>
      <c r="BT60893" s="55"/>
      <c r="BU60893" s="55"/>
      <c r="BV60893" s="55"/>
      <c r="BW60893" s="55"/>
      <c r="BX60893" s="55"/>
      <c r="BY60893" s="55"/>
      <c r="BZ60893" s="55"/>
    </row>
    <row r="60894" spans="2:78">
      <c r="B60894" s="55"/>
      <c r="C60894" s="55"/>
      <c r="BM60894" s="55"/>
      <c r="BN60894" s="55"/>
      <c r="BO60894" s="55"/>
      <c r="BP60894" s="55"/>
      <c r="BQ60894" s="55"/>
      <c r="BR60894" s="55"/>
      <c r="BS60894" s="55"/>
      <c r="BT60894" s="55"/>
      <c r="BU60894" s="55"/>
      <c r="BV60894" s="55"/>
      <c r="BW60894" s="55"/>
      <c r="BX60894" s="55"/>
      <c r="BY60894" s="55"/>
      <c r="BZ60894" s="55"/>
    </row>
    <row r="60895" spans="2:78">
      <c r="B60895" s="55"/>
      <c r="C60895" s="55"/>
      <c r="BM60895" s="55"/>
      <c r="BN60895" s="55"/>
      <c r="BO60895" s="55"/>
      <c r="BP60895" s="55"/>
      <c r="BQ60895" s="55"/>
      <c r="BR60895" s="55"/>
      <c r="BS60895" s="55"/>
      <c r="BT60895" s="55"/>
      <c r="BU60895" s="55"/>
      <c r="BV60895" s="55"/>
      <c r="BW60895" s="55"/>
      <c r="BX60895" s="55"/>
      <c r="BY60895" s="55"/>
      <c r="BZ60895" s="55"/>
    </row>
    <row r="60896" spans="2:78">
      <c r="B60896" s="55"/>
      <c r="C60896" s="55"/>
      <c r="BM60896" s="55"/>
      <c r="BN60896" s="55"/>
      <c r="BO60896" s="55"/>
      <c r="BP60896" s="55"/>
      <c r="BQ60896" s="55"/>
      <c r="BR60896" s="55"/>
      <c r="BS60896" s="55"/>
      <c r="BT60896" s="55"/>
      <c r="BU60896" s="55"/>
      <c r="BV60896" s="55"/>
      <c r="BW60896" s="55"/>
      <c r="BX60896" s="55"/>
      <c r="BY60896" s="55"/>
      <c r="BZ60896" s="55"/>
    </row>
    <row r="60897" spans="2:78">
      <c r="B60897" s="55"/>
      <c r="C60897" s="55"/>
      <c r="BM60897" s="55"/>
      <c r="BN60897" s="55"/>
      <c r="BO60897" s="55"/>
      <c r="BP60897" s="55"/>
      <c r="BQ60897" s="55"/>
      <c r="BR60897" s="55"/>
      <c r="BS60897" s="55"/>
      <c r="BT60897" s="55"/>
      <c r="BU60897" s="55"/>
      <c r="BV60897" s="55"/>
      <c r="BW60897" s="55"/>
      <c r="BX60897" s="55"/>
      <c r="BY60897" s="55"/>
      <c r="BZ60897" s="55"/>
    </row>
    <row r="60898" spans="2:78">
      <c r="B60898" s="55"/>
      <c r="C60898" s="55"/>
      <c r="BM60898" s="55"/>
      <c r="BN60898" s="55"/>
      <c r="BO60898" s="55"/>
      <c r="BP60898" s="55"/>
      <c r="BQ60898" s="55"/>
      <c r="BR60898" s="55"/>
      <c r="BS60898" s="55"/>
      <c r="BT60898" s="55"/>
      <c r="BU60898" s="55"/>
      <c r="BV60898" s="55"/>
      <c r="BW60898" s="55"/>
      <c r="BX60898" s="55"/>
      <c r="BY60898" s="55"/>
      <c r="BZ60898" s="55"/>
    </row>
    <row r="60899" spans="2:78">
      <c r="B60899" s="55"/>
      <c r="C60899" s="55"/>
      <c r="BM60899" s="55"/>
      <c r="BN60899" s="55"/>
      <c r="BO60899" s="55"/>
      <c r="BP60899" s="55"/>
      <c r="BQ60899" s="55"/>
      <c r="BR60899" s="55"/>
      <c r="BS60899" s="55"/>
      <c r="BT60899" s="55"/>
      <c r="BU60899" s="55"/>
      <c r="BV60899" s="55"/>
      <c r="BW60899" s="55"/>
      <c r="BX60899" s="55"/>
      <c r="BY60899" s="55"/>
      <c r="BZ60899" s="55"/>
    </row>
    <row r="60900" spans="2:78">
      <c r="B60900" s="55"/>
      <c r="C60900" s="55"/>
      <c r="BM60900" s="55"/>
      <c r="BN60900" s="55"/>
      <c r="BO60900" s="55"/>
      <c r="BP60900" s="55"/>
      <c r="BQ60900" s="55"/>
      <c r="BR60900" s="55"/>
      <c r="BS60900" s="55"/>
      <c r="BT60900" s="55"/>
      <c r="BU60900" s="55"/>
      <c r="BV60900" s="55"/>
      <c r="BW60900" s="55"/>
      <c r="BX60900" s="55"/>
      <c r="BY60900" s="55"/>
      <c r="BZ60900" s="55"/>
    </row>
    <row r="60901" spans="2:78">
      <c r="B60901" s="55"/>
      <c r="C60901" s="55"/>
      <c r="BM60901" s="55"/>
      <c r="BN60901" s="55"/>
      <c r="BO60901" s="55"/>
      <c r="BP60901" s="55"/>
      <c r="BQ60901" s="55"/>
      <c r="BR60901" s="55"/>
      <c r="BS60901" s="55"/>
      <c r="BT60901" s="55"/>
      <c r="BU60901" s="55"/>
      <c r="BV60901" s="55"/>
      <c r="BW60901" s="55"/>
      <c r="BX60901" s="55"/>
      <c r="BY60901" s="55"/>
      <c r="BZ60901" s="55"/>
    </row>
    <row r="60902" spans="2:78">
      <c r="B60902" s="55"/>
      <c r="C60902" s="55"/>
      <c r="BM60902" s="55"/>
      <c r="BN60902" s="55"/>
      <c r="BO60902" s="55"/>
      <c r="BP60902" s="55"/>
      <c r="BQ60902" s="55"/>
      <c r="BR60902" s="55"/>
      <c r="BS60902" s="55"/>
      <c r="BT60902" s="55"/>
      <c r="BU60902" s="55"/>
      <c r="BV60902" s="55"/>
      <c r="BW60902" s="55"/>
      <c r="BX60902" s="55"/>
      <c r="BY60902" s="55"/>
      <c r="BZ60902" s="55"/>
    </row>
    <row r="60903" spans="2:78">
      <c r="B60903" s="55"/>
      <c r="C60903" s="55"/>
      <c r="BM60903" s="55"/>
      <c r="BN60903" s="55"/>
      <c r="BO60903" s="55"/>
      <c r="BP60903" s="55"/>
      <c r="BQ60903" s="55"/>
      <c r="BR60903" s="55"/>
      <c r="BS60903" s="55"/>
      <c r="BT60903" s="55"/>
      <c r="BU60903" s="55"/>
      <c r="BV60903" s="55"/>
      <c r="BW60903" s="55"/>
      <c r="BX60903" s="55"/>
      <c r="BY60903" s="55"/>
      <c r="BZ60903" s="55"/>
    </row>
    <row r="60904" spans="2:78">
      <c r="B60904" s="55"/>
      <c r="C60904" s="55"/>
      <c r="BM60904" s="55"/>
      <c r="BN60904" s="55"/>
      <c r="BO60904" s="55"/>
      <c r="BP60904" s="55"/>
      <c r="BQ60904" s="55"/>
      <c r="BR60904" s="55"/>
      <c r="BS60904" s="55"/>
      <c r="BT60904" s="55"/>
      <c r="BU60904" s="55"/>
      <c r="BV60904" s="55"/>
      <c r="BW60904" s="55"/>
      <c r="BX60904" s="55"/>
      <c r="BY60904" s="55"/>
      <c r="BZ60904" s="55"/>
    </row>
    <row r="60905" spans="2:78">
      <c r="B60905" s="55"/>
      <c r="C60905" s="55"/>
      <c r="BM60905" s="55"/>
      <c r="BN60905" s="55"/>
      <c r="BO60905" s="55"/>
      <c r="BP60905" s="55"/>
      <c r="BQ60905" s="55"/>
      <c r="BR60905" s="55"/>
      <c r="BS60905" s="55"/>
      <c r="BT60905" s="55"/>
      <c r="BU60905" s="55"/>
      <c r="BV60905" s="55"/>
      <c r="BW60905" s="55"/>
      <c r="BX60905" s="55"/>
      <c r="BY60905" s="55"/>
      <c r="BZ60905" s="55"/>
    </row>
    <row r="60906" spans="2:78">
      <c r="B60906" s="55"/>
      <c r="C60906" s="55"/>
      <c r="BM60906" s="55"/>
      <c r="BN60906" s="55"/>
      <c r="BO60906" s="55"/>
      <c r="BP60906" s="55"/>
      <c r="BQ60906" s="55"/>
      <c r="BR60906" s="55"/>
      <c r="BS60906" s="55"/>
      <c r="BT60906" s="55"/>
      <c r="BU60906" s="55"/>
      <c r="BV60906" s="55"/>
      <c r="BW60906" s="55"/>
      <c r="BX60906" s="55"/>
      <c r="BY60906" s="55"/>
      <c r="BZ60906" s="55"/>
    </row>
    <row r="60907" spans="2:78">
      <c r="B60907" s="55"/>
      <c r="C60907" s="55"/>
      <c r="BM60907" s="55"/>
      <c r="BN60907" s="55"/>
      <c r="BO60907" s="55"/>
      <c r="BP60907" s="55"/>
      <c r="BQ60907" s="55"/>
      <c r="BR60907" s="55"/>
      <c r="BS60907" s="55"/>
      <c r="BT60907" s="55"/>
      <c r="BU60907" s="55"/>
      <c r="BV60907" s="55"/>
      <c r="BW60907" s="55"/>
      <c r="BX60907" s="55"/>
      <c r="BY60907" s="55"/>
      <c r="BZ60907" s="55"/>
    </row>
    <row r="60908" spans="2:78">
      <c r="B60908" s="55"/>
      <c r="C60908" s="55"/>
      <c r="BM60908" s="55"/>
      <c r="BN60908" s="55"/>
      <c r="BO60908" s="55"/>
      <c r="BP60908" s="55"/>
      <c r="BQ60908" s="55"/>
      <c r="BR60908" s="55"/>
      <c r="BS60908" s="55"/>
      <c r="BT60908" s="55"/>
      <c r="BU60908" s="55"/>
      <c r="BV60908" s="55"/>
      <c r="BW60908" s="55"/>
      <c r="BX60908" s="55"/>
      <c r="BY60908" s="55"/>
      <c r="BZ60908" s="55"/>
    </row>
    <row r="60909" spans="2:78">
      <c r="B60909" s="55"/>
      <c r="C60909" s="55"/>
      <c r="BM60909" s="55"/>
      <c r="BN60909" s="55"/>
      <c r="BO60909" s="55"/>
      <c r="BP60909" s="55"/>
      <c r="BQ60909" s="55"/>
      <c r="BR60909" s="55"/>
      <c r="BS60909" s="55"/>
      <c r="BT60909" s="55"/>
      <c r="BU60909" s="55"/>
      <c r="BV60909" s="55"/>
      <c r="BW60909" s="55"/>
      <c r="BX60909" s="55"/>
      <c r="BY60909" s="55"/>
      <c r="BZ60909" s="55"/>
    </row>
    <row r="60910" spans="2:78">
      <c r="B60910" s="55"/>
      <c r="C60910" s="55"/>
      <c r="BM60910" s="55"/>
      <c r="BN60910" s="55"/>
      <c r="BO60910" s="55"/>
      <c r="BP60910" s="55"/>
      <c r="BQ60910" s="55"/>
      <c r="BR60910" s="55"/>
      <c r="BS60910" s="55"/>
      <c r="BT60910" s="55"/>
      <c r="BU60910" s="55"/>
      <c r="BV60910" s="55"/>
      <c r="BW60910" s="55"/>
      <c r="BX60910" s="55"/>
      <c r="BY60910" s="55"/>
      <c r="BZ60910" s="55"/>
    </row>
    <row r="60911" spans="2:78">
      <c r="B60911" s="55"/>
      <c r="C60911" s="55"/>
      <c r="BM60911" s="55"/>
      <c r="BN60911" s="55"/>
      <c r="BO60911" s="55"/>
      <c r="BP60911" s="55"/>
      <c r="BQ60911" s="55"/>
      <c r="BR60911" s="55"/>
      <c r="BS60911" s="55"/>
      <c r="BT60911" s="55"/>
      <c r="BU60911" s="55"/>
      <c r="BV60911" s="55"/>
      <c r="BW60911" s="55"/>
      <c r="BX60911" s="55"/>
      <c r="BY60911" s="55"/>
      <c r="BZ60911" s="55"/>
    </row>
    <row r="60912" spans="2:78">
      <c r="B60912" s="55"/>
      <c r="C60912" s="55"/>
      <c r="BM60912" s="55"/>
      <c r="BN60912" s="55"/>
      <c r="BO60912" s="55"/>
      <c r="BP60912" s="55"/>
      <c r="BQ60912" s="55"/>
      <c r="BR60912" s="55"/>
      <c r="BS60912" s="55"/>
      <c r="BT60912" s="55"/>
      <c r="BU60912" s="55"/>
      <c r="BV60912" s="55"/>
      <c r="BW60912" s="55"/>
      <c r="BX60912" s="55"/>
      <c r="BY60912" s="55"/>
      <c r="BZ60912" s="55"/>
    </row>
    <row r="60913" spans="2:78">
      <c r="B60913" s="55"/>
      <c r="C60913" s="55"/>
      <c r="BM60913" s="55"/>
      <c r="BN60913" s="55"/>
      <c r="BO60913" s="55"/>
      <c r="BP60913" s="55"/>
      <c r="BQ60913" s="55"/>
      <c r="BR60913" s="55"/>
      <c r="BS60913" s="55"/>
      <c r="BT60913" s="55"/>
      <c r="BU60913" s="55"/>
      <c r="BV60913" s="55"/>
      <c r="BW60913" s="55"/>
      <c r="BX60913" s="55"/>
      <c r="BY60913" s="55"/>
      <c r="BZ60913" s="55"/>
    </row>
    <row r="60914" spans="2:78">
      <c r="B60914" s="55"/>
      <c r="C60914" s="55"/>
      <c r="BM60914" s="55"/>
      <c r="BN60914" s="55"/>
      <c r="BO60914" s="55"/>
      <c r="BP60914" s="55"/>
      <c r="BQ60914" s="55"/>
      <c r="BR60914" s="55"/>
      <c r="BS60914" s="55"/>
      <c r="BT60914" s="55"/>
      <c r="BU60914" s="55"/>
      <c r="BV60914" s="55"/>
      <c r="BW60914" s="55"/>
      <c r="BX60914" s="55"/>
      <c r="BY60914" s="55"/>
      <c r="BZ60914" s="55"/>
    </row>
    <row r="60915" spans="2:78">
      <c r="B60915" s="55"/>
      <c r="C60915" s="55"/>
      <c r="BM60915" s="55"/>
      <c r="BN60915" s="55"/>
      <c r="BO60915" s="55"/>
      <c r="BP60915" s="55"/>
      <c r="BQ60915" s="55"/>
      <c r="BR60915" s="55"/>
      <c r="BS60915" s="55"/>
      <c r="BT60915" s="55"/>
      <c r="BU60915" s="55"/>
      <c r="BV60915" s="55"/>
      <c r="BW60915" s="55"/>
      <c r="BX60915" s="55"/>
      <c r="BY60915" s="55"/>
      <c r="BZ60915" s="55"/>
    </row>
    <row r="60916" spans="2:78">
      <c r="B60916" s="55"/>
      <c r="C60916" s="55"/>
      <c r="BM60916" s="55"/>
      <c r="BN60916" s="55"/>
      <c r="BO60916" s="55"/>
      <c r="BP60916" s="55"/>
      <c r="BQ60916" s="55"/>
      <c r="BR60916" s="55"/>
      <c r="BS60916" s="55"/>
      <c r="BT60916" s="55"/>
      <c r="BU60916" s="55"/>
      <c r="BV60916" s="55"/>
      <c r="BW60916" s="55"/>
      <c r="BX60916" s="55"/>
      <c r="BY60916" s="55"/>
      <c r="BZ60916" s="55"/>
    </row>
    <row r="60917" spans="2:78">
      <c r="B60917" s="55"/>
      <c r="C60917" s="55"/>
      <c r="BM60917" s="55"/>
      <c r="BN60917" s="55"/>
      <c r="BO60917" s="55"/>
      <c r="BP60917" s="55"/>
      <c r="BQ60917" s="55"/>
      <c r="BR60917" s="55"/>
      <c r="BS60917" s="55"/>
      <c r="BT60917" s="55"/>
      <c r="BU60917" s="55"/>
      <c r="BV60917" s="55"/>
      <c r="BW60917" s="55"/>
      <c r="BX60917" s="55"/>
      <c r="BY60917" s="55"/>
      <c r="BZ60917" s="55"/>
    </row>
    <row r="60918" spans="2:78">
      <c r="B60918" s="55"/>
      <c r="C60918" s="55"/>
      <c r="BM60918" s="55"/>
      <c r="BN60918" s="55"/>
      <c r="BO60918" s="55"/>
      <c r="BP60918" s="55"/>
      <c r="BQ60918" s="55"/>
      <c r="BR60918" s="55"/>
      <c r="BS60918" s="55"/>
      <c r="BT60918" s="55"/>
      <c r="BU60918" s="55"/>
      <c r="BV60918" s="55"/>
      <c r="BW60918" s="55"/>
      <c r="BX60918" s="55"/>
      <c r="BY60918" s="55"/>
      <c r="BZ60918" s="55"/>
    </row>
    <row r="60919" spans="2:78">
      <c r="B60919" s="55"/>
      <c r="C60919" s="55"/>
      <c r="BM60919" s="55"/>
      <c r="BN60919" s="55"/>
      <c r="BO60919" s="55"/>
      <c r="BP60919" s="55"/>
      <c r="BQ60919" s="55"/>
      <c r="BR60919" s="55"/>
      <c r="BS60919" s="55"/>
      <c r="BT60919" s="55"/>
      <c r="BU60919" s="55"/>
      <c r="BV60919" s="55"/>
      <c r="BW60919" s="55"/>
      <c r="BX60919" s="55"/>
      <c r="BY60919" s="55"/>
      <c r="BZ60919" s="55"/>
    </row>
    <row r="60920" spans="2:78">
      <c r="B60920" s="55"/>
      <c r="C60920" s="55"/>
      <c r="BM60920" s="55"/>
      <c r="BN60920" s="55"/>
      <c r="BO60920" s="55"/>
      <c r="BP60920" s="55"/>
      <c r="BQ60920" s="55"/>
      <c r="BR60920" s="55"/>
      <c r="BS60920" s="55"/>
      <c r="BT60920" s="55"/>
      <c r="BU60920" s="55"/>
      <c r="BV60920" s="55"/>
      <c r="BW60920" s="55"/>
      <c r="BX60920" s="55"/>
      <c r="BY60920" s="55"/>
      <c r="BZ60920" s="55"/>
    </row>
    <row r="60921" spans="2:78">
      <c r="B60921" s="55"/>
      <c r="C60921" s="55"/>
      <c r="BM60921" s="55"/>
      <c r="BN60921" s="55"/>
      <c r="BO60921" s="55"/>
      <c r="BP60921" s="55"/>
      <c r="BQ60921" s="55"/>
      <c r="BR60921" s="55"/>
      <c r="BS60921" s="55"/>
      <c r="BT60921" s="55"/>
      <c r="BU60921" s="55"/>
      <c r="BV60921" s="55"/>
      <c r="BW60921" s="55"/>
      <c r="BX60921" s="55"/>
      <c r="BY60921" s="55"/>
      <c r="BZ60921" s="55"/>
    </row>
    <row r="60922" spans="2:78">
      <c r="B60922" s="55"/>
      <c r="C60922" s="55"/>
      <c r="BM60922" s="55"/>
      <c r="BN60922" s="55"/>
      <c r="BO60922" s="55"/>
      <c r="BP60922" s="55"/>
      <c r="BQ60922" s="55"/>
      <c r="BR60922" s="55"/>
      <c r="BS60922" s="55"/>
      <c r="BT60922" s="55"/>
      <c r="BU60922" s="55"/>
      <c r="BV60922" s="55"/>
      <c r="BW60922" s="55"/>
      <c r="BX60922" s="55"/>
      <c r="BY60922" s="55"/>
      <c r="BZ60922" s="55"/>
    </row>
    <row r="60923" spans="2:78">
      <c r="B60923" s="55"/>
      <c r="C60923" s="55"/>
      <c r="BM60923" s="55"/>
      <c r="BN60923" s="55"/>
      <c r="BO60923" s="55"/>
      <c r="BP60923" s="55"/>
      <c r="BQ60923" s="55"/>
      <c r="BR60923" s="55"/>
      <c r="BS60923" s="55"/>
      <c r="BT60923" s="55"/>
      <c r="BU60923" s="55"/>
      <c r="BV60923" s="55"/>
      <c r="BW60923" s="55"/>
      <c r="BX60923" s="55"/>
      <c r="BY60923" s="55"/>
      <c r="BZ60923" s="55"/>
    </row>
    <row r="60924" spans="2:78">
      <c r="B60924" s="55"/>
      <c r="C60924" s="55"/>
      <c r="BM60924" s="55"/>
      <c r="BN60924" s="55"/>
      <c r="BO60924" s="55"/>
      <c r="BP60924" s="55"/>
      <c r="BQ60924" s="55"/>
      <c r="BR60924" s="55"/>
      <c r="BS60924" s="55"/>
      <c r="BT60924" s="55"/>
      <c r="BU60924" s="55"/>
      <c r="BV60924" s="55"/>
      <c r="BW60924" s="55"/>
      <c r="BX60924" s="55"/>
      <c r="BY60924" s="55"/>
      <c r="BZ60924" s="55"/>
    </row>
    <row r="60925" spans="2:78">
      <c r="B60925" s="55"/>
      <c r="C60925" s="55"/>
      <c r="BM60925" s="55"/>
      <c r="BN60925" s="55"/>
      <c r="BO60925" s="55"/>
      <c r="BP60925" s="55"/>
      <c r="BQ60925" s="55"/>
      <c r="BR60925" s="55"/>
      <c r="BS60925" s="55"/>
      <c r="BT60925" s="55"/>
      <c r="BU60925" s="55"/>
      <c r="BV60925" s="55"/>
      <c r="BW60925" s="55"/>
      <c r="BX60925" s="55"/>
      <c r="BY60925" s="55"/>
      <c r="BZ60925" s="55"/>
    </row>
    <row r="60926" spans="2:78">
      <c r="B60926" s="55"/>
      <c r="C60926" s="55"/>
      <c r="BM60926" s="55"/>
      <c r="BN60926" s="55"/>
      <c r="BO60926" s="55"/>
      <c r="BP60926" s="55"/>
      <c r="BQ60926" s="55"/>
      <c r="BR60926" s="55"/>
      <c r="BS60926" s="55"/>
      <c r="BT60926" s="55"/>
      <c r="BU60926" s="55"/>
      <c r="BV60926" s="55"/>
      <c r="BW60926" s="55"/>
      <c r="BX60926" s="55"/>
      <c r="BY60926" s="55"/>
      <c r="BZ60926" s="55"/>
    </row>
    <row r="60927" spans="2:78">
      <c r="B60927" s="55"/>
      <c r="C60927" s="55"/>
      <c r="BM60927" s="55"/>
      <c r="BN60927" s="55"/>
      <c r="BO60927" s="55"/>
      <c r="BP60927" s="55"/>
      <c r="BQ60927" s="55"/>
      <c r="BR60927" s="55"/>
      <c r="BS60927" s="55"/>
      <c r="BT60927" s="55"/>
      <c r="BU60927" s="55"/>
      <c r="BV60927" s="55"/>
      <c r="BW60927" s="55"/>
      <c r="BX60927" s="55"/>
      <c r="BY60927" s="55"/>
      <c r="BZ60927" s="55"/>
    </row>
    <row r="60928" spans="2:78">
      <c r="B60928" s="55"/>
      <c r="C60928" s="55"/>
      <c r="BM60928" s="55"/>
      <c r="BN60928" s="55"/>
      <c r="BO60928" s="55"/>
      <c r="BP60928" s="55"/>
      <c r="BQ60928" s="55"/>
      <c r="BR60928" s="55"/>
      <c r="BS60928" s="55"/>
      <c r="BT60928" s="55"/>
      <c r="BU60928" s="55"/>
      <c r="BV60928" s="55"/>
      <c r="BW60928" s="55"/>
      <c r="BX60928" s="55"/>
      <c r="BY60928" s="55"/>
      <c r="BZ60928" s="55"/>
    </row>
    <row r="60929" spans="2:78">
      <c r="B60929" s="55"/>
      <c r="C60929" s="55"/>
      <c r="BM60929" s="55"/>
      <c r="BN60929" s="55"/>
      <c r="BO60929" s="55"/>
      <c r="BP60929" s="55"/>
      <c r="BQ60929" s="55"/>
      <c r="BR60929" s="55"/>
      <c r="BS60929" s="55"/>
      <c r="BT60929" s="55"/>
      <c r="BU60929" s="55"/>
      <c r="BV60929" s="55"/>
      <c r="BW60929" s="55"/>
      <c r="BX60929" s="55"/>
      <c r="BY60929" s="55"/>
      <c r="BZ60929" s="55"/>
    </row>
    <row r="60930" spans="2:78">
      <c r="B60930" s="55"/>
      <c r="C60930" s="55"/>
      <c r="BM60930" s="55"/>
      <c r="BN60930" s="55"/>
      <c r="BO60930" s="55"/>
      <c r="BP60930" s="55"/>
      <c r="BQ60930" s="55"/>
      <c r="BR60930" s="55"/>
      <c r="BS60930" s="55"/>
      <c r="BT60930" s="55"/>
      <c r="BU60930" s="55"/>
      <c r="BV60930" s="55"/>
      <c r="BW60930" s="55"/>
      <c r="BX60930" s="55"/>
      <c r="BY60930" s="55"/>
      <c r="BZ60930" s="55"/>
    </row>
    <row r="60931" spans="2:78">
      <c r="B60931" s="55"/>
      <c r="C60931" s="55"/>
      <c r="BM60931" s="55"/>
      <c r="BN60931" s="55"/>
      <c r="BO60931" s="55"/>
      <c r="BP60931" s="55"/>
      <c r="BQ60931" s="55"/>
      <c r="BR60931" s="55"/>
      <c r="BS60931" s="55"/>
      <c r="BT60931" s="55"/>
      <c r="BU60931" s="55"/>
      <c r="BV60931" s="55"/>
      <c r="BW60931" s="55"/>
      <c r="BX60931" s="55"/>
      <c r="BY60931" s="55"/>
      <c r="BZ60931" s="55"/>
    </row>
    <row r="60932" spans="2:78">
      <c r="B60932" s="55"/>
      <c r="C60932" s="55"/>
      <c r="BM60932" s="55"/>
      <c r="BN60932" s="55"/>
      <c r="BO60932" s="55"/>
      <c r="BP60932" s="55"/>
      <c r="BQ60932" s="55"/>
      <c r="BR60932" s="55"/>
      <c r="BS60932" s="55"/>
      <c r="BT60932" s="55"/>
      <c r="BU60932" s="55"/>
      <c r="BV60932" s="55"/>
      <c r="BW60932" s="55"/>
      <c r="BX60932" s="55"/>
      <c r="BY60932" s="55"/>
      <c r="BZ60932" s="55"/>
    </row>
    <row r="60933" spans="2:78">
      <c r="B60933" s="55"/>
      <c r="C60933" s="55"/>
      <c r="BM60933" s="55"/>
      <c r="BN60933" s="55"/>
      <c r="BO60933" s="55"/>
      <c r="BP60933" s="55"/>
      <c r="BQ60933" s="55"/>
      <c r="BR60933" s="55"/>
      <c r="BS60933" s="55"/>
      <c r="BT60933" s="55"/>
      <c r="BU60933" s="55"/>
      <c r="BV60933" s="55"/>
      <c r="BW60933" s="55"/>
      <c r="BX60933" s="55"/>
      <c r="BY60933" s="55"/>
      <c r="BZ60933" s="55"/>
    </row>
    <row r="60934" spans="2:78">
      <c r="B60934" s="55"/>
      <c r="C60934" s="55"/>
      <c r="BM60934" s="55"/>
      <c r="BN60934" s="55"/>
      <c r="BO60934" s="55"/>
      <c r="BP60934" s="55"/>
      <c r="BQ60934" s="55"/>
      <c r="BR60934" s="55"/>
      <c r="BS60934" s="55"/>
      <c r="BT60934" s="55"/>
      <c r="BU60934" s="55"/>
      <c r="BV60934" s="55"/>
      <c r="BW60934" s="55"/>
      <c r="BX60934" s="55"/>
      <c r="BY60934" s="55"/>
      <c r="BZ60934" s="55"/>
    </row>
    <row r="60935" spans="2:78">
      <c r="B60935" s="55"/>
      <c r="C60935" s="55"/>
      <c r="BM60935" s="55"/>
      <c r="BN60935" s="55"/>
      <c r="BO60935" s="55"/>
      <c r="BP60935" s="55"/>
      <c r="BQ60935" s="55"/>
      <c r="BR60935" s="55"/>
      <c r="BS60935" s="55"/>
      <c r="BT60935" s="55"/>
      <c r="BU60935" s="55"/>
      <c r="BV60935" s="55"/>
      <c r="BW60935" s="55"/>
      <c r="BX60935" s="55"/>
      <c r="BY60935" s="55"/>
      <c r="BZ60935" s="55"/>
    </row>
    <row r="60936" spans="2:78">
      <c r="B60936" s="55"/>
      <c r="C60936" s="55"/>
      <c r="BM60936" s="55"/>
      <c r="BN60936" s="55"/>
      <c r="BO60936" s="55"/>
      <c r="BP60936" s="55"/>
      <c r="BQ60936" s="55"/>
      <c r="BR60936" s="55"/>
      <c r="BS60936" s="55"/>
      <c r="BT60936" s="55"/>
      <c r="BU60936" s="55"/>
      <c r="BV60936" s="55"/>
      <c r="BW60936" s="55"/>
      <c r="BX60936" s="55"/>
      <c r="BY60936" s="55"/>
      <c r="BZ60936" s="55"/>
    </row>
    <row r="60937" spans="2:78">
      <c r="B60937" s="55"/>
      <c r="C60937" s="55"/>
      <c r="BM60937" s="55"/>
      <c r="BN60937" s="55"/>
      <c r="BO60937" s="55"/>
      <c r="BP60937" s="55"/>
      <c r="BQ60937" s="55"/>
      <c r="BR60937" s="55"/>
      <c r="BS60937" s="55"/>
      <c r="BT60937" s="55"/>
      <c r="BU60937" s="55"/>
      <c r="BV60937" s="55"/>
      <c r="BW60937" s="55"/>
      <c r="BX60937" s="55"/>
      <c r="BY60937" s="55"/>
      <c r="BZ60937" s="55"/>
    </row>
    <row r="60938" spans="2:78">
      <c r="B60938" s="55"/>
      <c r="C60938" s="55"/>
      <c r="BM60938" s="55"/>
      <c r="BN60938" s="55"/>
      <c r="BO60938" s="55"/>
      <c r="BP60938" s="55"/>
      <c r="BQ60938" s="55"/>
      <c r="BR60938" s="55"/>
      <c r="BS60938" s="55"/>
      <c r="BT60938" s="55"/>
      <c r="BU60938" s="55"/>
      <c r="BV60938" s="55"/>
      <c r="BW60938" s="55"/>
      <c r="BX60938" s="55"/>
      <c r="BY60938" s="55"/>
      <c r="BZ60938" s="55"/>
    </row>
    <row r="60939" spans="2:78">
      <c r="B60939" s="55"/>
      <c r="C60939" s="55"/>
      <c r="BM60939" s="55"/>
      <c r="BN60939" s="55"/>
      <c r="BO60939" s="55"/>
      <c r="BP60939" s="55"/>
      <c r="BQ60939" s="55"/>
      <c r="BR60939" s="55"/>
      <c r="BS60939" s="55"/>
      <c r="BT60939" s="55"/>
      <c r="BU60939" s="55"/>
      <c r="BV60939" s="55"/>
      <c r="BW60939" s="55"/>
      <c r="BX60939" s="55"/>
      <c r="BY60939" s="55"/>
      <c r="BZ60939" s="55"/>
    </row>
    <row r="60940" spans="2:78">
      <c r="B60940" s="55"/>
      <c r="C60940" s="55"/>
      <c r="BM60940" s="55"/>
      <c r="BN60940" s="55"/>
      <c r="BO60940" s="55"/>
      <c r="BP60940" s="55"/>
      <c r="BQ60940" s="55"/>
      <c r="BR60940" s="55"/>
      <c r="BS60940" s="55"/>
      <c r="BT60940" s="55"/>
      <c r="BU60940" s="55"/>
      <c r="BV60940" s="55"/>
      <c r="BW60940" s="55"/>
      <c r="BX60940" s="55"/>
      <c r="BY60940" s="55"/>
      <c r="BZ60940" s="55"/>
    </row>
    <row r="60941" spans="2:78">
      <c r="B60941" s="55"/>
      <c r="C60941" s="55"/>
      <c r="BM60941" s="55"/>
      <c r="BN60941" s="55"/>
      <c r="BO60941" s="55"/>
      <c r="BP60941" s="55"/>
      <c r="BQ60941" s="55"/>
      <c r="BR60941" s="55"/>
      <c r="BS60941" s="55"/>
      <c r="BT60941" s="55"/>
      <c r="BU60941" s="55"/>
      <c r="BV60941" s="55"/>
      <c r="BW60941" s="55"/>
      <c r="BX60941" s="55"/>
      <c r="BY60941" s="55"/>
      <c r="BZ60941" s="55"/>
    </row>
    <row r="60942" spans="2:78">
      <c r="B60942" s="55"/>
      <c r="C60942" s="55"/>
      <c r="BM60942" s="55"/>
      <c r="BN60942" s="55"/>
      <c r="BO60942" s="55"/>
      <c r="BP60942" s="55"/>
      <c r="BQ60942" s="55"/>
      <c r="BR60942" s="55"/>
      <c r="BS60942" s="55"/>
      <c r="BT60942" s="55"/>
      <c r="BU60942" s="55"/>
      <c r="BV60942" s="55"/>
      <c r="BW60942" s="55"/>
      <c r="BX60942" s="55"/>
      <c r="BY60942" s="55"/>
      <c r="BZ60942" s="55"/>
    </row>
    <row r="60943" spans="2:78">
      <c r="B60943" s="55"/>
      <c r="C60943" s="55"/>
      <c r="BM60943" s="55"/>
      <c r="BN60943" s="55"/>
      <c r="BO60943" s="55"/>
      <c r="BP60943" s="55"/>
      <c r="BQ60943" s="55"/>
      <c r="BR60943" s="55"/>
      <c r="BS60943" s="55"/>
      <c r="BT60943" s="55"/>
      <c r="BU60943" s="55"/>
      <c r="BV60943" s="55"/>
      <c r="BW60943" s="55"/>
      <c r="BX60943" s="55"/>
      <c r="BY60943" s="55"/>
      <c r="BZ60943" s="55"/>
    </row>
    <row r="60944" spans="2:78">
      <c r="B60944" s="55"/>
      <c r="C60944" s="55"/>
      <c r="BM60944" s="55"/>
      <c r="BN60944" s="55"/>
      <c r="BO60944" s="55"/>
      <c r="BP60944" s="55"/>
      <c r="BQ60944" s="55"/>
      <c r="BR60944" s="55"/>
      <c r="BS60944" s="55"/>
      <c r="BT60944" s="55"/>
      <c r="BU60944" s="55"/>
      <c r="BV60944" s="55"/>
      <c r="BW60944" s="55"/>
      <c r="BX60944" s="55"/>
      <c r="BY60944" s="55"/>
      <c r="BZ60944" s="55"/>
    </row>
    <row r="60945" spans="2:78">
      <c r="B60945" s="55"/>
      <c r="C60945" s="55"/>
      <c r="BM60945" s="55"/>
      <c r="BN60945" s="55"/>
      <c r="BO60945" s="55"/>
      <c r="BP60945" s="55"/>
      <c r="BQ60945" s="55"/>
      <c r="BR60945" s="55"/>
      <c r="BS60945" s="55"/>
      <c r="BT60945" s="55"/>
      <c r="BU60945" s="55"/>
      <c r="BV60945" s="55"/>
      <c r="BW60945" s="55"/>
      <c r="BX60945" s="55"/>
      <c r="BY60945" s="55"/>
      <c r="BZ60945" s="55"/>
    </row>
    <row r="60946" spans="2:78">
      <c r="B60946" s="55"/>
      <c r="C60946" s="55"/>
      <c r="BM60946" s="55"/>
      <c r="BN60946" s="55"/>
      <c r="BO60946" s="55"/>
      <c r="BP60946" s="55"/>
      <c r="BQ60946" s="55"/>
      <c r="BR60946" s="55"/>
      <c r="BS60946" s="55"/>
      <c r="BT60946" s="55"/>
      <c r="BU60946" s="55"/>
      <c r="BV60946" s="55"/>
      <c r="BW60946" s="55"/>
      <c r="BX60946" s="55"/>
      <c r="BY60946" s="55"/>
      <c r="BZ60946" s="55"/>
    </row>
    <row r="60947" spans="2:78">
      <c r="B60947" s="55"/>
      <c r="C60947" s="55"/>
      <c r="BM60947" s="55"/>
      <c r="BN60947" s="55"/>
      <c r="BO60947" s="55"/>
      <c r="BP60947" s="55"/>
      <c r="BQ60947" s="55"/>
      <c r="BR60947" s="55"/>
      <c r="BS60947" s="55"/>
      <c r="BT60947" s="55"/>
      <c r="BU60947" s="55"/>
      <c r="BV60947" s="55"/>
      <c r="BW60947" s="55"/>
      <c r="BX60947" s="55"/>
      <c r="BY60947" s="55"/>
      <c r="BZ60947" s="55"/>
    </row>
    <row r="60948" spans="2:78">
      <c r="B60948" s="55"/>
      <c r="C60948" s="55"/>
      <c r="BM60948" s="55"/>
      <c r="BN60948" s="55"/>
      <c r="BO60948" s="55"/>
      <c r="BP60948" s="55"/>
      <c r="BQ60948" s="55"/>
      <c r="BR60948" s="55"/>
      <c r="BS60948" s="55"/>
      <c r="BT60948" s="55"/>
      <c r="BU60948" s="55"/>
      <c r="BV60948" s="55"/>
      <c r="BW60948" s="55"/>
      <c r="BX60948" s="55"/>
      <c r="BY60948" s="55"/>
      <c r="BZ60948" s="55"/>
    </row>
    <row r="60949" spans="2:78">
      <c r="B60949" s="55"/>
      <c r="C60949" s="55"/>
      <c r="BM60949" s="55"/>
      <c r="BN60949" s="55"/>
      <c r="BO60949" s="55"/>
      <c r="BP60949" s="55"/>
      <c r="BQ60949" s="55"/>
      <c r="BR60949" s="55"/>
      <c r="BS60949" s="55"/>
      <c r="BT60949" s="55"/>
      <c r="BU60949" s="55"/>
      <c r="BV60949" s="55"/>
      <c r="BW60949" s="55"/>
      <c r="BX60949" s="55"/>
      <c r="BY60949" s="55"/>
      <c r="BZ60949" s="55"/>
    </row>
    <row r="60950" spans="2:78">
      <c r="B60950" s="55"/>
      <c r="C60950" s="55"/>
      <c r="BM60950" s="55"/>
      <c r="BN60950" s="55"/>
      <c r="BO60950" s="55"/>
      <c r="BP60950" s="55"/>
      <c r="BQ60950" s="55"/>
      <c r="BR60950" s="55"/>
      <c r="BS60950" s="55"/>
      <c r="BT60950" s="55"/>
      <c r="BU60950" s="55"/>
      <c r="BV60950" s="55"/>
      <c r="BW60950" s="55"/>
      <c r="BX60950" s="55"/>
      <c r="BY60950" s="55"/>
      <c r="BZ60950" s="55"/>
    </row>
    <row r="60951" spans="2:78">
      <c r="B60951" s="55"/>
      <c r="C60951" s="55"/>
      <c r="BM60951" s="55"/>
      <c r="BN60951" s="55"/>
      <c r="BO60951" s="55"/>
      <c r="BP60951" s="55"/>
      <c r="BQ60951" s="55"/>
      <c r="BR60951" s="55"/>
      <c r="BS60951" s="55"/>
      <c r="BT60951" s="55"/>
      <c r="BU60951" s="55"/>
      <c r="BV60951" s="55"/>
      <c r="BW60951" s="55"/>
      <c r="BX60951" s="55"/>
      <c r="BY60951" s="55"/>
      <c r="BZ60951" s="55"/>
    </row>
    <row r="60952" spans="2:78">
      <c r="B60952" s="55"/>
      <c r="C60952" s="55"/>
      <c r="BM60952" s="55"/>
      <c r="BN60952" s="55"/>
      <c r="BO60952" s="55"/>
      <c r="BP60952" s="55"/>
      <c r="BQ60952" s="55"/>
      <c r="BR60952" s="55"/>
      <c r="BS60952" s="55"/>
      <c r="BT60952" s="55"/>
      <c r="BU60952" s="55"/>
      <c r="BV60952" s="55"/>
      <c r="BW60952" s="55"/>
      <c r="BX60952" s="55"/>
      <c r="BY60952" s="55"/>
      <c r="BZ60952" s="55"/>
    </row>
    <row r="60953" spans="2:78">
      <c r="B60953" s="55"/>
      <c r="C60953" s="55"/>
      <c r="BM60953" s="55"/>
      <c r="BN60953" s="55"/>
      <c r="BO60953" s="55"/>
      <c r="BP60953" s="55"/>
      <c r="BQ60953" s="55"/>
      <c r="BR60953" s="55"/>
      <c r="BS60953" s="55"/>
      <c r="BT60953" s="55"/>
      <c r="BU60953" s="55"/>
      <c r="BV60953" s="55"/>
      <c r="BW60953" s="55"/>
      <c r="BX60953" s="55"/>
      <c r="BY60953" s="55"/>
      <c r="BZ60953" s="55"/>
    </row>
    <row r="60954" spans="2:78">
      <c r="B60954" s="55"/>
      <c r="C60954" s="55"/>
      <c r="BM60954" s="55"/>
      <c r="BN60954" s="55"/>
      <c r="BO60954" s="55"/>
      <c r="BP60954" s="55"/>
      <c r="BQ60954" s="55"/>
      <c r="BR60954" s="55"/>
      <c r="BS60954" s="55"/>
      <c r="BT60954" s="55"/>
      <c r="BU60954" s="55"/>
      <c r="BV60954" s="55"/>
      <c r="BW60954" s="55"/>
      <c r="BX60954" s="55"/>
      <c r="BY60954" s="55"/>
      <c r="BZ60954" s="55"/>
    </row>
    <row r="60955" spans="2:78">
      <c r="B60955" s="55"/>
      <c r="C60955" s="55"/>
      <c r="BM60955" s="55"/>
      <c r="BN60955" s="55"/>
      <c r="BO60955" s="55"/>
      <c r="BP60955" s="55"/>
      <c r="BQ60955" s="55"/>
      <c r="BR60955" s="55"/>
      <c r="BS60955" s="55"/>
      <c r="BT60955" s="55"/>
      <c r="BU60955" s="55"/>
      <c r="BV60955" s="55"/>
      <c r="BW60955" s="55"/>
      <c r="BX60955" s="55"/>
      <c r="BY60955" s="55"/>
      <c r="BZ60955" s="55"/>
    </row>
    <row r="60956" spans="2:78">
      <c r="B60956" s="55"/>
      <c r="C60956" s="55"/>
      <c r="BM60956" s="55"/>
      <c r="BN60956" s="55"/>
      <c r="BO60956" s="55"/>
      <c r="BP60956" s="55"/>
      <c r="BQ60956" s="55"/>
      <c r="BR60956" s="55"/>
      <c r="BS60956" s="55"/>
      <c r="BT60956" s="55"/>
      <c r="BU60956" s="55"/>
      <c r="BV60956" s="55"/>
      <c r="BW60956" s="55"/>
      <c r="BX60956" s="55"/>
      <c r="BY60956" s="55"/>
      <c r="BZ60956" s="55"/>
    </row>
    <row r="60957" spans="2:78">
      <c r="B60957" s="55"/>
      <c r="C60957" s="55"/>
      <c r="BM60957" s="55"/>
      <c r="BN60957" s="55"/>
      <c r="BO60957" s="55"/>
      <c r="BP60957" s="55"/>
      <c r="BQ60957" s="55"/>
      <c r="BR60957" s="55"/>
      <c r="BS60957" s="55"/>
      <c r="BT60957" s="55"/>
      <c r="BU60957" s="55"/>
      <c r="BV60957" s="55"/>
      <c r="BW60957" s="55"/>
      <c r="BX60957" s="55"/>
      <c r="BY60957" s="55"/>
      <c r="BZ60957" s="55"/>
    </row>
    <row r="60958" spans="2:78">
      <c r="B60958" s="55"/>
      <c r="C60958" s="55"/>
      <c r="BM60958" s="55"/>
      <c r="BN60958" s="55"/>
      <c r="BO60958" s="55"/>
      <c r="BP60958" s="55"/>
      <c r="BQ60958" s="55"/>
      <c r="BR60958" s="55"/>
      <c r="BS60958" s="55"/>
      <c r="BT60958" s="55"/>
      <c r="BU60958" s="55"/>
      <c r="BV60958" s="55"/>
      <c r="BW60958" s="55"/>
      <c r="BX60958" s="55"/>
      <c r="BY60958" s="55"/>
      <c r="BZ60958" s="55"/>
    </row>
    <row r="60959" spans="2:78">
      <c r="B60959" s="55"/>
      <c r="C60959" s="55"/>
      <c r="BM60959" s="55"/>
      <c r="BN60959" s="55"/>
      <c r="BO60959" s="55"/>
      <c r="BP60959" s="55"/>
      <c r="BQ60959" s="55"/>
      <c r="BR60959" s="55"/>
      <c r="BS60959" s="55"/>
      <c r="BT60959" s="55"/>
      <c r="BU60959" s="55"/>
      <c r="BV60959" s="55"/>
      <c r="BW60959" s="55"/>
      <c r="BX60959" s="55"/>
      <c r="BY60959" s="55"/>
      <c r="BZ60959" s="55"/>
    </row>
    <row r="60960" spans="2:78">
      <c r="B60960" s="55"/>
      <c r="C60960" s="55"/>
      <c r="BM60960" s="55"/>
      <c r="BN60960" s="55"/>
      <c r="BO60960" s="55"/>
      <c r="BP60960" s="55"/>
      <c r="BQ60960" s="55"/>
      <c r="BR60960" s="55"/>
      <c r="BS60960" s="55"/>
      <c r="BT60960" s="55"/>
      <c r="BU60960" s="55"/>
      <c r="BV60960" s="55"/>
      <c r="BW60960" s="55"/>
      <c r="BX60960" s="55"/>
      <c r="BY60960" s="55"/>
      <c r="BZ60960" s="55"/>
    </row>
    <row r="60961" spans="2:78">
      <c r="B60961" s="55"/>
      <c r="C60961" s="55"/>
      <c r="BM60961" s="55"/>
      <c r="BN60961" s="55"/>
      <c r="BO60961" s="55"/>
      <c r="BP60961" s="55"/>
      <c r="BQ60961" s="55"/>
      <c r="BR60961" s="55"/>
      <c r="BS60961" s="55"/>
      <c r="BT60961" s="55"/>
      <c r="BU60961" s="55"/>
      <c r="BV60961" s="55"/>
      <c r="BW60961" s="55"/>
      <c r="BX60961" s="55"/>
      <c r="BY60961" s="55"/>
      <c r="BZ60961" s="55"/>
    </row>
    <row r="60962" spans="2:78">
      <c r="B60962" s="55"/>
      <c r="C60962" s="55"/>
      <c r="BM60962" s="55"/>
      <c r="BN60962" s="55"/>
      <c r="BO60962" s="55"/>
      <c r="BP60962" s="55"/>
      <c r="BQ60962" s="55"/>
      <c r="BR60962" s="55"/>
      <c r="BS60962" s="55"/>
      <c r="BT60962" s="55"/>
      <c r="BU60962" s="55"/>
      <c r="BV60962" s="55"/>
      <c r="BW60962" s="55"/>
      <c r="BX60962" s="55"/>
      <c r="BY60962" s="55"/>
      <c r="BZ60962" s="55"/>
    </row>
    <row r="60963" spans="2:78">
      <c r="B60963" s="55"/>
      <c r="C60963" s="55"/>
      <c r="BM60963" s="55"/>
      <c r="BN60963" s="55"/>
      <c r="BO60963" s="55"/>
      <c r="BP60963" s="55"/>
      <c r="BQ60963" s="55"/>
      <c r="BR60963" s="55"/>
      <c r="BS60963" s="55"/>
      <c r="BT60963" s="55"/>
      <c r="BU60963" s="55"/>
      <c r="BV60963" s="55"/>
      <c r="BW60963" s="55"/>
      <c r="BX60963" s="55"/>
      <c r="BY60963" s="55"/>
      <c r="BZ60963" s="55"/>
    </row>
    <row r="60964" spans="2:78">
      <c r="B60964" s="55"/>
      <c r="C60964" s="55"/>
      <c r="BM60964" s="55"/>
      <c r="BN60964" s="55"/>
      <c r="BO60964" s="55"/>
      <c r="BP60964" s="55"/>
      <c r="BQ60964" s="55"/>
      <c r="BR60964" s="55"/>
      <c r="BS60964" s="55"/>
      <c r="BT60964" s="55"/>
      <c r="BU60964" s="55"/>
      <c r="BV60964" s="55"/>
      <c r="BW60964" s="55"/>
      <c r="BX60964" s="55"/>
      <c r="BY60964" s="55"/>
      <c r="BZ60964" s="55"/>
    </row>
    <row r="60965" spans="2:78">
      <c r="B60965" s="55"/>
      <c r="C60965" s="55"/>
      <c r="BM60965" s="55"/>
      <c r="BN60965" s="55"/>
      <c r="BO60965" s="55"/>
      <c r="BP60965" s="55"/>
      <c r="BQ60965" s="55"/>
      <c r="BR60965" s="55"/>
      <c r="BS60965" s="55"/>
      <c r="BT60965" s="55"/>
      <c r="BU60965" s="55"/>
      <c r="BV60965" s="55"/>
      <c r="BW60965" s="55"/>
      <c r="BX60965" s="55"/>
      <c r="BY60965" s="55"/>
      <c r="BZ60965" s="55"/>
    </row>
    <row r="60966" spans="2:78">
      <c r="B60966" s="55"/>
      <c r="C60966" s="55"/>
      <c r="BM60966" s="55"/>
      <c r="BN60966" s="55"/>
      <c r="BO60966" s="55"/>
      <c r="BP60966" s="55"/>
      <c r="BQ60966" s="55"/>
      <c r="BR60966" s="55"/>
      <c r="BS60966" s="55"/>
      <c r="BT60966" s="55"/>
      <c r="BU60966" s="55"/>
      <c r="BV60966" s="55"/>
      <c r="BW60966" s="55"/>
      <c r="BX60966" s="55"/>
      <c r="BY60966" s="55"/>
      <c r="BZ60966" s="55"/>
    </row>
    <row r="60967" spans="2:78">
      <c r="B60967" s="55"/>
      <c r="C60967" s="55"/>
      <c r="BM60967" s="55"/>
      <c r="BN60967" s="55"/>
      <c r="BO60967" s="55"/>
      <c r="BP60967" s="55"/>
      <c r="BQ60967" s="55"/>
      <c r="BR60967" s="55"/>
      <c r="BS60967" s="55"/>
      <c r="BT60967" s="55"/>
      <c r="BU60967" s="55"/>
      <c r="BV60967" s="55"/>
      <c r="BW60967" s="55"/>
      <c r="BX60967" s="55"/>
      <c r="BY60967" s="55"/>
      <c r="BZ60967" s="55"/>
    </row>
    <row r="60968" spans="2:78">
      <c r="B60968" s="55"/>
      <c r="C60968" s="55"/>
      <c r="BM60968" s="55"/>
      <c r="BN60968" s="55"/>
      <c r="BO60968" s="55"/>
      <c r="BP60968" s="55"/>
      <c r="BQ60968" s="55"/>
      <c r="BR60968" s="55"/>
      <c r="BS60968" s="55"/>
      <c r="BT60968" s="55"/>
      <c r="BU60968" s="55"/>
      <c r="BV60968" s="55"/>
      <c r="BW60968" s="55"/>
      <c r="BX60968" s="55"/>
      <c r="BY60968" s="55"/>
      <c r="BZ60968" s="55"/>
    </row>
    <row r="60969" spans="2:78">
      <c r="B60969" s="55"/>
      <c r="C60969" s="55"/>
      <c r="BM60969" s="55"/>
      <c r="BN60969" s="55"/>
      <c r="BO60969" s="55"/>
      <c r="BP60969" s="55"/>
      <c r="BQ60969" s="55"/>
      <c r="BR60969" s="55"/>
      <c r="BS60969" s="55"/>
      <c r="BT60969" s="55"/>
      <c r="BU60969" s="55"/>
      <c r="BV60969" s="55"/>
      <c r="BW60969" s="55"/>
      <c r="BX60969" s="55"/>
      <c r="BY60969" s="55"/>
      <c r="BZ60969" s="55"/>
    </row>
    <row r="60970" spans="2:78">
      <c r="B60970" s="55"/>
      <c r="C60970" s="55"/>
      <c r="BM60970" s="55"/>
      <c r="BN60970" s="55"/>
      <c r="BO60970" s="55"/>
      <c r="BP60970" s="55"/>
      <c r="BQ60970" s="55"/>
      <c r="BR60970" s="55"/>
      <c r="BS60970" s="55"/>
      <c r="BT60970" s="55"/>
      <c r="BU60970" s="55"/>
      <c r="BV60970" s="55"/>
      <c r="BW60970" s="55"/>
      <c r="BX60970" s="55"/>
      <c r="BY60970" s="55"/>
      <c r="BZ60970" s="55"/>
    </row>
    <row r="60971" spans="2:78">
      <c r="B60971" s="55"/>
      <c r="C60971" s="55"/>
      <c r="BM60971" s="55"/>
      <c r="BN60971" s="55"/>
      <c r="BO60971" s="55"/>
      <c r="BP60971" s="55"/>
      <c r="BQ60971" s="55"/>
      <c r="BR60971" s="55"/>
      <c r="BS60971" s="55"/>
      <c r="BT60971" s="55"/>
      <c r="BU60971" s="55"/>
      <c r="BV60971" s="55"/>
      <c r="BW60971" s="55"/>
      <c r="BX60971" s="55"/>
      <c r="BY60971" s="55"/>
      <c r="BZ60971" s="55"/>
    </row>
    <row r="60972" spans="2:78">
      <c r="B60972" s="55"/>
      <c r="C60972" s="55"/>
      <c r="BM60972" s="55"/>
      <c r="BN60972" s="55"/>
      <c r="BO60972" s="55"/>
      <c r="BP60972" s="55"/>
      <c r="BQ60972" s="55"/>
      <c r="BR60972" s="55"/>
      <c r="BS60972" s="55"/>
      <c r="BT60972" s="55"/>
      <c r="BU60972" s="55"/>
      <c r="BV60972" s="55"/>
      <c r="BW60972" s="55"/>
      <c r="BX60972" s="55"/>
      <c r="BY60972" s="55"/>
      <c r="BZ60972" s="55"/>
    </row>
    <row r="60973" spans="2:78">
      <c r="B60973" s="55"/>
      <c r="C60973" s="55"/>
      <c r="BM60973" s="55"/>
      <c r="BN60973" s="55"/>
      <c r="BO60973" s="55"/>
      <c r="BP60973" s="55"/>
      <c r="BQ60973" s="55"/>
      <c r="BR60973" s="55"/>
      <c r="BS60973" s="55"/>
      <c r="BT60973" s="55"/>
      <c r="BU60973" s="55"/>
      <c r="BV60973" s="55"/>
      <c r="BW60973" s="55"/>
      <c r="BX60973" s="55"/>
      <c r="BY60973" s="55"/>
      <c r="BZ60973" s="55"/>
    </row>
    <row r="60974" spans="2:78">
      <c r="B60974" s="55"/>
      <c r="C60974" s="55"/>
      <c r="BM60974" s="55"/>
      <c r="BN60974" s="55"/>
      <c r="BO60974" s="55"/>
      <c r="BP60974" s="55"/>
      <c r="BQ60974" s="55"/>
      <c r="BR60974" s="55"/>
      <c r="BS60974" s="55"/>
      <c r="BT60974" s="55"/>
      <c r="BU60974" s="55"/>
      <c r="BV60974" s="55"/>
      <c r="BW60974" s="55"/>
      <c r="BX60974" s="55"/>
      <c r="BY60974" s="55"/>
      <c r="BZ60974" s="55"/>
    </row>
    <row r="60975" spans="2:78">
      <c r="B60975" s="55"/>
      <c r="C60975" s="55"/>
      <c r="BM60975" s="55"/>
      <c r="BN60975" s="55"/>
      <c r="BO60975" s="55"/>
      <c r="BP60975" s="55"/>
      <c r="BQ60975" s="55"/>
      <c r="BR60975" s="55"/>
      <c r="BS60975" s="55"/>
      <c r="BT60975" s="55"/>
      <c r="BU60975" s="55"/>
      <c r="BV60975" s="55"/>
      <c r="BW60975" s="55"/>
      <c r="BX60975" s="55"/>
      <c r="BY60975" s="55"/>
      <c r="BZ60975" s="55"/>
    </row>
    <row r="60976" spans="2:78">
      <c r="B60976" s="55"/>
      <c r="C60976" s="55"/>
      <c r="BM60976" s="55"/>
      <c r="BN60976" s="55"/>
      <c r="BO60976" s="55"/>
      <c r="BP60976" s="55"/>
      <c r="BQ60976" s="55"/>
      <c r="BR60976" s="55"/>
      <c r="BS60976" s="55"/>
      <c r="BT60976" s="55"/>
      <c r="BU60976" s="55"/>
      <c r="BV60976" s="55"/>
      <c r="BW60976" s="55"/>
      <c r="BX60976" s="55"/>
      <c r="BY60976" s="55"/>
      <c r="BZ60976" s="55"/>
    </row>
    <row r="60977" spans="2:78">
      <c r="B60977" s="55"/>
      <c r="C60977" s="55"/>
      <c r="BM60977" s="55"/>
      <c r="BN60977" s="55"/>
      <c r="BO60977" s="55"/>
      <c r="BP60977" s="55"/>
      <c r="BQ60977" s="55"/>
      <c r="BR60977" s="55"/>
      <c r="BS60977" s="55"/>
      <c r="BT60977" s="55"/>
      <c r="BU60977" s="55"/>
      <c r="BV60977" s="55"/>
      <c r="BW60977" s="55"/>
      <c r="BX60977" s="55"/>
      <c r="BY60977" s="55"/>
      <c r="BZ60977" s="55"/>
    </row>
    <row r="60978" spans="2:78">
      <c r="B60978" s="55"/>
      <c r="C60978" s="55"/>
      <c r="BM60978" s="55"/>
      <c r="BN60978" s="55"/>
      <c r="BO60978" s="55"/>
      <c r="BP60978" s="55"/>
      <c r="BQ60978" s="55"/>
      <c r="BR60978" s="55"/>
      <c r="BS60978" s="55"/>
      <c r="BT60978" s="55"/>
      <c r="BU60978" s="55"/>
      <c r="BV60978" s="55"/>
      <c r="BW60978" s="55"/>
      <c r="BX60978" s="55"/>
      <c r="BY60978" s="55"/>
      <c r="BZ60978" s="55"/>
    </row>
    <row r="60979" spans="2:78">
      <c r="B60979" s="55"/>
      <c r="C60979" s="55"/>
      <c r="BM60979" s="55"/>
      <c r="BN60979" s="55"/>
      <c r="BO60979" s="55"/>
      <c r="BP60979" s="55"/>
      <c r="BQ60979" s="55"/>
      <c r="BR60979" s="55"/>
      <c r="BS60979" s="55"/>
      <c r="BT60979" s="55"/>
      <c r="BU60979" s="55"/>
      <c r="BV60979" s="55"/>
      <c r="BW60979" s="55"/>
      <c r="BX60979" s="55"/>
      <c r="BY60979" s="55"/>
      <c r="BZ60979" s="55"/>
    </row>
    <row r="60980" spans="2:78">
      <c r="B60980" s="55"/>
      <c r="C60980" s="55"/>
      <c r="BM60980" s="55"/>
      <c r="BN60980" s="55"/>
      <c r="BO60980" s="55"/>
      <c r="BP60980" s="55"/>
      <c r="BQ60980" s="55"/>
      <c r="BR60980" s="55"/>
      <c r="BS60980" s="55"/>
      <c r="BT60980" s="55"/>
      <c r="BU60980" s="55"/>
      <c r="BV60980" s="55"/>
      <c r="BW60980" s="55"/>
      <c r="BX60980" s="55"/>
      <c r="BY60980" s="55"/>
      <c r="BZ60980" s="55"/>
    </row>
    <row r="60981" spans="2:78">
      <c r="B60981" s="55"/>
      <c r="C60981" s="55"/>
      <c r="BM60981" s="55"/>
      <c r="BN60981" s="55"/>
      <c r="BO60981" s="55"/>
      <c r="BP60981" s="55"/>
      <c r="BQ60981" s="55"/>
      <c r="BR60981" s="55"/>
      <c r="BS60981" s="55"/>
      <c r="BT60981" s="55"/>
      <c r="BU60981" s="55"/>
      <c r="BV60981" s="55"/>
      <c r="BW60981" s="55"/>
      <c r="BX60981" s="55"/>
      <c r="BY60981" s="55"/>
      <c r="BZ60981" s="55"/>
    </row>
    <row r="60982" spans="2:78">
      <c r="B60982" s="55"/>
      <c r="C60982" s="55"/>
      <c r="BM60982" s="55"/>
      <c r="BN60982" s="55"/>
      <c r="BO60982" s="55"/>
      <c r="BP60982" s="55"/>
      <c r="BQ60982" s="55"/>
      <c r="BR60982" s="55"/>
      <c r="BS60982" s="55"/>
      <c r="BT60982" s="55"/>
      <c r="BU60982" s="55"/>
      <c r="BV60982" s="55"/>
      <c r="BW60982" s="55"/>
      <c r="BX60982" s="55"/>
      <c r="BY60982" s="55"/>
      <c r="BZ60982" s="55"/>
    </row>
    <row r="60983" spans="2:78">
      <c r="B60983" s="55"/>
      <c r="C60983" s="55"/>
      <c r="BM60983" s="55"/>
      <c r="BN60983" s="55"/>
      <c r="BO60983" s="55"/>
      <c r="BP60983" s="55"/>
      <c r="BQ60983" s="55"/>
      <c r="BR60983" s="55"/>
      <c r="BS60983" s="55"/>
      <c r="BT60983" s="55"/>
      <c r="BU60983" s="55"/>
      <c r="BV60983" s="55"/>
      <c r="BW60983" s="55"/>
      <c r="BX60983" s="55"/>
      <c r="BY60983" s="55"/>
      <c r="BZ60983" s="55"/>
    </row>
    <row r="60984" spans="2:78">
      <c r="B60984" s="55"/>
      <c r="C60984" s="55"/>
      <c r="BM60984" s="55"/>
      <c r="BN60984" s="55"/>
      <c r="BO60984" s="55"/>
      <c r="BP60984" s="55"/>
      <c r="BQ60984" s="55"/>
      <c r="BR60984" s="55"/>
      <c r="BS60984" s="55"/>
      <c r="BT60984" s="55"/>
      <c r="BU60984" s="55"/>
      <c r="BV60984" s="55"/>
      <c r="BW60984" s="55"/>
      <c r="BX60984" s="55"/>
      <c r="BY60984" s="55"/>
      <c r="BZ60984" s="55"/>
    </row>
    <row r="60985" spans="2:78">
      <c r="B60985" s="55"/>
      <c r="C60985" s="55"/>
      <c r="BM60985" s="55"/>
      <c r="BN60985" s="55"/>
      <c r="BO60985" s="55"/>
      <c r="BP60985" s="55"/>
      <c r="BQ60985" s="55"/>
      <c r="BR60985" s="55"/>
      <c r="BS60985" s="55"/>
      <c r="BT60985" s="55"/>
      <c r="BU60985" s="55"/>
      <c r="BV60985" s="55"/>
      <c r="BW60985" s="55"/>
      <c r="BX60985" s="55"/>
      <c r="BY60985" s="55"/>
      <c r="BZ60985" s="55"/>
    </row>
    <row r="60986" spans="2:78">
      <c r="B60986" s="55"/>
      <c r="C60986" s="55"/>
      <c r="BM60986" s="55"/>
      <c r="BN60986" s="55"/>
      <c r="BO60986" s="55"/>
      <c r="BP60986" s="55"/>
      <c r="BQ60986" s="55"/>
      <c r="BR60986" s="55"/>
      <c r="BS60986" s="55"/>
      <c r="BT60986" s="55"/>
      <c r="BU60986" s="55"/>
      <c r="BV60986" s="55"/>
      <c r="BW60986" s="55"/>
      <c r="BX60986" s="55"/>
      <c r="BY60986" s="55"/>
      <c r="BZ60986" s="55"/>
    </row>
    <row r="60987" spans="2:78">
      <c r="B60987" s="55"/>
      <c r="C60987" s="55"/>
      <c r="BM60987" s="55"/>
      <c r="BN60987" s="55"/>
      <c r="BO60987" s="55"/>
      <c r="BP60987" s="55"/>
      <c r="BQ60987" s="55"/>
      <c r="BR60987" s="55"/>
      <c r="BS60987" s="55"/>
      <c r="BT60987" s="55"/>
      <c r="BU60987" s="55"/>
      <c r="BV60987" s="55"/>
      <c r="BW60987" s="55"/>
      <c r="BX60987" s="55"/>
      <c r="BY60987" s="55"/>
      <c r="BZ60987" s="55"/>
    </row>
    <row r="60988" spans="2:78">
      <c r="B60988" s="55"/>
      <c r="C60988" s="55"/>
      <c r="BM60988" s="55"/>
      <c r="BN60988" s="55"/>
      <c r="BO60988" s="55"/>
      <c r="BP60988" s="55"/>
      <c r="BQ60988" s="55"/>
      <c r="BR60988" s="55"/>
      <c r="BS60988" s="55"/>
      <c r="BT60988" s="55"/>
      <c r="BU60988" s="55"/>
      <c r="BV60988" s="55"/>
      <c r="BW60988" s="55"/>
      <c r="BX60988" s="55"/>
      <c r="BY60988" s="55"/>
      <c r="BZ60988" s="55"/>
    </row>
    <row r="60989" spans="2:78">
      <c r="B60989" s="55"/>
      <c r="C60989" s="55"/>
      <c r="BM60989" s="55"/>
      <c r="BN60989" s="55"/>
      <c r="BO60989" s="55"/>
      <c r="BP60989" s="55"/>
      <c r="BQ60989" s="55"/>
      <c r="BR60989" s="55"/>
      <c r="BS60989" s="55"/>
      <c r="BT60989" s="55"/>
      <c r="BU60989" s="55"/>
      <c r="BV60989" s="55"/>
      <c r="BW60989" s="55"/>
      <c r="BX60989" s="55"/>
      <c r="BY60989" s="55"/>
      <c r="BZ60989" s="55"/>
    </row>
    <row r="60990" spans="2:78">
      <c r="B60990" s="55"/>
      <c r="C60990" s="55"/>
      <c r="BM60990" s="55"/>
      <c r="BN60990" s="55"/>
      <c r="BO60990" s="55"/>
      <c r="BP60990" s="55"/>
      <c r="BQ60990" s="55"/>
      <c r="BR60990" s="55"/>
      <c r="BS60990" s="55"/>
      <c r="BT60990" s="55"/>
      <c r="BU60990" s="55"/>
      <c r="BV60990" s="55"/>
      <c r="BW60990" s="55"/>
      <c r="BX60990" s="55"/>
      <c r="BY60990" s="55"/>
      <c r="BZ60990" s="55"/>
    </row>
    <row r="60991" spans="2:78">
      <c r="B60991" s="55"/>
      <c r="C60991" s="55"/>
      <c r="BM60991" s="55"/>
      <c r="BN60991" s="55"/>
      <c r="BO60991" s="55"/>
      <c r="BP60991" s="55"/>
      <c r="BQ60991" s="55"/>
      <c r="BR60991" s="55"/>
      <c r="BS60991" s="55"/>
      <c r="BT60991" s="55"/>
      <c r="BU60991" s="55"/>
      <c r="BV60991" s="55"/>
      <c r="BW60991" s="55"/>
      <c r="BX60991" s="55"/>
      <c r="BY60991" s="55"/>
      <c r="BZ60991" s="55"/>
    </row>
    <row r="60992" spans="2:78">
      <c r="B60992" s="55"/>
      <c r="C60992" s="55"/>
      <c r="BM60992" s="55"/>
      <c r="BN60992" s="55"/>
      <c r="BO60992" s="55"/>
      <c r="BP60992" s="55"/>
      <c r="BQ60992" s="55"/>
      <c r="BR60992" s="55"/>
      <c r="BS60992" s="55"/>
      <c r="BT60992" s="55"/>
      <c r="BU60992" s="55"/>
      <c r="BV60992" s="55"/>
      <c r="BW60992" s="55"/>
      <c r="BX60992" s="55"/>
      <c r="BY60992" s="55"/>
      <c r="BZ60992" s="55"/>
    </row>
    <row r="60993" spans="2:78">
      <c r="B60993" s="55"/>
      <c r="C60993" s="55"/>
      <c r="BM60993" s="55"/>
      <c r="BN60993" s="55"/>
      <c r="BO60993" s="55"/>
      <c r="BP60993" s="55"/>
      <c r="BQ60993" s="55"/>
      <c r="BR60993" s="55"/>
      <c r="BS60993" s="55"/>
      <c r="BT60993" s="55"/>
      <c r="BU60993" s="55"/>
      <c r="BV60993" s="55"/>
      <c r="BW60993" s="55"/>
      <c r="BX60993" s="55"/>
      <c r="BY60993" s="55"/>
      <c r="BZ60993" s="55"/>
    </row>
    <row r="60994" spans="2:78">
      <c r="B60994" s="55"/>
      <c r="C60994" s="55"/>
      <c r="BM60994" s="55"/>
      <c r="BN60994" s="55"/>
      <c r="BO60994" s="55"/>
      <c r="BP60994" s="55"/>
      <c r="BQ60994" s="55"/>
      <c r="BR60994" s="55"/>
      <c r="BS60994" s="55"/>
      <c r="BT60994" s="55"/>
      <c r="BU60994" s="55"/>
      <c r="BV60994" s="55"/>
      <c r="BW60994" s="55"/>
      <c r="BX60994" s="55"/>
      <c r="BY60994" s="55"/>
      <c r="BZ60994" s="55"/>
    </row>
    <row r="60995" spans="2:78">
      <c r="B60995" s="55"/>
      <c r="C60995" s="55"/>
      <c r="BM60995" s="55"/>
      <c r="BN60995" s="55"/>
      <c r="BO60995" s="55"/>
      <c r="BP60995" s="55"/>
      <c r="BQ60995" s="55"/>
      <c r="BR60995" s="55"/>
      <c r="BS60995" s="55"/>
      <c r="BT60995" s="55"/>
      <c r="BU60995" s="55"/>
      <c r="BV60995" s="55"/>
      <c r="BW60995" s="55"/>
      <c r="BX60995" s="55"/>
      <c r="BY60995" s="55"/>
      <c r="BZ60995" s="55"/>
    </row>
    <row r="60996" spans="2:78">
      <c r="B60996" s="55"/>
      <c r="C60996" s="55"/>
      <c r="BM60996" s="55"/>
      <c r="BN60996" s="55"/>
      <c r="BO60996" s="55"/>
      <c r="BP60996" s="55"/>
      <c r="BQ60996" s="55"/>
      <c r="BR60996" s="55"/>
      <c r="BS60996" s="55"/>
      <c r="BT60996" s="55"/>
      <c r="BU60996" s="55"/>
      <c r="BV60996" s="55"/>
      <c r="BW60996" s="55"/>
      <c r="BX60996" s="55"/>
      <c r="BY60996" s="55"/>
      <c r="BZ60996" s="55"/>
    </row>
    <row r="60997" spans="2:78">
      <c r="B60997" s="55"/>
      <c r="C60997" s="55"/>
      <c r="BM60997" s="55"/>
      <c r="BN60997" s="55"/>
      <c r="BO60997" s="55"/>
      <c r="BP60997" s="55"/>
      <c r="BQ60997" s="55"/>
      <c r="BR60997" s="55"/>
      <c r="BS60997" s="55"/>
      <c r="BT60997" s="55"/>
      <c r="BU60997" s="55"/>
      <c r="BV60997" s="55"/>
      <c r="BW60997" s="55"/>
      <c r="BX60997" s="55"/>
      <c r="BY60997" s="55"/>
      <c r="BZ60997" s="55"/>
    </row>
    <row r="60998" spans="2:78">
      <c r="B60998" s="55"/>
      <c r="C60998" s="55"/>
      <c r="BM60998" s="55"/>
      <c r="BN60998" s="55"/>
      <c r="BO60998" s="55"/>
      <c r="BP60998" s="55"/>
      <c r="BQ60998" s="55"/>
      <c r="BR60998" s="55"/>
      <c r="BS60998" s="55"/>
      <c r="BT60998" s="55"/>
      <c r="BU60998" s="55"/>
      <c r="BV60998" s="55"/>
      <c r="BW60998" s="55"/>
      <c r="BX60998" s="55"/>
      <c r="BY60998" s="55"/>
      <c r="BZ60998" s="55"/>
    </row>
    <row r="60999" spans="2:78">
      <c r="B60999" s="55"/>
      <c r="C60999" s="55"/>
      <c r="BM60999" s="55"/>
      <c r="BN60999" s="55"/>
      <c r="BO60999" s="55"/>
      <c r="BP60999" s="55"/>
      <c r="BQ60999" s="55"/>
      <c r="BR60999" s="55"/>
      <c r="BS60999" s="55"/>
      <c r="BT60999" s="55"/>
      <c r="BU60999" s="55"/>
      <c r="BV60999" s="55"/>
      <c r="BW60999" s="55"/>
      <c r="BX60999" s="55"/>
      <c r="BY60999" s="55"/>
      <c r="BZ60999" s="55"/>
    </row>
    <row r="61000" spans="2:78">
      <c r="B61000" s="55"/>
      <c r="C61000" s="55"/>
      <c r="BM61000" s="55"/>
      <c r="BN61000" s="55"/>
      <c r="BO61000" s="55"/>
      <c r="BP61000" s="55"/>
      <c r="BQ61000" s="55"/>
      <c r="BR61000" s="55"/>
      <c r="BS61000" s="55"/>
      <c r="BT61000" s="55"/>
      <c r="BU61000" s="55"/>
      <c r="BV61000" s="55"/>
      <c r="BW61000" s="55"/>
      <c r="BX61000" s="55"/>
      <c r="BY61000" s="55"/>
      <c r="BZ61000" s="55"/>
    </row>
    <row r="61001" spans="2:78">
      <c r="B61001" s="55"/>
      <c r="C61001" s="55"/>
      <c r="BM61001" s="55"/>
      <c r="BN61001" s="55"/>
      <c r="BO61001" s="55"/>
      <c r="BP61001" s="55"/>
      <c r="BQ61001" s="55"/>
      <c r="BR61001" s="55"/>
      <c r="BS61001" s="55"/>
      <c r="BT61001" s="55"/>
      <c r="BU61001" s="55"/>
      <c r="BV61001" s="55"/>
      <c r="BW61001" s="55"/>
      <c r="BX61001" s="55"/>
      <c r="BY61001" s="55"/>
      <c r="BZ61001" s="55"/>
    </row>
    <row r="61002" spans="2:78">
      <c r="B61002" s="55"/>
      <c r="C61002" s="55"/>
      <c r="BM61002" s="55"/>
      <c r="BN61002" s="55"/>
      <c r="BO61002" s="55"/>
      <c r="BP61002" s="55"/>
      <c r="BQ61002" s="55"/>
      <c r="BR61002" s="55"/>
      <c r="BS61002" s="55"/>
      <c r="BT61002" s="55"/>
      <c r="BU61002" s="55"/>
      <c r="BV61002" s="55"/>
      <c r="BW61002" s="55"/>
      <c r="BX61002" s="55"/>
      <c r="BY61002" s="55"/>
      <c r="BZ61002" s="55"/>
    </row>
    <row r="61003" spans="2:78">
      <c r="B61003" s="55"/>
      <c r="C61003" s="55"/>
      <c r="BM61003" s="55"/>
      <c r="BN61003" s="55"/>
      <c r="BO61003" s="55"/>
      <c r="BP61003" s="55"/>
      <c r="BQ61003" s="55"/>
      <c r="BR61003" s="55"/>
      <c r="BS61003" s="55"/>
      <c r="BT61003" s="55"/>
      <c r="BU61003" s="55"/>
      <c r="BV61003" s="55"/>
      <c r="BW61003" s="55"/>
      <c r="BX61003" s="55"/>
      <c r="BY61003" s="55"/>
      <c r="BZ61003" s="55"/>
    </row>
    <row r="61004" spans="2:78">
      <c r="B61004" s="55"/>
      <c r="C61004" s="55"/>
      <c r="BM61004" s="55"/>
      <c r="BN61004" s="55"/>
      <c r="BO61004" s="55"/>
      <c r="BP61004" s="55"/>
      <c r="BQ61004" s="55"/>
      <c r="BR61004" s="55"/>
      <c r="BS61004" s="55"/>
      <c r="BT61004" s="55"/>
      <c r="BU61004" s="55"/>
      <c r="BV61004" s="55"/>
      <c r="BW61004" s="55"/>
      <c r="BX61004" s="55"/>
      <c r="BY61004" s="55"/>
      <c r="BZ61004" s="55"/>
    </row>
    <row r="61005" spans="2:78">
      <c r="B61005" s="55"/>
      <c r="C61005" s="55"/>
      <c r="BM61005" s="55"/>
      <c r="BN61005" s="55"/>
      <c r="BO61005" s="55"/>
      <c r="BP61005" s="55"/>
      <c r="BQ61005" s="55"/>
      <c r="BR61005" s="55"/>
      <c r="BS61005" s="55"/>
      <c r="BT61005" s="55"/>
      <c r="BU61005" s="55"/>
      <c r="BV61005" s="55"/>
      <c r="BW61005" s="55"/>
      <c r="BX61005" s="55"/>
      <c r="BY61005" s="55"/>
      <c r="BZ61005" s="55"/>
    </row>
    <row r="61006" spans="2:78">
      <c r="B61006" s="55"/>
      <c r="C61006" s="55"/>
      <c r="BM61006" s="55"/>
      <c r="BN61006" s="55"/>
      <c r="BO61006" s="55"/>
      <c r="BP61006" s="55"/>
      <c r="BQ61006" s="55"/>
      <c r="BR61006" s="55"/>
      <c r="BS61006" s="55"/>
      <c r="BT61006" s="55"/>
      <c r="BU61006" s="55"/>
      <c r="BV61006" s="55"/>
      <c r="BW61006" s="55"/>
      <c r="BX61006" s="55"/>
      <c r="BY61006" s="55"/>
      <c r="BZ61006" s="55"/>
    </row>
    <row r="61007" spans="2:78">
      <c r="B61007" s="55"/>
      <c r="C61007" s="55"/>
      <c r="BM61007" s="55"/>
      <c r="BN61007" s="55"/>
      <c r="BO61007" s="55"/>
      <c r="BP61007" s="55"/>
      <c r="BQ61007" s="55"/>
      <c r="BR61007" s="55"/>
      <c r="BS61007" s="55"/>
      <c r="BT61007" s="55"/>
      <c r="BU61007" s="55"/>
      <c r="BV61007" s="55"/>
      <c r="BW61007" s="55"/>
      <c r="BX61007" s="55"/>
      <c r="BY61007" s="55"/>
      <c r="BZ61007" s="55"/>
    </row>
    <row r="61008" spans="2:78">
      <c r="B61008" s="55"/>
      <c r="C61008" s="55"/>
      <c r="BM61008" s="55"/>
      <c r="BN61008" s="55"/>
      <c r="BO61008" s="55"/>
      <c r="BP61008" s="55"/>
      <c r="BQ61008" s="55"/>
      <c r="BR61008" s="55"/>
      <c r="BS61008" s="55"/>
      <c r="BT61008" s="55"/>
      <c r="BU61008" s="55"/>
      <c r="BV61008" s="55"/>
      <c r="BW61008" s="55"/>
      <c r="BX61008" s="55"/>
      <c r="BY61008" s="55"/>
      <c r="BZ61008" s="55"/>
    </row>
    <row r="61009" spans="2:78">
      <c r="B61009" s="55"/>
      <c r="C61009" s="55"/>
      <c r="BM61009" s="55"/>
      <c r="BN61009" s="55"/>
      <c r="BO61009" s="55"/>
      <c r="BP61009" s="55"/>
      <c r="BQ61009" s="55"/>
      <c r="BR61009" s="55"/>
      <c r="BS61009" s="55"/>
      <c r="BT61009" s="55"/>
      <c r="BU61009" s="55"/>
      <c r="BV61009" s="55"/>
      <c r="BW61009" s="55"/>
      <c r="BX61009" s="55"/>
      <c r="BY61009" s="55"/>
      <c r="BZ61009" s="55"/>
    </row>
    <row r="61010" spans="2:78">
      <c r="B61010" s="55"/>
      <c r="C61010" s="55"/>
      <c r="BM61010" s="55"/>
      <c r="BN61010" s="55"/>
      <c r="BO61010" s="55"/>
      <c r="BP61010" s="55"/>
      <c r="BQ61010" s="55"/>
      <c r="BR61010" s="55"/>
      <c r="BS61010" s="55"/>
      <c r="BT61010" s="55"/>
      <c r="BU61010" s="55"/>
      <c r="BV61010" s="55"/>
      <c r="BW61010" s="55"/>
      <c r="BX61010" s="55"/>
      <c r="BY61010" s="55"/>
      <c r="BZ61010" s="55"/>
    </row>
    <row r="61011" spans="2:78">
      <c r="B61011" s="55"/>
      <c r="C61011" s="55"/>
      <c r="BM61011" s="55"/>
      <c r="BN61011" s="55"/>
      <c r="BO61011" s="55"/>
      <c r="BP61011" s="55"/>
      <c r="BQ61011" s="55"/>
      <c r="BR61011" s="55"/>
      <c r="BS61011" s="55"/>
      <c r="BT61011" s="55"/>
      <c r="BU61011" s="55"/>
      <c r="BV61011" s="55"/>
      <c r="BW61011" s="55"/>
      <c r="BX61011" s="55"/>
      <c r="BY61011" s="55"/>
      <c r="BZ61011" s="55"/>
    </row>
    <row r="61012" spans="2:78">
      <c r="B61012" s="55"/>
      <c r="C61012" s="55"/>
      <c r="BM61012" s="55"/>
      <c r="BN61012" s="55"/>
      <c r="BO61012" s="55"/>
      <c r="BP61012" s="55"/>
      <c r="BQ61012" s="55"/>
      <c r="BR61012" s="55"/>
      <c r="BS61012" s="55"/>
      <c r="BT61012" s="55"/>
      <c r="BU61012" s="55"/>
      <c r="BV61012" s="55"/>
      <c r="BW61012" s="55"/>
      <c r="BX61012" s="55"/>
      <c r="BY61012" s="55"/>
      <c r="BZ61012" s="55"/>
    </row>
    <row r="61013" spans="2:78">
      <c r="B61013" s="55"/>
      <c r="C61013" s="55"/>
      <c r="BM61013" s="55"/>
      <c r="BN61013" s="55"/>
      <c r="BO61013" s="55"/>
      <c r="BP61013" s="55"/>
      <c r="BQ61013" s="55"/>
      <c r="BR61013" s="55"/>
      <c r="BS61013" s="55"/>
      <c r="BT61013" s="55"/>
      <c r="BU61013" s="55"/>
      <c r="BV61013" s="55"/>
      <c r="BW61013" s="55"/>
      <c r="BX61013" s="55"/>
      <c r="BY61013" s="55"/>
      <c r="BZ61013" s="55"/>
    </row>
    <row r="61014" spans="2:78">
      <c r="B61014" s="55"/>
      <c r="C61014" s="55"/>
      <c r="BM61014" s="55"/>
      <c r="BN61014" s="55"/>
      <c r="BO61014" s="55"/>
      <c r="BP61014" s="55"/>
      <c r="BQ61014" s="55"/>
      <c r="BR61014" s="55"/>
      <c r="BS61014" s="55"/>
      <c r="BT61014" s="55"/>
      <c r="BU61014" s="55"/>
      <c r="BV61014" s="55"/>
      <c r="BW61014" s="55"/>
      <c r="BX61014" s="55"/>
      <c r="BY61014" s="55"/>
      <c r="BZ61014" s="55"/>
    </row>
    <row r="61015" spans="2:78">
      <c r="B61015" s="55"/>
      <c r="C61015" s="55"/>
      <c r="BM61015" s="55"/>
      <c r="BN61015" s="55"/>
      <c r="BO61015" s="55"/>
      <c r="BP61015" s="55"/>
      <c r="BQ61015" s="55"/>
      <c r="BR61015" s="55"/>
      <c r="BS61015" s="55"/>
      <c r="BT61015" s="55"/>
      <c r="BU61015" s="55"/>
      <c r="BV61015" s="55"/>
      <c r="BW61015" s="55"/>
      <c r="BX61015" s="55"/>
      <c r="BY61015" s="55"/>
      <c r="BZ61015" s="55"/>
    </row>
    <row r="61016" spans="2:78">
      <c r="B61016" s="55"/>
      <c r="C61016" s="55"/>
      <c r="BM61016" s="55"/>
      <c r="BN61016" s="55"/>
      <c r="BO61016" s="55"/>
      <c r="BP61016" s="55"/>
      <c r="BQ61016" s="55"/>
      <c r="BR61016" s="55"/>
      <c r="BS61016" s="55"/>
      <c r="BT61016" s="55"/>
      <c r="BU61016" s="55"/>
      <c r="BV61016" s="55"/>
      <c r="BW61016" s="55"/>
      <c r="BX61016" s="55"/>
      <c r="BY61016" s="55"/>
      <c r="BZ61016" s="55"/>
    </row>
    <row r="61017" spans="2:78">
      <c r="B61017" s="55"/>
      <c r="C61017" s="55"/>
      <c r="BM61017" s="55"/>
      <c r="BN61017" s="55"/>
      <c r="BO61017" s="55"/>
      <c r="BP61017" s="55"/>
      <c r="BQ61017" s="55"/>
      <c r="BR61017" s="55"/>
      <c r="BS61017" s="55"/>
      <c r="BT61017" s="55"/>
      <c r="BU61017" s="55"/>
      <c r="BV61017" s="55"/>
      <c r="BW61017" s="55"/>
      <c r="BX61017" s="55"/>
      <c r="BY61017" s="55"/>
      <c r="BZ61017" s="55"/>
    </row>
    <row r="61018" spans="2:78">
      <c r="B61018" s="55"/>
      <c r="C61018" s="55"/>
      <c r="BM61018" s="55"/>
      <c r="BN61018" s="55"/>
      <c r="BO61018" s="55"/>
      <c r="BP61018" s="55"/>
      <c r="BQ61018" s="55"/>
      <c r="BR61018" s="55"/>
      <c r="BS61018" s="55"/>
      <c r="BT61018" s="55"/>
      <c r="BU61018" s="55"/>
      <c r="BV61018" s="55"/>
      <c r="BW61018" s="55"/>
      <c r="BX61018" s="55"/>
      <c r="BY61018" s="55"/>
      <c r="BZ61018" s="55"/>
    </row>
    <row r="61019" spans="2:78">
      <c r="B61019" s="55"/>
      <c r="C61019" s="55"/>
      <c r="BM61019" s="55"/>
      <c r="BN61019" s="55"/>
      <c r="BO61019" s="55"/>
      <c r="BP61019" s="55"/>
      <c r="BQ61019" s="55"/>
      <c r="BR61019" s="55"/>
      <c r="BS61019" s="55"/>
      <c r="BT61019" s="55"/>
      <c r="BU61019" s="55"/>
      <c r="BV61019" s="55"/>
      <c r="BW61019" s="55"/>
      <c r="BX61019" s="55"/>
      <c r="BY61019" s="55"/>
      <c r="BZ61019" s="55"/>
    </row>
    <row r="61020" spans="2:78">
      <c r="B61020" s="55"/>
      <c r="C61020" s="55"/>
      <c r="BM61020" s="55"/>
      <c r="BN61020" s="55"/>
      <c r="BO61020" s="55"/>
      <c r="BP61020" s="55"/>
      <c r="BQ61020" s="55"/>
      <c r="BR61020" s="55"/>
      <c r="BS61020" s="55"/>
      <c r="BT61020" s="55"/>
      <c r="BU61020" s="55"/>
      <c r="BV61020" s="55"/>
      <c r="BW61020" s="55"/>
      <c r="BX61020" s="55"/>
      <c r="BY61020" s="55"/>
      <c r="BZ61020" s="55"/>
    </row>
    <row r="61021" spans="2:78">
      <c r="B61021" s="55"/>
      <c r="C61021" s="55"/>
      <c r="BM61021" s="55"/>
      <c r="BN61021" s="55"/>
      <c r="BO61021" s="55"/>
      <c r="BP61021" s="55"/>
      <c r="BQ61021" s="55"/>
      <c r="BR61021" s="55"/>
      <c r="BS61021" s="55"/>
      <c r="BT61021" s="55"/>
      <c r="BU61021" s="55"/>
      <c r="BV61021" s="55"/>
      <c r="BW61021" s="55"/>
      <c r="BX61021" s="55"/>
      <c r="BY61021" s="55"/>
      <c r="BZ61021" s="55"/>
    </row>
    <row r="61022" spans="2:78">
      <c r="B61022" s="55"/>
      <c r="C61022" s="55"/>
      <c r="BM61022" s="55"/>
      <c r="BN61022" s="55"/>
      <c r="BO61022" s="55"/>
      <c r="BP61022" s="55"/>
      <c r="BQ61022" s="55"/>
      <c r="BR61022" s="55"/>
      <c r="BS61022" s="55"/>
      <c r="BT61022" s="55"/>
      <c r="BU61022" s="55"/>
      <c r="BV61022" s="55"/>
      <c r="BW61022" s="55"/>
      <c r="BX61022" s="55"/>
      <c r="BY61022" s="55"/>
      <c r="BZ61022" s="55"/>
    </row>
    <row r="61023" spans="2:78">
      <c r="B61023" s="55"/>
      <c r="C61023" s="55"/>
      <c r="BM61023" s="55"/>
      <c r="BN61023" s="55"/>
      <c r="BO61023" s="55"/>
      <c r="BP61023" s="55"/>
      <c r="BQ61023" s="55"/>
      <c r="BR61023" s="55"/>
      <c r="BS61023" s="55"/>
      <c r="BT61023" s="55"/>
      <c r="BU61023" s="55"/>
      <c r="BV61023" s="55"/>
      <c r="BW61023" s="55"/>
      <c r="BX61023" s="55"/>
      <c r="BY61023" s="55"/>
      <c r="BZ61023" s="55"/>
    </row>
    <row r="61024" spans="2:78">
      <c r="B61024" s="55"/>
      <c r="C61024" s="55"/>
      <c r="BM61024" s="55"/>
      <c r="BN61024" s="55"/>
      <c r="BO61024" s="55"/>
      <c r="BP61024" s="55"/>
      <c r="BQ61024" s="55"/>
      <c r="BR61024" s="55"/>
      <c r="BS61024" s="55"/>
      <c r="BT61024" s="55"/>
      <c r="BU61024" s="55"/>
      <c r="BV61024" s="55"/>
      <c r="BW61024" s="55"/>
      <c r="BX61024" s="55"/>
      <c r="BY61024" s="55"/>
      <c r="BZ61024" s="55"/>
    </row>
    <row r="61025" spans="2:78">
      <c r="B61025" s="55"/>
      <c r="C61025" s="55"/>
      <c r="BM61025" s="55"/>
      <c r="BN61025" s="55"/>
      <c r="BO61025" s="55"/>
      <c r="BP61025" s="55"/>
      <c r="BQ61025" s="55"/>
      <c r="BR61025" s="55"/>
      <c r="BS61025" s="55"/>
      <c r="BT61025" s="55"/>
      <c r="BU61025" s="55"/>
      <c r="BV61025" s="55"/>
      <c r="BW61025" s="55"/>
      <c r="BX61025" s="55"/>
      <c r="BY61025" s="55"/>
      <c r="BZ61025" s="55"/>
    </row>
    <row r="61026" spans="2:78">
      <c r="B61026" s="55"/>
      <c r="C61026" s="55"/>
      <c r="BM61026" s="55"/>
      <c r="BN61026" s="55"/>
      <c r="BO61026" s="55"/>
      <c r="BP61026" s="55"/>
      <c r="BQ61026" s="55"/>
      <c r="BR61026" s="55"/>
      <c r="BS61026" s="55"/>
      <c r="BT61026" s="55"/>
      <c r="BU61026" s="55"/>
      <c r="BV61026" s="55"/>
      <c r="BW61026" s="55"/>
      <c r="BX61026" s="55"/>
      <c r="BY61026" s="55"/>
      <c r="BZ61026" s="55"/>
    </row>
    <row r="61027" spans="2:78">
      <c r="B61027" s="55"/>
      <c r="C61027" s="55"/>
      <c r="BM61027" s="55"/>
      <c r="BN61027" s="55"/>
      <c r="BO61027" s="55"/>
      <c r="BP61027" s="55"/>
      <c r="BQ61027" s="55"/>
      <c r="BR61027" s="55"/>
      <c r="BS61027" s="55"/>
      <c r="BT61027" s="55"/>
      <c r="BU61027" s="55"/>
      <c r="BV61027" s="55"/>
      <c r="BW61027" s="55"/>
      <c r="BX61027" s="55"/>
      <c r="BY61027" s="55"/>
      <c r="BZ61027" s="55"/>
    </row>
    <row r="61028" spans="2:78">
      <c r="B61028" s="55"/>
      <c r="C61028" s="55"/>
      <c r="BM61028" s="55"/>
      <c r="BN61028" s="55"/>
      <c r="BO61028" s="55"/>
      <c r="BP61028" s="55"/>
      <c r="BQ61028" s="55"/>
      <c r="BR61028" s="55"/>
      <c r="BS61028" s="55"/>
      <c r="BT61028" s="55"/>
      <c r="BU61028" s="55"/>
      <c r="BV61028" s="55"/>
      <c r="BW61028" s="55"/>
      <c r="BX61028" s="55"/>
      <c r="BY61028" s="55"/>
      <c r="BZ61028" s="55"/>
    </row>
    <row r="61029" spans="2:78">
      <c r="B61029" s="55"/>
      <c r="C61029" s="55"/>
      <c r="BM61029" s="55"/>
      <c r="BN61029" s="55"/>
      <c r="BO61029" s="55"/>
      <c r="BP61029" s="55"/>
      <c r="BQ61029" s="55"/>
      <c r="BR61029" s="55"/>
      <c r="BS61029" s="55"/>
      <c r="BT61029" s="55"/>
      <c r="BU61029" s="55"/>
      <c r="BV61029" s="55"/>
      <c r="BW61029" s="55"/>
      <c r="BX61029" s="55"/>
      <c r="BY61029" s="55"/>
      <c r="BZ61029" s="55"/>
    </row>
    <row r="61030" spans="2:78">
      <c r="B61030" s="55"/>
      <c r="C61030" s="55"/>
      <c r="BM61030" s="55"/>
      <c r="BN61030" s="55"/>
      <c r="BO61030" s="55"/>
      <c r="BP61030" s="55"/>
      <c r="BQ61030" s="55"/>
      <c r="BR61030" s="55"/>
      <c r="BS61030" s="55"/>
      <c r="BT61030" s="55"/>
      <c r="BU61030" s="55"/>
      <c r="BV61030" s="55"/>
      <c r="BW61030" s="55"/>
      <c r="BX61030" s="55"/>
      <c r="BY61030" s="55"/>
      <c r="BZ61030" s="55"/>
    </row>
    <row r="61031" spans="2:78">
      <c r="B61031" s="55"/>
      <c r="C61031" s="55"/>
      <c r="BM61031" s="55"/>
      <c r="BN61031" s="55"/>
      <c r="BO61031" s="55"/>
      <c r="BP61031" s="55"/>
      <c r="BQ61031" s="55"/>
      <c r="BR61031" s="55"/>
      <c r="BS61031" s="55"/>
      <c r="BT61031" s="55"/>
      <c r="BU61031" s="55"/>
      <c r="BV61031" s="55"/>
      <c r="BW61031" s="55"/>
      <c r="BX61031" s="55"/>
      <c r="BY61031" s="55"/>
      <c r="BZ61031" s="55"/>
    </row>
    <row r="61032" spans="2:78">
      <c r="B61032" s="55"/>
      <c r="C61032" s="55"/>
      <c r="BM61032" s="55"/>
      <c r="BN61032" s="55"/>
      <c r="BO61032" s="55"/>
      <c r="BP61032" s="55"/>
      <c r="BQ61032" s="55"/>
      <c r="BR61032" s="55"/>
      <c r="BS61032" s="55"/>
      <c r="BT61032" s="55"/>
      <c r="BU61032" s="55"/>
      <c r="BV61032" s="55"/>
      <c r="BW61032" s="55"/>
      <c r="BX61032" s="55"/>
      <c r="BY61032" s="55"/>
      <c r="BZ61032" s="55"/>
    </row>
    <row r="61033" spans="2:78">
      <c r="B61033" s="55"/>
      <c r="C61033" s="55"/>
      <c r="BM61033" s="55"/>
      <c r="BN61033" s="55"/>
      <c r="BO61033" s="55"/>
      <c r="BP61033" s="55"/>
      <c r="BQ61033" s="55"/>
      <c r="BR61033" s="55"/>
      <c r="BS61033" s="55"/>
      <c r="BT61033" s="55"/>
      <c r="BU61033" s="55"/>
      <c r="BV61033" s="55"/>
      <c r="BW61033" s="55"/>
      <c r="BX61033" s="55"/>
      <c r="BY61033" s="55"/>
      <c r="BZ61033" s="55"/>
    </row>
    <row r="61034" spans="2:78">
      <c r="B61034" s="55"/>
      <c r="C61034" s="55"/>
      <c r="BM61034" s="55"/>
      <c r="BN61034" s="55"/>
      <c r="BO61034" s="55"/>
      <c r="BP61034" s="55"/>
      <c r="BQ61034" s="55"/>
      <c r="BR61034" s="55"/>
      <c r="BS61034" s="55"/>
      <c r="BT61034" s="55"/>
      <c r="BU61034" s="55"/>
      <c r="BV61034" s="55"/>
      <c r="BW61034" s="55"/>
      <c r="BX61034" s="55"/>
      <c r="BY61034" s="55"/>
      <c r="BZ61034" s="55"/>
    </row>
    <row r="61035" spans="2:78">
      <c r="B61035" s="55"/>
      <c r="C61035" s="55"/>
      <c r="BM61035" s="55"/>
      <c r="BN61035" s="55"/>
      <c r="BO61035" s="55"/>
      <c r="BP61035" s="55"/>
      <c r="BQ61035" s="55"/>
      <c r="BR61035" s="55"/>
      <c r="BS61035" s="55"/>
      <c r="BT61035" s="55"/>
      <c r="BU61035" s="55"/>
      <c r="BV61035" s="55"/>
      <c r="BW61035" s="55"/>
      <c r="BX61035" s="55"/>
      <c r="BY61035" s="55"/>
      <c r="BZ61035" s="55"/>
    </row>
    <row r="61036" spans="2:78">
      <c r="B61036" s="55"/>
      <c r="C61036" s="55"/>
      <c r="BM61036" s="55"/>
      <c r="BN61036" s="55"/>
      <c r="BO61036" s="55"/>
      <c r="BP61036" s="55"/>
      <c r="BQ61036" s="55"/>
      <c r="BR61036" s="55"/>
      <c r="BS61036" s="55"/>
      <c r="BT61036" s="55"/>
      <c r="BU61036" s="55"/>
      <c r="BV61036" s="55"/>
      <c r="BW61036" s="55"/>
      <c r="BX61036" s="55"/>
      <c r="BY61036" s="55"/>
      <c r="BZ61036" s="55"/>
    </row>
    <row r="61037" spans="2:78">
      <c r="B61037" s="55"/>
      <c r="C61037" s="55"/>
      <c r="BM61037" s="55"/>
      <c r="BN61037" s="55"/>
      <c r="BO61037" s="55"/>
      <c r="BP61037" s="55"/>
      <c r="BQ61037" s="55"/>
      <c r="BR61037" s="55"/>
      <c r="BS61037" s="55"/>
      <c r="BT61037" s="55"/>
      <c r="BU61037" s="55"/>
      <c r="BV61037" s="55"/>
      <c r="BW61037" s="55"/>
      <c r="BX61037" s="55"/>
      <c r="BY61037" s="55"/>
      <c r="BZ61037" s="55"/>
    </row>
    <row r="61038" spans="2:78">
      <c r="B61038" s="55"/>
      <c r="C61038" s="55"/>
      <c r="BM61038" s="55"/>
      <c r="BN61038" s="55"/>
      <c r="BO61038" s="55"/>
      <c r="BP61038" s="55"/>
      <c r="BQ61038" s="55"/>
      <c r="BR61038" s="55"/>
      <c r="BS61038" s="55"/>
      <c r="BT61038" s="55"/>
      <c r="BU61038" s="55"/>
      <c r="BV61038" s="55"/>
      <c r="BW61038" s="55"/>
      <c r="BX61038" s="55"/>
      <c r="BY61038" s="55"/>
      <c r="BZ61038" s="55"/>
    </row>
    <row r="61039" spans="2:78">
      <c r="B61039" s="55"/>
      <c r="C61039" s="55"/>
      <c r="BM61039" s="55"/>
      <c r="BN61039" s="55"/>
      <c r="BO61039" s="55"/>
      <c r="BP61039" s="55"/>
      <c r="BQ61039" s="55"/>
      <c r="BR61039" s="55"/>
      <c r="BS61039" s="55"/>
      <c r="BT61039" s="55"/>
      <c r="BU61039" s="55"/>
      <c r="BV61039" s="55"/>
      <c r="BW61039" s="55"/>
      <c r="BX61039" s="55"/>
      <c r="BY61039" s="55"/>
      <c r="BZ61039" s="55"/>
    </row>
    <row r="61040" spans="2:78">
      <c r="B61040" s="55"/>
      <c r="C61040" s="55"/>
      <c r="BM61040" s="55"/>
      <c r="BN61040" s="55"/>
      <c r="BO61040" s="55"/>
      <c r="BP61040" s="55"/>
      <c r="BQ61040" s="55"/>
      <c r="BR61040" s="55"/>
      <c r="BS61040" s="55"/>
      <c r="BT61040" s="55"/>
      <c r="BU61040" s="55"/>
      <c r="BV61040" s="55"/>
      <c r="BW61040" s="55"/>
      <c r="BX61040" s="55"/>
      <c r="BY61040" s="55"/>
      <c r="BZ61040" s="55"/>
    </row>
    <row r="61041" spans="2:78">
      <c r="B61041" s="55"/>
      <c r="C61041" s="55"/>
      <c r="BM61041" s="55"/>
      <c r="BN61041" s="55"/>
      <c r="BO61041" s="55"/>
      <c r="BP61041" s="55"/>
      <c r="BQ61041" s="55"/>
      <c r="BR61041" s="55"/>
      <c r="BS61041" s="55"/>
      <c r="BT61041" s="55"/>
      <c r="BU61041" s="55"/>
      <c r="BV61041" s="55"/>
      <c r="BW61041" s="55"/>
      <c r="BX61041" s="55"/>
      <c r="BY61041" s="55"/>
      <c r="BZ61041" s="55"/>
    </row>
    <row r="61042" spans="2:78">
      <c r="B61042" s="55"/>
      <c r="C61042" s="55"/>
      <c r="BM61042" s="55"/>
      <c r="BN61042" s="55"/>
      <c r="BO61042" s="55"/>
      <c r="BP61042" s="55"/>
      <c r="BQ61042" s="55"/>
      <c r="BR61042" s="55"/>
      <c r="BS61042" s="55"/>
      <c r="BT61042" s="55"/>
      <c r="BU61042" s="55"/>
      <c r="BV61042" s="55"/>
      <c r="BW61042" s="55"/>
      <c r="BX61042" s="55"/>
      <c r="BY61042" s="55"/>
      <c r="BZ61042" s="55"/>
    </row>
    <row r="61043" spans="2:78">
      <c r="B61043" s="55"/>
      <c r="C61043" s="55"/>
      <c r="BM61043" s="55"/>
      <c r="BN61043" s="55"/>
      <c r="BO61043" s="55"/>
      <c r="BP61043" s="55"/>
      <c r="BQ61043" s="55"/>
      <c r="BR61043" s="55"/>
      <c r="BS61043" s="55"/>
      <c r="BT61043" s="55"/>
      <c r="BU61043" s="55"/>
      <c r="BV61043" s="55"/>
      <c r="BW61043" s="55"/>
      <c r="BX61043" s="55"/>
      <c r="BY61043" s="55"/>
      <c r="BZ61043" s="55"/>
    </row>
    <row r="61044" spans="2:78">
      <c r="B61044" s="55"/>
      <c r="C61044" s="55"/>
      <c r="BM61044" s="55"/>
      <c r="BN61044" s="55"/>
      <c r="BO61044" s="55"/>
      <c r="BP61044" s="55"/>
      <c r="BQ61044" s="55"/>
      <c r="BR61044" s="55"/>
      <c r="BS61044" s="55"/>
      <c r="BT61044" s="55"/>
      <c r="BU61044" s="55"/>
      <c r="BV61044" s="55"/>
      <c r="BW61044" s="55"/>
      <c r="BX61044" s="55"/>
      <c r="BY61044" s="55"/>
      <c r="BZ61044" s="55"/>
    </row>
    <row r="61045" spans="2:78">
      <c r="B61045" s="55"/>
      <c r="C61045" s="55"/>
      <c r="BM61045" s="55"/>
      <c r="BN61045" s="55"/>
      <c r="BO61045" s="55"/>
      <c r="BP61045" s="55"/>
      <c r="BQ61045" s="55"/>
      <c r="BR61045" s="55"/>
      <c r="BS61045" s="55"/>
      <c r="BT61045" s="55"/>
      <c r="BU61045" s="55"/>
      <c r="BV61045" s="55"/>
      <c r="BW61045" s="55"/>
      <c r="BX61045" s="55"/>
      <c r="BY61045" s="55"/>
      <c r="BZ61045" s="55"/>
    </row>
    <row r="61046" spans="2:78">
      <c r="B61046" s="55"/>
      <c r="C61046" s="55"/>
      <c r="BM61046" s="55"/>
      <c r="BN61046" s="55"/>
      <c r="BO61046" s="55"/>
      <c r="BP61046" s="55"/>
      <c r="BQ61046" s="55"/>
      <c r="BR61046" s="55"/>
      <c r="BS61046" s="55"/>
      <c r="BT61046" s="55"/>
      <c r="BU61046" s="55"/>
      <c r="BV61046" s="55"/>
      <c r="BW61046" s="55"/>
      <c r="BX61046" s="55"/>
      <c r="BY61046" s="55"/>
      <c r="BZ61046" s="55"/>
    </row>
    <row r="61047" spans="2:78">
      <c r="B61047" s="55"/>
      <c r="C61047" s="55"/>
      <c r="BM61047" s="55"/>
      <c r="BN61047" s="55"/>
      <c r="BO61047" s="55"/>
      <c r="BP61047" s="55"/>
      <c r="BQ61047" s="55"/>
      <c r="BR61047" s="55"/>
      <c r="BS61047" s="55"/>
      <c r="BT61047" s="55"/>
      <c r="BU61047" s="55"/>
      <c r="BV61047" s="55"/>
      <c r="BW61047" s="55"/>
      <c r="BX61047" s="55"/>
      <c r="BY61047" s="55"/>
      <c r="BZ61047" s="55"/>
    </row>
    <row r="61048" spans="2:78">
      <c r="B61048" s="55"/>
      <c r="C61048" s="55"/>
      <c r="BM61048" s="55"/>
      <c r="BN61048" s="55"/>
      <c r="BO61048" s="55"/>
      <c r="BP61048" s="55"/>
      <c r="BQ61048" s="55"/>
      <c r="BR61048" s="55"/>
      <c r="BS61048" s="55"/>
      <c r="BT61048" s="55"/>
      <c r="BU61048" s="55"/>
      <c r="BV61048" s="55"/>
      <c r="BW61048" s="55"/>
      <c r="BX61048" s="55"/>
      <c r="BY61048" s="55"/>
      <c r="BZ61048" s="55"/>
    </row>
    <row r="61049" spans="2:78">
      <c r="B61049" s="55"/>
      <c r="C61049" s="55"/>
      <c r="BM61049" s="55"/>
      <c r="BN61049" s="55"/>
      <c r="BO61049" s="55"/>
      <c r="BP61049" s="55"/>
      <c r="BQ61049" s="55"/>
      <c r="BR61049" s="55"/>
      <c r="BS61049" s="55"/>
      <c r="BT61049" s="55"/>
      <c r="BU61049" s="55"/>
      <c r="BV61049" s="55"/>
      <c r="BW61049" s="55"/>
      <c r="BX61049" s="55"/>
      <c r="BY61049" s="55"/>
      <c r="BZ61049" s="55"/>
    </row>
    <row r="61050" spans="2:78">
      <c r="B61050" s="55"/>
      <c r="C61050" s="55"/>
      <c r="BM61050" s="55"/>
      <c r="BN61050" s="55"/>
      <c r="BO61050" s="55"/>
      <c r="BP61050" s="55"/>
      <c r="BQ61050" s="55"/>
      <c r="BR61050" s="55"/>
      <c r="BS61050" s="55"/>
      <c r="BT61050" s="55"/>
      <c r="BU61050" s="55"/>
      <c r="BV61050" s="55"/>
      <c r="BW61050" s="55"/>
      <c r="BX61050" s="55"/>
      <c r="BY61050" s="55"/>
      <c r="BZ61050" s="55"/>
    </row>
    <row r="61051" spans="2:78">
      <c r="B61051" s="55"/>
      <c r="C61051" s="55"/>
      <c r="BM61051" s="55"/>
      <c r="BN61051" s="55"/>
      <c r="BO61051" s="55"/>
      <c r="BP61051" s="55"/>
      <c r="BQ61051" s="55"/>
      <c r="BR61051" s="55"/>
      <c r="BS61051" s="55"/>
      <c r="BT61051" s="55"/>
      <c r="BU61051" s="55"/>
      <c r="BV61051" s="55"/>
      <c r="BW61051" s="55"/>
      <c r="BX61051" s="55"/>
      <c r="BY61051" s="55"/>
      <c r="BZ61051" s="55"/>
    </row>
    <row r="61052" spans="2:78">
      <c r="B61052" s="55"/>
      <c r="C61052" s="55"/>
      <c r="BM61052" s="55"/>
      <c r="BN61052" s="55"/>
      <c r="BO61052" s="55"/>
      <c r="BP61052" s="55"/>
      <c r="BQ61052" s="55"/>
      <c r="BR61052" s="55"/>
      <c r="BS61052" s="55"/>
      <c r="BT61052" s="55"/>
      <c r="BU61052" s="55"/>
      <c r="BV61052" s="55"/>
      <c r="BW61052" s="55"/>
      <c r="BX61052" s="55"/>
      <c r="BY61052" s="55"/>
      <c r="BZ61052" s="55"/>
    </row>
    <row r="61053" spans="2:78">
      <c r="B61053" s="55"/>
      <c r="C61053" s="55"/>
      <c r="BM61053" s="55"/>
      <c r="BN61053" s="55"/>
      <c r="BO61053" s="55"/>
      <c r="BP61053" s="55"/>
      <c r="BQ61053" s="55"/>
      <c r="BR61053" s="55"/>
      <c r="BS61053" s="55"/>
      <c r="BT61053" s="55"/>
      <c r="BU61053" s="55"/>
      <c r="BV61053" s="55"/>
      <c r="BW61053" s="55"/>
      <c r="BX61053" s="55"/>
      <c r="BY61053" s="55"/>
      <c r="BZ61053" s="55"/>
    </row>
    <row r="61054" spans="2:78">
      <c r="B61054" s="55"/>
      <c r="C61054" s="55"/>
      <c r="BM61054" s="55"/>
      <c r="BN61054" s="55"/>
      <c r="BO61054" s="55"/>
      <c r="BP61054" s="55"/>
      <c r="BQ61054" s="55"/>
      <c r="BR61054" s="55"/>
      <c r="BS61054" s="55"/>
      <c r="BT61054" s="55"/>
      <c r="BU61054" s="55"/>
      <c r="BV61054" s="55"/>
      <c r="BW61054" s="55"/>
      <c r="BX61054" s="55"/>
      <c r="BY61054" s="55"/>
      <c r="BZ61054" s="55"/>
    </row>
    <row r="61055" spans="2:78">
      <c r="B61055" s="55"/>
      <c r="C61055" s="55"/>
      <c r="BM61055" s="55"/>
      <c r="BN61055" s="55"/>
      <c r="BO61055" s="55"/>
      <c r="BP61055" s="55"/>
      <c r="BQ61055" s="55"/>
      <c r="BR61055" s="55"/>
      <c r="BS61055" s="55"/>
      <c r="BT61055" s="55"/>
      <c r="BU61055" s="55"/>
      <c r="BV61055" s="55"/>
      <c r="BW61055" s="55"/>
      <c r="BX61055" s="55"/>
      <c r="BY61055" s="55"/>
      <c r="BZ61055" s="55"/>
    </row>
    <row r="61056" spans="2:78">
      <c r="B61056" s="55"/>
      <c r="C61056" s="55"/>
      <c r="BM61056" s="55"/>
      <c r="BN61056" s="55"/>
      <c r="BO61056" s="55"/>
      <c r="BP61056" s="55"/>
      <c r="BQ61056" s="55"/>
      <c r="BR61056" s="55"/>
      <c r="BS61056" s="55"/>
      <c r="BT61056" s="55"/>
      <c r="BU61056" s="55"/>
      <c r="BV61056" s="55"/>
      <c r="BW61056" s="55"/>
      <c r="BX61056" s="55"/>
      <c r="BY61056" s="55"/>
      <c r="BZ61056" s="55"/>
    </row>
    <row r="61057" spans="2:78">
      <c r="B61057" s="55"/>
      <c r="C61057" s="55"/>
      <c r="BM61057" s="55"/>
      <c r="BN61057" s="55"/>
      <c r="BO61057" s="55"/>
      <c r="BP61057" s="55"/>
      <c r="BQ61057" s="55"/>
      <c r="BR61057" s="55"/>
      <c r="BS61057" s="55"/>
      <c r="BT61057" s="55"/>
      <c r="BU61057" s="55"/>
      <c r="BV61057" s="55"/>
      <c r="BW61057" s="55"/>
      <c r="BX61057" s="55"/>
      <c r="BY61057" s="55"/>
      <c r="BZ61057" s="55"/>
    </row>
    <row r="61058" spans="2:78">
      <c r="B61058" s="55"/>
      <c r="C61058" s="55"/>
      <c r="BM61058" s="55"/>
      <c r="BN61058" s="55"/>
      <c r="BO61058" s="55"/>
      <c r="BP61058" s="55"/>
      <c r="BQ61058" s="55"/>
      <c r="BR61058" s="55"/>
      <c r="BS61058" s="55"/>
      <c r="BT61058" s="55"/>
      <c r="BU61058" s="55"/>
      <c r="BV61058" s="55"/>
      <c r="BW61058" s="55"/>
      <c r="BX61058" s="55"/>
      <c r="BY61058" s="55"/>
      <c r="BZ61058" s="55"/>
    </row>
    <row r="61059" spans="2:78">
      <c r="B61059" s="55"/>
      <c r="C61059" s="55"/>
      <c r="BM61059" s="55"/>
      <c r="BN61059" s="55"/>
      <c r="BO61059" s="55"/>
      <c r="BP61059" s="55"/>
      <c r="BQ61059" s="55"/>
      <c r="BR61059" s="55"/>
      <c r="BS61059" s="55"/>
      <c r="BT61059" s="55"/>
      <c r="BU61059" s="55"/>
      <c r="BV61059" s="55"/>
      <c r="BW61059" s="55"/>
      <c r="BX61059" s="55"/>
      <c r="BY61059" s="55"/>
      <c r="BZ61059" s="55"/>
    </row>
    <row r="61060" spans="2:78">
      <c r="B61060" s="55"/>
      <c r="C61060" s="55"/>
      <c r="BM61060" s="55"/>
      <c r="BN61060" s="55"/>
      <c r="BO61060" s="55"/>
      <c r="BP61060" s="55"/>
      <c r="BQ61060" s="55"/>
      <c r="BR61060" s="55"/>
      <c r="BS61060" s="55"/>
      <c r="BT61060" s="55"/>
      <c r="BU61060" s="55"/>
      <c r="BV61060" s="55"/>
      <c r="BW61060" s="55"/>
      <c r="BX61060" s="55"/>
      <c r="BY61060" s="55"/>
      <c r="BZ61060" s="55"/>
    </row>
    <row r="61061" spans="2:78">
      <c r="B61061" s="55"/>
      <c r="C61061" s="55"/>
      <c r="BM61061" s="55"/>
      <c r="BN61061" s="55"/>
      <c r="BO61061" s="55"/>
      <c r="BP61061" s="55"/>
      <c r="BQ61061" s="55"/>
      <c r="BR61061" s="55"/>
      <c r="BS61061" s="55"/>
      <c r="BT61061" s="55"/>
      <c r="BU61061" s="55"/>
      <c r="BV61061" s="55"/>
      <c r="BW61061" s="55"/>
      <c r="BX61061" s="55"/>
      <c r="BY61061" s="55"/>
      <c r="BZ61061" s="55"/>
    </row>
    <row r="61062" spans="2:78">
      <c r="B61062" s="55"/>
      <c r="C61062" s="55"/>
      <c r="BM61062" s="55"/>
      <c r="BN61062" s="55"/>
      <c r="BO61062" s="55"/>
      <c r="BP61062" s="55"/>
      <c r="BQ61062" s="55"/>
      <c r="BR61062" s="55"/>
      <c r="BS61062" s="55"/>
      <c r="BT61062" s="55"/>
      <c r="BU61062" s="55"/>
      <c r="BV61062" s="55"/>
      <c r="BW61062" s="55"/>
      <c r="BX61062" s="55"/>
      <c r="BY61062" s="55"/>
      <c r="BZ61062" s="55"/>
    </row>
    <row r="61063" spans="2:78">
      <c r="B61063" s="55"/>
      <c r="C61063" s="55"/>
      <c r="BM61063" s="55"/>
      <c r="BN61063" s="55"/>
      <c r="BO61063" s="55"/>
      <c r="BP61063" s="55"/>
      <c r="BQ61063" s="55"/>
      <c r="BR61063" s="55"/>
      <c r="BS61063" s="55"/>
      <c r="BT61063" s="55"/>
      <c r="BU61063" s="55"/>
      <c r="BV61063" s="55"/>
      <c r="BW61063" s="55"/>
      <c r="BX61063" s="55"/>
      <c r="BY61063" s="55"/>
      <c r="BZ61063" s="55"/>
    </row>
    <row r="61064" spans="2:78">
      <c r="B61064" s="55"/>
      <c r="C61064" s="55"/>
      <c r="BM61064" s="55"/>
      <c r="BN61064" s="55"/>
      <c r="BO61064" s="55"/>
      <c r="BP61064" s="55"/>
      <c r="BQ61064" s="55"/>
      <c r="BR61064" s="55"/>
      <c r="BS61064" s="55"/>
      <c r="BT61064" s="55"/>
      <c r="BU61064" s="55"/>
      <c r="BV61064" s="55"/>
      <c r="BW61064" s="55"/>
      <c r="BX61064" s="55"/>
      <c r="BY61064" s="55"/>
      <c r="BZ61064" s="55"/>
    </row>
    <row r="61065" spans="2:78">
      <c r="B61065" s="55"/>
      <c r="C61065" s="55"/>
      <c r="BM61065" s="55"/>
      <c r="BN61065" s="55"/>
      <c r="BO61065" s="55"/>
      <c r="BP61065" s="55"/>
      <c r="BQ61065" s="55"/>
      <c r="BR61065" s="55"/>
      <c r="BS61065" s="55"/>
      <c r="BT61065" s="55"/>
      <c r="BU61065" s="55"/>
      <c r="BV61065" s="55"/>
      <c r="BW61065" s="55"/>
      <c r="BX61065" s="55"/>
      <c r="BY61065" s="55"/>
      <c r="BZ61065" s="55"/>
    </row>
    <row r="61066" spans="2:78">
      <c r="B61066" s="55"/>
      <c r="C61066" s="55"/>
      <c r="BM61066" s="55"/>
      <c r="BN61066" s="55"/>
      <c r="BO61066" s="55"/>
      <c r="BP61066" s="55"/>
      <c r="BQ61066" s="55"/>
      <c r="BR61066" s="55"/>
      <c r="BS61066" s="55"/>
      <c r="BT61066" s="55"/>
      <c r="BU61066" s="55"/>
      <c r="BV61066" s="55"/>
      <c r="BW61066" s="55"/>
      <c r="BX61066" s="55"/>
      <c r="BY61066" s="55"/>
      <c r="BZ61066" s="55"/>
    </row>
    <row r="61067" spans="2:78">
      <c r="B61067" s="55"/>
      <c r="C61067" s="55"/>
      <c r="BM61067" s="55"/>
      <c r="BN61067" s="55"/>
      <c r="BO61067" s="55"/>
      <c r="BP61067" s="55"/>
      <c r="BQ61067" s="55"/>
      <c r="BR61067" s="55"/>
      <c r="BS61067" s="55"/>
      <c r="BT61067" s="55"/>
      <c r="BU61067" s="55"/>
      <c r="BV61067" s="55"/>
      <c r="BW61067" s="55"/>
      <c r="BX61067" s="55"/>
      <c r="BY61067" s="55"/>
      <c r="BZ61067" s="55"/>
    </row>
    <row r="61068" spans="2:78">
      <c r="B61068" s="55"/>
      <c r="C61068" s="55"/>
      <c r="BM61068" s="55"/>
      <c r="BN61068" s="55"/>
      <c r="BO61068" s="55"/>
      <c r="BP61068" s="55"/>
      <c r="BQ61068" s="55"/>
      <c r="BR61068" s="55"/>
      <c r="BS61068" s="55"/>
      <c r="BT61068" s="55"/>
      <c r="BU61068" s="55"/>
      <c r="BV61068" s="55"/>
      <c r="BW61068" s="55"/>
      <c r="BX61068" s="55"/>
      <c r="BY61068" s="55"/>
      <c r="BZ61068" s="55"/>
    </row>
    <row r="61069" spans="2:78">
      <c r="B61069" s="55"/>
      <c r="C61069" s="55"/>
      <c r="BM61069" s="55"/>
      <c r="BN61069" s="55"/>
      <c r="BO61069" s="55"/>
      <c r="BP61069" s="55"/>
      <c r="BQ61069" s="55"/>
      <c r="BR61069" s="55"/>
      <c r="BS61069" s="55"/>
      <c r="BT61069" s="55"/>
      <c r="BU61069" s="55"/>
      <c r="BV61069" s="55"/>
      <c r="BW61069" s="55"/>
      <c r="BX61069" s="55"/>
      <c r="BY61069" s="55"/>
      <c r="BZ61069" s="55"/>
    </row>
    <row r="61070" spans="2:78">
      <c r="B61070" s="55"/>
      <c r="C61070" s="55"/>
      <c r="BM61070" s="55"/>
      <c r="BN61070" s="55"/>
      <c r="BO61070" s="55"/>
      <c r="BP61070" s="55"/>
      <c r="BQ61070" s="55"/>
      <c r="BR61070" s="55"/>
      <c r="BS61070" s="55"/>
      <c r="BT61070" s="55"/>
      <c r="BU61070" s="55"/>
      <c r="BV61070" s="55"/>
      <c r="BW61070" s="55"/>
      <c r="BX61070" s="55"/>
      <c r="BY61070" s="55"/>
      <c r="BZ61070" s="55"/>
    </row>
    <row r="61071" spans="2:78">
      <c r="B61071" s="55"/>
      <c r="C61071" s="55"/>
      <c r="BM61071" s="55"/>
      <c r="BN61071" s="55"/>
      <c r="BO61071" s="55"/>
      <c r="BP61071" s="55"/>
      <c r="BQ61071" s="55"/>
      <c r="BR61071" s="55"/>
      <c r="BS61071" s="55"/>
      <c r="BT61071" s="55"/>
      <c r="BU61071" s="55"/>
      <c r="BV61071" s="55"/>
      <c r="BW61071" s="55"/>
      <c r="BX61071" s="55"/>
      <c r="BY61071" s="55"/>
      <c r="BZ61071" s="55"/>
    </row>
    <row r="61072" spans="2:78">
      <c r="B61072" s="55"/>
      <c r="C61072" s="55"/>
      <c r="BM61072" s="55"/>
      <c r="BN61072" s="55"/>
      <c r="BO61072" s="55"/>
      <c r="BP61072" s="55"/>
      <c r="BQ61072" s="55"/>
      <c r="BR61072" s="55"/>
      <c r="BS61072" s="55"/>
      <c r="BT61072" s="55"/>
      <c r="BU61072" s="55"/>
      <c r="BV61072" s="55"/>
      <c r="BW61072" s="55"/>
      <c r="BX61072" s="55"/>
      <c r="BY61072" s="55"/>
      <c r="BZ61072" s="55"/>
    </row>
    <row r="61073" spans="2:78">
      <c r="B61073" s="55"/>
      <c r="C61073" s="55"/>
      <c r="BM61073" s="55"/>
      <c r="BN61073" s="55"/>
      <c r="BO61073" s="55"/>
      <c r="BP61073" s="55"/>
      <c r="BQ61073" s="55"/>
      <c r="BR61073" s="55"/>
      <c r="BS61073" s="55"/>
      <c r="BT61073" s="55"/>
      <c r="BU61073" s="55"/>
      <c r="BV61073" s="55"/>
      <c r="BW61073" s="55"/>
      <c r="BX61073" s="55"/>
      <c r="BY61073" s="55"/>
      <c r="BZ61073" s="55"/>
    </row>
    <row r="61074" spans="2:78">
      <c r="B61074" s="55"/>
      <c r="C61074" s="55"/>
      <c r="BM61074" s="55"/>
      <c r="BN61074" s="55"/>
      <c r="BO61074" s="55"/>
      <c r="BP61074" s="55"/>
      <c r="BQ61074" s="55"/>
      <c r="BR61074" s="55"/>
      <c r="BS61074" s="55"/>
      <c r="BT61074" s="55"/>
      <c r="BU61074" s="55"/>
      <c r="BV61074" s="55"/>
      <c r="BW61074" s="55"/>
      <c r="BX61074" s="55"/>
      <c r="BY61074" s="55"/>
      <c r="BZ61074" s="55"/>
    </row>
    <row r="61075" spans="2:78">
      <c r="B61075" s="55"/>
      <c r="C61075" s="55"/>
      <c r="BM61075" s="55"/>
      <c r="BN61075" s="55"/>
      <c r="BO61075" s="55"/>
      <c r="BP61075" s="55"/>
      <c r="BQ61075" s="55"/>
      <c r="BR61075" s="55"/>
      <c r="BS61075" s="55"/>
      <c r="BT61075" s="55"/>
      <c r="BU61075" s="55"/>
      <c r="BV61075" s="55"/>
      <c r="BW61075" s="55"/>
      <c r="BX61075" s="55"/>
      <c r="BY61075" s="55"/>
      <c r="BZ61075" s="55"/>
    </row>
    <row r="61076" spans="2:78">
      <c r="B61076" s="55"/>
      <c r="C61076" s="55"/>
      <c r="BM61076" s="55"/>
      <c r="BN61076" s="55"/>
      <c r="BO61076" s="55"/>
      <c r="BP61076" s="55"/>
      <c r="BQ61076" s="55"/>
      <c r="BR61076" s="55"/>
      <c r="BS61076" s="55"/>
      <c r="BT61076" s="55"/>
      <c r="BU61076" s="55"/>
      <c r="BV61076" s="55"/>
      <c r="BW61076" s="55"/>
      <c r="BX61076" s="55"/>
      <c r="BY61076" s="55"/>
      <c r="BZ61076" s="55"/>
    </row>
    <row r="61077" spans="2:78">
      <c r="B61077" s="55"/>
      <c r="C61077" s="55"/>
      <c r="BM61077" s="55"/>
      <c r="BN61077" s="55"/>
      <c r="BO61077" s="55"/>
      <c r="BP61077" s="55"/>
      <c r="BQ61077" s="55"/>
      <c r="BR61077" s="55"/>
      <c r="BS61077" s="55"/>
      <c r="BT61077" s="55"/>
      <c r="BU61077" s="55"/>
      <c r="BV61077" s="55"/>
      <c r="BW61077" s="55"/>
      <c r="BX61077" s="55"/>
      <c r="BY61077" s="55"/>
      <c r="BZ61077" s="55"/>
    </row>
    <row r="61078" spans="2:78">
      <c r="B61078" s="55"/>
      <c r="C61078" s="55"/>
      <c r="BM61078" s="55"/>
      <c r="BN61078" s="55"/>
      <c r="BO61078" s="55"/>
      <c r="BP61078" s="55"/>
      <c r="BQ61078" s="55"/>
      <c r="BR61078" s="55"/>
      <c r="BS61078" s="55"/>
      <c r="BT61078" s="55"/>
      <c r="BU61078" s="55"/>
      <c r="BV61078" s="55"/>
      <c r="BW61078" s="55"/>
      <c r="BX61078" s="55"/>
      <c r="BY61078" s="55"/>
      <c r="BZ61078" s="55"/>
    </row>
    <row r="61079" spans="2:78">
      <c r="B61079" s="55"/>
      <c r="C61079" s="55"/>
      <c r="BM61079" s="55"/>
      <c r="BN61079" s="55"/>
      <c r="BO61079" s="55"/>
      <c r="BP61079" s="55"/>
      <c r="BQ61079" s="55"/>
      <c r="BR61079" s="55"/>
      <c r="BS61079" s="55"/>
      <c r="BT61079" s="55"/>
      <c r="BU61079" s="55"/>
      <c r="BV61079" s="55"/>
      <c r="BW61079" s="55"/>
      <c r="BX61079" s="55"/>
      <c r="BY61079" s="55"/>
      <c r="BZ61079" s="55"/>
    </row>
    <row r="61080" spans="2:78">
      <c r="B61080" s="55"/>
      <c r="C61080" s="55"/>
      <c r="BM61080" s="55"/>
      <c r="BN61080" s="55"/>
      <c r="BO61080" s="55"/>
      <c r="BP61080" s="55"/>
      <c r="BQ61080" s="55"/>
      <c r="BR61080" s="55"/>
      <c r="BS61080" s="55"/>
      <c r="BT61080" s="55"/>
      <c r="BU61080" s="55"/>
      <c r="BV61080" s="55"/>
      <c r="BW61080" s="55"/>
      <c r="BX61080" s="55"/>
      <c r="BY61080" s="55"/>
      <c r="BZ61080" s="55"/>
    </row>
    <row r="61081" spans="2:78">
      <c r="B61081" s="55"/>
      <c r="C61081" s="55"/>
      <c r="BM61081" s="55"/>
      <c r="BN61081" s="55"/>
      <c r="BO61081" s="55"/>
      <c r="BP61081" s="55"/>
      <c r="BQ61081" s="55"/>
      <c r="BR61081" s="55"/>
      <c r="BS61081" s="55"/>
      <c r="BT61081" s="55"/>
      <c r="BU61081" s="55"/>
      <c r="BV61081" s="55"/>
      <c r="BW61081" s="55"/>
      <c r="BX61081" s="55"/>
      <c r="BY61081" s="55"/>
      <c r="BZ61081" s="55"/>
    </row>
    <row r="61082" spans="2:78">
      <c r="B61082" s="55"/>
      <c r="C61082" s="55"/>
      <c r="BM61082" s="55"/>
      <c r="BN61082" s="55"/>
      <c r="BO61082" s="55"/>
      <c r="BP61082" s="55"/>
      <c r="BQ61082" s="55"/>
      <c r="BR61082" s="55"/>
      <c r="BS61082" s="55"/>
      <c r="BT61082" s="55"/>
      <c r="BU61082" s="55"/>
      <c r="BV61082" s="55"/>
      <c r="BW61082" s="55"/>
      <c r="BX61082" s="55"/>
      <c r="BY61082" s="55"/>
      <c r="BZ61082" s="55"/>
    </row>
    <row r="61083" spans="2:78">
      <c r="B61083" s="55"/>
      <c r="C61083" s="55"/>
      <c r="BM61083" s="55"/>
      <c r="BN61083" s="55"/>
      <c r="BO61083" s="55"/>
      <c r="BP61083" s="55"/>
      <c r="BQ61083" s="55"/>
      <c r="BR61083" s="55"/>
      <c r="BS61083" s="55"/>
      <c r="BT61083" s="55"/>
      <c r="BU61083" s="55"/>
      <c r="BV61083" s="55"/>
      <c r="BW61083" s="55"/>
      <c r="BX61083" s="55"/>
      <c r="BY61083" s="55"/>
      <c r="BZ61083" s="55"/>
    </row>
    <row r="61084" spans="2:78">
      <c r="B61084" s="55"/>
      <c r="C61084" s="55"/>
      <c r="BM61084" s="55"/>
      <c r="BN61084" s="55"/>
      <c r="BO61084" s="55"/>
      <c r="BP61084" s="55"/>
      <c r="BQ61084" s="55"/>
      <c r="BR61084" s="55"/>
      <c r="BS61084" s="55"/>
      <c r="BT61084" s="55"/>
      <c r="BU61084" s="55"/>
      <c r="BV61084" s="55"/>
      <c r="BW61084" s="55"/>
      <c r="BX61084" s="55"/>
      <c r="BY61084" s="55"/>
      <c r="BZ61084" s="55"/>
    </row>
    <row r="61085" spans="2:78">
      <c r="B61085" s="55"/>
      <c r="C61085" s="55"/>
      <c r="BM61085" s="55"/>
      <c r="BN61085" s="55"/>
      <c r="BO61085" s="55"/>
      <c r="BP61085" s="55"/>
      <c r="BQ61085" s="55"/>
      <c r="BR61085" s="55"/>
      <c r="BS61085" s="55"/>
      <c r="BT61085" s="55"/>
      <c r="BU61085" s="55"/>
      <c r="BV61085" s="55"/>
      <c r="BW61085" s="55"/>
      <c r="BX61085" s="55"/>
      <c r="BY61085" s="55"/>
      <c r="BZ61085" s="55"/>
    </row>
    <row r="61086" spans="2:78">
      <c r="B61086" s="55"/>
      <c r="C61086" s="55"/>
      <c r="BM61086" s="55"/>
      <c r="BN61086" s="55"/>
      <c r="BO61086" s="55"/>
      <c r="BP61086" s="55"/>
      <c r="BQ61086" s="55"/>
      <c r="BR61086" s="55"/>
      <c r="BS61086" s="55"/>
      <c r="BT61086" s="55"/>
      <c r="BU61086" s="55"/>
      <c r="BV61086" s="55"/>
      <c r="BW61086" s="55"/>
      <c r="BX61086" s="55"/>
      <c r="BY61086" s="55"/>
      <c r="BZ61086" s="55"/>
    </row>
    <row r="61087" spans="2:78">
      <c r="B61087" s="55"/>
      <c r="C61087" s="55"/>
      <c r="BM61087" s="55"/>
      <c r="BN61087" s="55"/>
      <c r="BO61087" s="55"/>
      <c r="BP61087" s="55"/>
      <c r="BQ61087" s="55"/>
      <c r="BR61087" s="55"/>
      <c r="BS61087" s="55"/>
      <c r="BT61087" s="55"/>
      <c r="BU61087" s="55"/>
      <c r="BV61087" s="55"/>
      <c r="BW61087" s="55"/>
      <c r="BX61087" s="55"/>
      <c r="BY61087" s="55"/>
      <c r="BZ61087" s="55"/>
    </row>
    <row r="61088" spans="2:78">
      <c r="B61088" s="55"/>
      <c r="C61088" s="55"/>
      <c r="BM61088" s="55"/>
      <c r="BN61088" s="55"/>
      <c r="BO61088" s="55"/>
      <c r="BP61088" s="55"/>
      <c r="BQ61088" s="55"/>
      <c r="BR61088" s="55"/>
      <c r="BS61088" s="55"/>
      <c r="BT61088" s="55"/>
      <c r="BU61088" s="55"/>
      <c r="BV61088" s="55"/>
      <c r="BW61088" s="55"/>
      <c r="BX61088" s="55"/>
      <c r="BY61088" s="55"/>
      <c r="BZ61088" s="55"/>
    </row>
    <row r="61089" spans="2:78">
      <c r="B61089" s="55"/>
      <c r="C61089" s="55"/>
      <c r="BM61089" s="55"/>
      <c r="BN61089" s="55"/>
      <c r="BO61089" s="55"/>
      <c r="BP61089" s="55"/>
      <c r="BQ61089" s="55"/>
      <c r="BR61089" s="55"/>
      <c r="BS61089" s="55"/>
      <c r="BT61089" s="55"/>
      <c r="BU61089" s="55"/>
      <c r="BV61089" s="55"/>
      <c r="BW61089" s="55"/>
      <c r="BX61089" s="55"/>
      <c r="BY61089" s="55"/>
      <c r="BZ61089" s="55"/>
    </row>
    <row r="61090" spans="2:78">
      <c r="B61090" s="55"/>
      <c r="C61090" s="55"/>
      <c r="BM61090" s="55"/>
      <c r="BN61090" s="55"/>
      <c r="BO61090" s="55"/>
      <c r="BP61090" s="55"/>
      <c r="BQ61090" s="55"/>
      <c r="BR61090" s="55"/>
      <c r="BS61090" s="55"/>
      <c r="BT61090" s="55"/>
      <c r="BU61090" s="55"/>
      <c r="BV61090" s="55"/>
      <c r="BW61090" s="55"/>
      <c r="BX61090" s="55"/>
      <c r="BY61090" s="55"/>
      <c r="BZ61090" s="55"/>
    </row>
    <row r="61091" spans="2:78">
      <c r="B61091" s="55"/>
      <c r="C61091" s="55"/>
      <c r="BM61091" s="55"/>
      <c r="BN61091" s="55"/>
      <c r="BO61091" s="55"/>
      <c r="BP61091" s="55"/>
      <c r="BQ61091" s="55"/>
      <c r="BR61091" s="55"/>
      <c r="BS61091" s="55"/>
      <c r="BT61091" s="55"/>
      <c r="BU61091" s="55"/>
      <c r="BV61091" s="55"/>
      <c r="BW61091" s="55"/>
      <c r="BX61091" s="55"/>
      <c r="BY61091" s="55"/>
      <c r="BZ61091" s="55"/>
    </row>
    <row r="61092" spans="2:78">
      <c r="B61092" s="55"/>
      <c r="C61092" s="55"/>
      <c r="BM61092" s="55"/>
      <c r="BN61092" s="55"/>
      <c r="BO61092" s="55"/>
      <c r="BP61092" s="55"/>
      <c r="BQ61092" s="55"/>
      <c r="BR61092" s="55"/>
      <c r="BS61092" s="55"/>
      <c r="BT61092" s="55"/>
      <c r="BU61092" s="55"/>
      <c r="BV61092" s="55"/>
      <c r="BW61092" s="55"/>
      <c r="BX61092" s="55"/>
      <c r="BY61092" s="55"/>
      <c r="BZ61092" s="55"/>
    </row>
    <row r="61093" spans="2:78">
      <c r="B61093" s="55"/>
      <c r="C61093" s="55"/>
      <c r="BM61093" s="55"/>
      <c r="BN61093" s="55"/>
      <c r="BO61093" s="55"/>
      <c r="BP61093" s="55"/>
      <c r="BQ61093" s="55"/>
      <c r="BR61093" s="55"/>
      <c r="BS61093" s="55"/>
      <c r="BT61093" s="55"/>
      <c r="BU61093" s="55"/>
      <c r="BV61093" s="55"/>
      <c r="BW61093" s="55"/>
      <c r="BX61093" s="55"/>
      <c r="BY61093" s="55"/>
      <c r="BZ61093" s="55"/>
    </row>
    <row r="61094" spans="2:78">
      <c r="B61094" s="55"/>
      <c r="C61094" s="55"/>
      <c r="BM61094" s="55"/>
      <c r="BN61094" s="55"/>
      <c r="BO61094" s="55"/>
      <c r="BP61094" s="55"/>
      <c r="BQ61094" s="55"/>
      <c r="BR61094" s="55"/>
      <c r="BS61094" s="55"/>
      <c r="BT61094" s="55"/>
      <c r="BU61094" s="55"/>
      <c r="BV61094" s="55"/>
      <c r="BW61094" s="55"/>
      <c r="BX61094" s="55"/>
      <c r="BY61094" s="55"/>
      <c r="BZ61094" s="55"/>
    </row>
    <row r="61095" spans="2:78">
      <c r="B61095" s="55"/>
      <c r="C61095" s="55"/>
      <c r="BM61095" s="55"/>
      <c r="BN61095" s="55"/>
      <c r="BO61095" s="55"/>
      <c r="BP61095" s="55"/>
      <c r="BQ61095" s="55"/>
      <c r="BR61095" s="55"/>
      <c r="BS61095" s="55"/>
      <c r="BT61095" s="55"/>
      <c r="BU61095" s="55"/>
      <c r="BV61095" s="55"/>
      <c r="BW61095" s="55"/>
      <c r="BX61095" s="55"/>
      <c r="BY61095" s="55"/>
      <c r="BZ61095" s="55"/>
    </row>
    <row r="61096" spans="2:78">
      <c r="B61096" s="55"/>
      <c r="C61096" s="55"/>
      <c r="BM61096" s="55"/>
      <c r="BN61096" s="55"/>
      <c r="BO61096" s="55"/>
      <c r="BP61096" s="55"/>
      <c r="BQ61096" s="55"/>
      <c r="BR61096" s="55"/>
      <c r="BS61096" s="55"/>
      <c r="BT61096" s="55"/>
      <c r="BU61096" s="55"/>
      <c r="BV61096" s="55"/>
      <c r="BW61096" s="55"/>
      <c r="BX61096" s="55"/>
      <c r="BY61096" s="55"/>
      <c r="BZ61096" s="55"/>
    </row>
    <row r="61097" spans="2:78">
      <c r="B61097" s="55"/>
      <c r="C61097" s="55"/>
      <c r="BM61097" s="55"/>
      <c r="BN61097" s="55"/>
      <c r="BO61097" s="55"/>
      <c r="BP61097" s="55"/>
      <c r="BQ61097" s="55"/>
      <c r="BR61097" s="55"/>
      <c r="BS61097" s="55"/>
      <c r="BT61097" s="55"/>
      <c r="BU61097" s="55"/>
      <c r="BV61097" s="55"/>
      <c r="BW61097" s="55"/>
      <c r="BX61097" s="55"/>
      <c r="BY61097" s="55"/>
      <c r="BZ61097" s="55"/>
    </row>
    <row r="61098" spans="2:78">
      <c r="B61098" s="55"/>
      <c r="C61098" s="55"/>
      <c r="BM61098" s="55"/>
      <c r="BN61098" s="55"/>
      <c r="BO61098" s="55"/>
      <c r="BP61098" s="55"/>
      <c r="BQ61098" s="55"/>
      <c r="BR61098" s="55"/>
      <c r="BS61098" s="55"/>
      <c r="BT61098" s="55"/>
      <c r="BU61098" s="55"/>
      <c r="BV61098" s="55"/>
      <c r="BW61098" s="55"/>
      <c r="BX61098" s="55"/>
      <c r="BY61098" s="55"/>
      <c r="BZ61098" s="55"/>
    </row>
    <row r="61099" spans="2:78">
      <c r="B61099" s="55"/>
      <c r="C61099" s="55"/>
      <c r="BM61099" s="55"/>
      <c r="BN61099" s="55"/>
      <c r="BO61099" s="55"/>
      <c r="BP61099" s="55"/>
      <c r="BQ61099" s="55"/>
      <c r="BR61099" s="55"/>
      <c r="BS61099" s="55"/>
      <c r="BT61099" s="55"/>
      <c r="BU61099" s="55"/>
      <c r="BV61099" s="55"/>
      <c r="BW61099" s="55"/>
      <c r="BX61099" s="55"/>
      <c r="BY61099" s="55"/>
      <c r="BZ61099" s="55"/>
    </row>
    <row r="61100" spans="2:78">
      <c r="B61100" s="55"/>
      <c r="C61100" s="55"/>
      <c r="BM61100" s="55"/>
      <c r="BN61100" s="55"/>
      <c r="BO61100" s="55"/>
      <c r="BP61100" s="55"/>
      <c r="BQ61100" s="55"/>
      <c r="BR61100" s="55"/>
      <c r="BS61100" s="55"/>
      <c r="BT61100" s="55"/>
      <c r="BU61100" s="55"/>
      <c r="BV61100" s="55"/>
      <c r="BW61100" s="55"/>
      <c r="BX61100" s="55"/>
      <c r="BY61100" s="55"/>
      <c r="BZ61100" s="55"/>
    </row>
    <row r="61101" spans="2:78">
      <c r="B61101" s="55"/>
      <c r="C61101" s="55"/>
      <c r="BM61101" s="55"/>
      <c r="BN61101" s="55"/>
      <c r="BO61101" s="55"/>
      <c r="BP61101" s="55"/>
      <c r="BQ61101" s="55"/>
      <c r="BR61101" s="55"/>
      <c r="BS61101" s="55"/>
      <c r="BT61101" s="55"/>
      <c r="BU61101" s="55"/>
      <c r="BV61101" s="55"/>
      <c r="BW61101" s="55"/>
      <c r="BX61101" s="55"/>
      <c r="BY61101" s="55"/>
      <c r="BZ61101" s="55"/>
    </row>
    <row r="61102" spans="2:78">
      <c r="B61102" s="55"/>
      <c r="C61102" s="55"/>
      <c r="BM61102" s="55"/>
      <c r="BN61102" s="55"/>
      <c r="BO61102" s="55"/>
      <c r="BP61102" s="55"/>
      <c r="BQ61102" s="55"/>
      <c r="BR61102" s="55"/>
      <c r="BS61102" s="55"/>
      <c r="BT61102" s="55"/>
      <c r="BU61102" s="55"/>
      <c r="BV61102" s="55"/>
      <c r="BW61102" s="55"/>
      <c r="BX61102" s="55"/>
      <c r="BY61102" s="55"/>
      <c r="BZ61102" s="55"/>
    </row>
    <row r="61103" spans="2:78">
      <c r="B61103" s="55"/>
      <c r="C61103" s="55"/>
      <c r="BM61103" s="55"/>
      <c r="BN61103" s="55"/>
      <c r="BO61103" s="55"/>
      <c r="BP61103" s="55"/>
      <c r="BQ61103" s="55"/>
      <c r="BR61103" s="55"/>
      <c r="BS61103" s="55"/>
      <c r="BT61103" s="55"/>
      <c r="BU61103" s="55"/>
      <c r="BV61103" s="55"/>
      <c r="BW61103" s="55"/>
      <c r="BX61103" s="55"/>
      <c r="BY61103" s="55"/>
      <c r="BZ61103" s="55"/>
    </row>
    <row r="61104" spans="2:78">
      <c r="B61104" s="55"/>
      <c r="C61104" s="55"/>
      <c r="BM61104" s="55"/>
      <c r="BN61104" s="55"/>
      <c r="BO61104" s="55"/>
      <c r="BP61104" s="55"/>
      <c r="BQ61104" s="55"/>
      <c r="BR61104" s="55"/>
      <c r="BS61104" s="55"/>
      <c r="BT61104" s="55"/>
      <c r="BU61104" s="55"/>
      <c r="BV61104" s="55"/>
      <c r="BW61104" s="55"/>
      <c r="BX61104" s="55"/>
      <c r="BY61104" s="55"/>
      <c r="BZ61104" s="55"/>
    </row>
    <row r="61105" spans="2:78">
      <c r="B61105" s="55"/>
      <c r="C61105" s="55"/>
      <c r="BM61105" s="55"/>
      <c r="BN61105" s="55"/>
      <c r="BO61105" s="55"/>
      <c r="BP61105" s="55"/>
      <c r="BQ61105" s="55"/>
      <c r="BR61105" s="55"/>
      <c r="BS61105" s="55"/>
      <c r="BT61105" s="55"/>
      <c r="BU61105" s="55"/>
      <c r="BV61105" s="55"/>
      <c r="BW61105" s="55"/>
      <c r="BX61105" s="55"/>
      <c r="BY61105" s="55"/>
      <c r="BZ61105" s="55"/>
    </row>
    <row r="61106" spans="2:78">
      <c r="B61106" s="55"/>
      <c r="C61106" s="55"/>
      <c r="BM61106" s="55"/>
      <c r="BN61106" s="55"/>
      <c r="BO61106" s="55"/>
      <c r="BP61106" s="55"/>
      <c r="BQ61106" s="55"/>
      <c r="BR61106" s="55"/>
      <c r="BS61106" s="55"/>
      <c r="BT61106" s="55"/>
      <c r="BU61106" s="55"/>
      <c r="BV61106" s="55"/>
      <c r="BW61106" s="55"/>
      <c r="BX61106" s="55"/>
      <c r="BY61106" s="55"/>
      <c r="BZ61106" s="55"/>
    </row>
    <row r="61107" spans="2:78">
      <c r="B61107" s="55"/>
      <c r="C61107" s="55"/>
      <c r="BM61107" s="55"/>
      <c r="BN61107" s="55"/>
      <c r="BO61107" s="55"/>
      <c r="BP61107" s="55"/>
      <c r="BQ61107" s="55"/>
      <c r="BR61107" s="55"/>
      <c r="BS61107" s="55"/>
      <c r="BT61107" s="55"/>
      <c r="BU61107" s="55"/>
      <c r="BV61107" s="55"/>
      <c r="BW61107" s="55"/>
      <c r="BX61107" s="55"/>
      <c r="BY61107" s="55"/>
      <c r="BZ61107" s="55"/>
    </row>
    <row r="61108" spans="2:78">
      <c r="B61108" s="55"/>
      <c r="C61108" s="55"/>
      <c r="BM61108" s="55"/>
      <c r="BN61108" s="55"/>
      <c r="BO61108" s="55"/>
      <c r="BP61108" s="55"/>
      <c r="BQ61108" s="55"/>
      <c r="BR61108" s="55"/>
      <c r="BS61108" s="55"/>
      <c r="BT61108" s="55"/>
      <c r="BU61108" s="55"/>
      <c r="BV61108" s="55"/>
      <c r="BW61108" s="55"/>
      <c r="BX61108" s="55"/>
      <c r="BY61108" s="55"/>
      <c r="BZ61108" s="55"/>
    </row>
    <row r="61109" spans="2:78">
      <c r="B61109" s="55"/>
      <c r="C61109" s="55"/>
      <c r="BM61109" s="55"/>
      <c r="BN61109" s="55"/>
      <c r="BO61109" s="55"/>
      <c r="BP61109" s="55"/>
      <c r="BQ61109" s="55"/>
      <c r="BR61109" s="55"/>
      <c r="BS61109" s="55"/>
      <c r="BT61109" s="55"/>
      <c r="BU61109" s="55"/>
      <c r="BV61109" s="55"/>
      <c r="BW61109" s="55"/>
      <c r="BX61109" s="55"/>
      <c r="BY61109" s="55"/>
      <c r="BZ61109" s="55"/>
    </row>
    <row r="61110" spans="2:78">
      <c r="B61110" s="55"/>
      <c r="C61110" s="55"/>
      <c r="BM61110" s="55"/>
      <c r="BN61110" s="55"/>
      <c r="BO61110" s="55"/>
      <c r="BP61110" s="55"/>
      <c r="BQ61110" s="55"/>
      <c r="BR61110" s="55"/>
      <c r="BS61110" s="55"/>
      <c r="BT61110" s="55"/>
      <c r="BU61110" s="55"/>
      <c r="BV61110" s="55"/>
      <c r="BW61110" s="55"/>
      <c r="BX61110" s="55"/>
      <c r="BY61110" s="55"/>
      <c r="BZ61110" s="55"/>
    </row>
    <row r="61111" spans="2:78">
      <c r="B61111" s="55"/>
      <c r="C61111" s="55"/>
      <c r="BM61111" s="55"/>
      <c r="BN61111" s="55"/>
      <c r="BO61111" s="55"/>
      <c r="BP61111" s="55"/>
      <c r="BQ61111" s="55"/>
      <c r="BR61111" s="55"/>
      <c r="BS61111" s="55"/>
      <c r="BT61111" s="55"/>
      <c r="BU61111" s="55"/>
      <c r="BV61111" s="55"/>
      <c r="BW61111" s="55"/>
      <c r="BX61111" s="55"/>
      <c r="BY61111" s="55"/>
      <c r="BZ61111" s="55"/>
    </row>
    <row r="61112" spans="2:78">
      <c r="B61112" s="55"/>
      <c r="C61112" s="55"/>
      <c r="BM61112" s="55"/>
      <c r="BN61112" s="55"/>
      <c r="BO61112" s="55"/>
      <c r="BP61112" s="55"/>
      <c r="BQ61112" s="55"/>
      <c r="BR61112" s="55"/>
      <c r="BS61112" s="55"/>
      <c r="BT61112" s="55"/>
      <c r="BU61112" s="55"/>
      <c r="BV61112" s="55"/>
      <c r="BW61112" s="55"/>
      <c r="BX61112" s="55"/>
      <c r="BY61112" s="55"/>
      <c r="BZ61112" s="55"/>
    </row>
    <row r="61113" spans="2:78">
      <c r="B61113" s="55"/>
      <c r="C61113" s="55"/>
      <c r="BM61113" s="55"/>
      <c r="BN61113" s="55"/>
      <c r="BO61113" s="55"/>
      <c r="BP61113" s="55"/>
      <c r="BQ61113" s="55"/>
      <c r="BR61113" s="55"/>
      <c r="BS61113" s="55"/>
      <c r="BT61113" s="55"/>
      <c r="BU61113" s="55"/>
      <c r="BV61113" s="55"/>
      <c r="BW61113" s="55"/>
      <c r="BX61113" s="55"/>
      <c r="BY61113" s="55"/>
      <c r="BZ61113" s="55"/>
    </row>
    <row r="61114" spans="2:78">
      <c r="B61114" s="55"/>
      <c r="C61114" s="55"/>
      <c r="BM61114" s="55"/>
      <c r="BN61114" s="55"/>
      <c r="BO61114" s="55"/>
      <c r="BP61114" s="55"/>
      <c r="BQ61114" s="55"/>
      <c r="BR61114" s="55"/>
      <c r="BS61114" s="55"/>
      <c r="BT61114" s="55"/>
      <c r="BU61114" s="55"/>
      <c r="BV61114" s="55"/>
      <c r="BW61114" s="55"/>
      <c r="BX61114" s="55"/>
      <c r="BY61114" s="55"/>
      <c r="BZ61114" s="55"/>
    </row>
    <row r="61115" spans="2:78">
      <c r="B61115" s="55"/>
      <c r="C61115" s="55"/>
      <c r="BM61115" s="55"/>
      <c r="BN61115" s="55"/>
      <c r="BO61115" s="55"/>
      <c r="BP61115" s="55"/>
      <c r="BQ61115" s="55"/>
      <c r="BR61115" s="55"/>
      <c r="BS61115" s="55"/>
      <c r="BT61115" s="55"/>
      <c r="BU61115" s="55"/>
      <c r="BV61115" s="55"/>
      <c r="BW61115" s="55"/>
      <c r="BX61115" s="55"/>
      <c r="BY61115" s="55"/>
      <c r="BZ61115" s="55"/>
    </row>
    <row r="61116" spans="2:78">
      <c r="B61116" s="55"/>
      <c r="C61116" s="55"/>
      <c r="BM61116" s="55"/>
      <c r="BN61116" s="55"/>
      <c r="BO61116" s="55"/>
      <c r="BP61116" s="55"/>
      <c r="BQ61116" s="55"/>
      <c r="BR61116" s="55"/>
      <c r="BS61116" s="55"/>
      <c r="BT61116" s="55"/>
      <c r="BU61116" s="55"/>
      <c r="BV61116" s="55"/>
      <c r="BW61116" s="55"/>
      <c r="BX61116" s="55"/>
      <c r="BY61116" s="55"/>
      <c r="BZ61116" s="55"/>
    </row>
    <row r="61117" spans="2:78">
      <c r="B61117" s="55"/>
      <c r="C61117" s="55"/>
      <c r="BM61117" s="55"/>
      <c r="BN61117" s="55"/>
      <c r="BO61117" s="55"/>
      <c r="BP61117" s="55"/>
      <c r="BQ61117" s="55"/>
      <c r="BR61117" s="55"/>
      <c r="BS61117" s="55"/>
      <c r="BT61117" s="55"/>
      <c r="BU61117" s="55"/>
      <c r="BV61117" s="55"/>
      <c r="BW61117" s="55"/>
      <c r="BX61117" s="55"/>
      <c r="BY61117" s="55"/>
      <c r="BZ61117" s="55"/>
    </row>
    <row r="61118" spans="2:78">
      <c r="B61118" s="55"/>
      <c r="C61118" s="55"/>
      <c r="BM61118" s="55"/>
      <c r="BN61118" s="55"/>
      <c r="BO61118" s="55"/>
      <c r="BP61118" s="55"/>
      <c r="BQ61118" s="55"/>
      <c r="BR61118" s="55"/>
      <c r="BS61118" s="55"/>
      <c r="BT61118" s="55"/>
      <c r="BU61118" s="55"/>
      <c r="BV61118" s="55"/>
      <c r="BW61118" s="55"/>
      <c r="BX61118" s="55"/>
      <c r="BY61118" s="55"/>
      <c r="BZ61118" s="55"/>
    </row>
    <row r="61119" spans="2:78">
      <c r="B61119" s="55"/>
      <c r="C61119" s="55"/>
      <c r="BM61119" s="55"/>
      <c r="BN61119" s="55"/>
      <c r="BO61119" s="55"/>
      <c r="BP61119" s="55"/>
      <c r="BQ61119" s="55"/>
      <c r="BR61119" s="55"/>
      <c r="BS61119" s="55"/>
      <c r="BT61119" s="55"/>
      <c r="BU61119" s="55"/>
      <c r="BV61119" s="55"/>
      <c r="BW61119" s="55"/>
      <c r="BX61119" s="55"/>
      <c r="BY61119" s="55"/>
      <c r="BZ61119" s="55"/>
    </row>
    <row r="61120" spans="2:78">
      <c r="B61120" s="55"/>
      <c r="C61120" s="55"/>
      <c r="BM61120" s="55"/>
      <c r="BN61120" s="55"/>
      <c r="BO61120" s="55"/>
      <c r="BP61120" s="55"/>
      <c r="BQ61120" s="55"/>
      <c r="BR61120" s="55"/>
      <c r="BS61120" s="55"/>
      <c r="BT61120" s="55"/>
      <c r="BU61120" s="55"/>
      <c r="BV61120" s="55"/>
      <c r="BW61120" s="55"/>
      <c r="BX61120" s="55"/>
      <c r="BY61120" s="55"/>
      <c r="BZ61120" s="55"/>
    </row>
    <row r="61121" spans="2:78">
      <c r="B61121" s="55"/>
      <c r="C61121" s="55"/>
      <c r="BM61121" s="55"/>
      <c r="BN61121" s="55"/>
      <c r="BO61121" s="55"/>
      <c r="BP61121" s="55"/>
      <c r="BQ61121" s="55"/>
      <c r="BR61121" s="55"/>
      <c r="BS61121" s="55"/>
      <c r="BT61121" s="55"/>
      <c r="BU61121" s="55"/>
      <c r="BV61121" s="55"/>
      <c r="BW61121" s="55"/>
      <c r="BX61121" s="55"/>
      <c r="BY61121" s="55"/>
      <c r="BZ61121" s="55"/>
    </row>
    <row r="61122" spans="2:78">
      <c r="B61122" s="55"/>
      <c r="C61122" s="55"/>
      <c r="BM61122" s="55"/>
      <c r="BN61122" s="55"/>
      <c r="BO61122" s="55"/>
      <c r="BP61122" s="55"/>
      <c r="BQ61122" s="55"/>
      <c r="BR61122" s="55"/>
      <c r="BS61122" s="55"/>
      <c r="BT61122" s="55"/>
      <c r="BU61122" s="55"/>
      <c r="BV61122" s="55"/>
      <c r="BW61122" s="55"/>
      <c r="BX61122" s="55"/>
      <c r="BY61122" s="55"/>
      <c r="BZ61122" s="55"/>
    </row>
    <row r="61123" spans="2:78">
      <c r="B61123" s="55"/>
      <c r="C61123" s="55"/>
      <c r="BM61123" s="55"/>
      <c r="BN61123" s="55"/>
      <c r="BO61123" s="55"/>
      <c r="BP61123" s="55"/>
      <c r="BQ61123" s="55"/>
      <c r="BR61123" s="55"/>
      <c r="BS61123" s="55"/>
      <c r="BT61123" s="55"/>
      <c r="BU61123" s="55"/>
      <c r="BV61123" s="55"/>
      <c r="BW61123" s="55"/>
      <c r="BX61123" s="55"/>
      <c r="BY61123" s="55"/>
      <c r="BZ61123" s="55"/>
    </row>
    <row r="61124" spans="2:78">
      <c r="B61124" s="55"/>
      <c r="C61124" s="55"/>
      <c r="BM61124" s="55"/>
      <c r="BN61124" s="55"/>
      <c r="BO61124" s="55"/>
      <c r="BP61124" s="55"/>
      <c r="BQ61124" s="55"/>
      <c r="BR61124" s="55"/>
      <c r="BS61124" s="55"/>
      <c r="BT61124" s="55"/>
      <c r="BU61124" s="55"/>
      <c r="BV61124" s="55"/>
      <c r="BW61124" s="55"/>
      <c r="BX61124" s="55"/>
      <c r="BY61124" s="55"/>
      <c r="BZ61124" s="55"/>
    </row>
    <row r="61125" spans="2:78">
      <c r="B61125" s="55"/>
      <c r="C61125" s="55"/>
      <c r="BM61125" s="55"/>
      <c r="BN61125" s="55"/>
      <c r="BO61125" s="55"/>
      <c r="BP61125" s="55"/>
      <c r="BQ61125" s="55"/>
      <c r="BR61125" s="55"/>
      <c r="BS61125" s="55"/>
      <c r="BT61125" s="55"/>
      <c r="BU61125" s="55"/>
      <c r="BV61125" s="55"/>
      <c r="BW61125" s="55"/>
      <c r="BX61125" s="55"/>
      <c r="BY61125" s="55"/>
      <c r="BZ61125" s="55"/>
    </row>
    <row r="61126" spans="2:78">
      <c r="B61126" s="55"/>
      <c r="C61126" s="55"/>
      <c r="BM61126" s="55"/>
      <c r="BN61126" s="55"/>
      <c r="BO61126" s="55"/>
      <c r="BP61126" s="55"/>
      <c r="BQ61126" s="55"/>
      <c r="BR61126" s="55"/>
      <c r="BS61126" s="55"/>
      <c r="BT61126" s="55"/>
      <c r="BU61126" s="55"/>
      <c r="BV61126" s="55"/>
      <c r="BW61126" s="55"/>
      <c r="BX61126" s="55"/>
      <c r="BY61126" s="55"/>
      <c r="BZ61126" s="55"/>
    </row>
    <row r="61127" spans="2:78">
      <c r="B61127" s="55"/>
      <c r="C61127" s="55"/>
      <c r="BM61127" s="55"/>
      <c r="BN61127" s="55"/>
      <c r="BO61127" s="55"/>
      <c r="BP61127" s="55"/>
      <c r="BQ61127" s="55"/>
      <c r="BR61127" s="55"/>
      <c r="BS61127" s="55"/>
      <c r="BT61127" s="55"/>
      <c r="BU61127" s="55"/>
      <c r="BV61127" s="55"/>
      <c r="BW61127" s="55"/>
      <c r="BX61127" s="55"/>
      <c r="BY61127" s="55"/>
      <c r="BZ61127" s="55"/>
    </row>
    <row r="61128" spans="2:78">
      <c r="B61128" s="55"/>
      <c r="C61128" s="55"/>
      <c r="BM61128" s="55"/>
      <c r="BN61128" s="55"/>
      <c r="BO61128" s="55"/>
      <c r="BP61128" s="55"/>
      <c r="BQ61128" s="55"/>
      <c r="BR61128" s="55"/>
      <c r="BS61128" s="55"/>
      <c r="BT61128" s="55"/>
      <c r="BU61128" s="55"/>
      <c r="BV61128" s="55"/>
      <c r="BW61128" s="55"/>
      <c r="BX61128" s="55"/>
      <c r="BY61128" s="55"/>
      <c r="BZ61128" s="55"/>
    </row>
    <row r="61129" spans="2:78">
      <c r="B61129" s="55"/>
      <c r="C61129" s="55"/>
      <c r="BM61129" s="55"/>
      <c r="BN61129" s="55"/>
      <c r="BO61129" s="55"/>
      <c r="BP61129" s="55"/>
      <c r="BQ61129" s="55"/>
      <c r="BR61129" s="55"/>
      <c r="BS61129" s="55"/>
      <c r="BT61129" s="55"/>
      <c r="BU61129" s="55"/>
      <c r="BV61129" s="55"/>
      <c r="BW61129" s="55"/>
      <c r="BX61129" s="55"/>
      <c r="BY61129" s="55"/>
      <c r="BZ61129" s="55"/>
    </row>
    <row r="61130" spans="2:78">
      <c r="B61130" s="55"/>
      <c r="C61130" s="55"/>
      <c r="BM61130" s="55"/>
      <c r="BN61130" s="55"/>
      <c r="BO61130" s="55"/>
      <c r="BP61130" s="55"/>
      <c r="BQ61130" s="55"/>
      <c r="BR61130" s="55"/>
      <c r="BS61130" s="55"/>
      <c r="BT61130" s="55"/>
      <c r="BU61130" s="55"/>
      <c r="BV61130" s="55"/>
      <c r="BW61130" s="55"/>
      <c r="BX61130" s="55"/>
      <c r="BY61130" s="55"/>
      <c r="BZ61130" s="55"/>
    </row>
    <row r="61131" spans="2:78">
      <c r="B61131" s="55"/>
      <c r="C61131" s="55"/>
      <c r="BM61131" s="55"/>
      <c r="BN61131" s="55"/>
      <c r="BO61131" s="55"/>
      <c r="BP61131" s="55"/>
      <c r="BQ61131" s="55"/>
      <c r="BR61131" s="55"/>
      <c r="BS61131" s="55"/>
      <c r="BT61131" s="55"/>
      <c r="BU61131" s="55"/>
      <c r="BV61131" s="55"/>
      <c r="BW61131" s="55"/>
      <c r="BX61131" s="55"/>
      <c r="BY61131" s="55"/>
      <c r="BZ61131" s="55"/>
    </row>
    <row r="61132" spans="2:78">
      <c r="B61132" s="55"/>
      <c r="C61132" s="55"/>
      <c r="BM61132" s="55"/>
      <c r="BN61132" s="55"/>
      <c r="BO61132" s="55"/>
      <c r="BP61132" s="55"/>
      <c r="BQ61132" s="55"/>
      <c r="BR61132" s="55"/>
      <c r="BS61132" s="55"/>
      <c r="BT61132" s="55"/>
      <c r="BU61132" s="55"/>
      <c r="BV61132" s="55"/>
      <c r="BW61132" s="55"/>
      <c r="BX61132" s="55"/>
      <c r="BY61132" s="55"/>
      <c r="BZ61132" s="55"/>
    </row>
    <row r="61133" spans="2:78">
      <c r="B61133" s="55"/>
      <c r="C61133" s="55"/>
      <c r="BM61133" s="55"/>
      <c r="BN61133" s="55"/>
      <c r="BO61133" s="55"/>
      <c r="BP61133" s="55"/>
      <c r="BQ61133" s="55"/>
      <c r="BR61133" s="55"/>
      <c r="BS61133" s="55"/>
      <c r="BT61133" s="55"/>
      <c r="BU61133" s="55"/>
      <c r="BV61133" s="55"/>
      <c r="BW61133" s="55"/>
      <c r="BX61133" s="55"/>
      <c r="BY61133" s="55"/>
      <c r="BZ61133" s="55"/>
    </row>
    <row r="61134" spans="2:78">
      <c r="B61134" s="55"/>
      <c r="C61134" s="55"/>
      <c r="BM61134" s="55"/>
      <c r="BN61134" s="55"/>
      <c r="BO61134" s="55"/>
      <c r="BP61134" s="55"/>
      <c r="BQ61134" s="55"/>
      <c r="BR61134" s="55"/>
      <c r="BS61134" s="55"/>
      <c r="BT61134" s="55"/>
      <c r="BU61134" s="55"/>
      <c r="BV61134" s="55"/>
      <c r="BW61134" s="55"/>
      <c r="BX61134" s="55"/>
      <c r="BY61134" s="55"/>
      <c r="BZ61134" s="55"/>
    </row>
    <row r="61135" spans="2:78">
      <c r="B61135" s="55"/>
      <c r="C61135" s="55"/>
      <c r="BM61135" s="55"/>
      <c r="BN61135" s="55"/>
      <c r="BO61135" s="55"/>
      <c r="BP61135" s="55"/>
      <c r="BQ61135" s="55"/>
      <c r="BR61135" s="55"/>
      <c r="BS61135" s="55"/>
      <c r="BT61135" s="55"/>
      <c r="BU61135" s="55"/>
      <c r="BV61135" s="55"/>
      <c r="BW61135" s="55"/>
      <c r="BX61135" s="55"/>
      <c r="BY61135" s="55"/>
      <c r="BZ61135" s="55"/>
    </row>
    <row r="61136" spans="2:78">
      <c r="B61136" s="55"/>
      <c r="C61136" s="55"/>
      <c r="BM61136" s="55"/>
      <c r="BN61136" s="55"/>
      <c r="BO61136" s="55"/>
      <c r="BP61136" s="55"/>
      <c r="BQ61136" s="55"/>
      <c r="BR61136" s="55"/>
      <c r="BS61136" s="55"/>
      <c r="BT61136" s="55"/>
      <c r="BU61136" s="55"/>
      <c r="BV61136" s="55"/>
      <c r="BW61136" s="55"/>
      <c r="BX61136" s="55"/>
      <c r="BY61136" s="55"/>
      <c r="BZ61136" s="55"/>
    </row>
    <row r="61137" spans="2:78">
      <c r="B61137" s="55"/>
      <c r="C61137" s="55"/>
      <c r="BM61137" s="55"/>
      <c r="BN61137" s="55"/>
      <c r="BO61137" s="55"/>
      <c r="BP61137" s="55"/>
      <c r="BQ61137" s="55"/>
      <c r="BR61137" s="55"/>
      <c r="BS61137" s="55"/>
      <c r="BT61137" s="55"/>
      <c r="BU61137" s="55"/>
      <c r="BV61137" s="55"/>
      <c r="BW61137" s="55"/>
      <c r="BX61137" s="55"/>
      <c r="BY61137" s="55"/>
      <c r="BZ61137" s="55"/>
    </row>
    <row r="61138" spans="2:78">
      <c r="B61138" s="55"/>
      <c r="C61138" s="55"/>
      <c r="BM61138" s="55"/>
      <c r="BN61138" s="55"/>
      <c r="BO61138" s="55"/>
      <c r="BP61138" s="55"/>
      <c r="BQ61138" s="55"/>
      <c r="BR61138" s="55"/>
      <c r="BS61138" s="55"/>
      <c r="BT61138" s="55"/>
      <c r="BU61138" s="55"/>
      <c r="BV61138" s="55"/>
      <c r="BW61138" s="55"/>
      <c r="BX61138" s="55"/>
      <c r="BY61138" s="55"/>
      <c r="BZ61138" s="55"/>
    </row>
    <row r="61139" spans="2:78">
      <c r="B61139" s="55"/>
      <c r="C61139" s="55"/>
      <c r="BM61139" s="55"/>
      <c r="BN61139" s="55"/>
      <c r="BO61139" s="55"/>
      <c r="BP61139" s="55"/>
      <c r="BQ61139" s="55"/>
      <c r="BR61139" s="55"/>
      <c r="BS61139" s="55"/>
      <c r="BT61139" s="55"/>
      <c r="BU61139" s="55"/>
      <c r="BV61139" s="55"/>
      <c r="BW61139" s="55"/>
      <c r="BX61139" s="55"/>
      <c r="BY61139" s="55"/>
      <c r="BZ61139" s="55"/>
    </row>
    <row r="61140" spans="2:78">
      <c r="B61140" s="55"/>
      <c r="C61140" s="55"/>
      <c r="BM61140" s="55"/>
      <c r="BN61140" s="55"/>
      <c r="BO61140" s="55"/>
      <c r="BP61140" s="55"/>
      <c r="BQ61140" s="55"/>
      <c r="BR61140" s="55"/>
      <c r="BS61140" s="55"/>
      <c r="BT61140" s="55"/>
      <c r="BU61140" s="55"/>
      <c r="BV61140" s="55"/>
      <c r="BW61140" s="55"/>
      <c r="BX61140" s="55"/>
      <c r="BY61140" s="55"/>
      <c r="BZ61140" s="55"/>
    </row>
    <row r="61141" spans="2:78">
      <c r="B61141" s="55"/>
      <c r="C61141" s="55"/>
      <c r="BM61141" s="55"/>
      <c r="BN61141" s="55"/>
      <c r="BO61141" s="55"/>
      <c r="BP61141" s="55"/>
      <c r="BQ61141" s="55"/>
      <c r="BR61141" s="55"/>
      <c r="BS61141" s="55"/>
      <c r="BT61141" s="55"/>
      <c r="BU61141" s="55"/>
      <c r="BV61141" s="55"/>
      <c r="BW61141" s="55"/>
      <c r="BX61141" s="55"/>
      <c r="BY61141" s="55"/>
      <c r="BZ61141" s="55"/>
    </row>
    <row r="61142" spans="2:78">
      <c r="B61142" s="55"/>
      <c r="C61142" s="55"/>
      <c r="BM61142" s="55"/>
      <c r="BN61142" s="55"/>
      <c r="BO61142" s="55"/>
      <c r="BP61142" s="55"/>
      <c r="BQ61142" s="55"/>
      <c r="BR61142" s="55"/>
      <c r="BS61142" s="55"/>
      <c r="BT61142" s="55"/>
      <c r="BU61142" s="55"/>
      <c r="BV61142" s="55"/>
      <c r="BW61142" s="55"/>
      <c r="BX61142" s="55"/>
      <c r="BY61142" s="55"/>
      <c r="BZ61142" s="55"/>
    </row>
    <row r="61143" spans="2:78">
      <c r="B61143" s="55"/>
      <c r="C61143" s="55"/>
      <c r="BM61143" s="55"/>
      <c r="BN61143" s="55"/>
      <c r="BO61143" s="55"/>
      <c r="BP61143" s="55"/>
      <c r="BQ61143" s="55"/>
      <c r="BR61143" s="55"/>
      <c r="BS61143" s="55"/>
      <c r="BT61143" s="55"/>
      <c r="BU61143" s="55"/>
      <c r="BV61143" s="55"/>
      <c r="BW61143" s="55"/>
      <c r="BX61143" s="55"/>
      <c r="BY61143" s="55"/>
      <c r="BZ61143" s="55"/>
    </row>
    <row r="61144" spans="2:78">
      <c r="B61144" s="55"/>
      <c r="C61144" s="55"/>
      <c r="BM61144" s="55"/>
      <c r="BN61144" s="55"/>
      <c r="BO61144" s="55"/>
      <c r="BP61144" s="55"/>
      <c r="BQ61144" s="55"/>
      <c r="BR61144" s="55"/>
      <c r="BS61144" s="55"/>
      <c r="BT61144" s="55"/>
      <c r="BU61144" s="55"/>
      <c r="BV61144" s="55"/>
      <c r="BW61144" s="55"/>
      <c r="BX61144" s="55"/>
      <c r="BY61144" s="55"/>
      <c r="BZ61144" s="55"/>
    </row>
    <row r="61145" spans="2:78">
      <c r="B61145" s="55"/>
      <c r="C61145" s="55"/>
      <c r="BM61145" s="55"/>
      <c r="BN61145" s="55"/>
      <c r="BO61145" s="55"/>
      <c r="BP61145" s="55"/>
      <c r="BQ61145" s="55"/>
      <c r="BR61145" s="55"/>
      <c r="BS61145" s="55"/>
      <c r="BT61145" s="55"/>
      <c r="BU61145" s="55"/>
      <c r="BV61145" s="55"/>
      <c r="BW61145" s="55"/>
      <c r="BX61145" s="55"/>
      <c r="BY61145" s="55"/>
      <c r="BZ61145" s="55"/>
    </row>
    <row r="61146" spans="2:78">
      <c r="B61146" s="55"/>
      <c r="C61146" s="55"/>
      <c r="BM61146" s="55"/>
      <c r="BN61146" s="55"/>
      <c r="BO61146" s="55"/>
      <c r="BP61146" s="55"/>
      <c r="BQ61146" s="55"/>
      <c r="BR61146" s="55"/>
      <c r="BS61146" s="55"/>
      <c r="BT61146" s="55"/>
      <c r="BU61146" s="55"/>
      <c r="BV61146" s="55"/>
      <c r="BW61146" s="55"/>
      <c r="BX61146" s="55"/>
      <c r="BY61146" s="55"/>
      <c r="BZ61146" s="55"/>
    </row>
    <row r="61147" spans="2:78">
      <c r="B61147" s="55"/>
      <c r="C61147" s="55"/>
      <c r="BM61147" s="55"/>
      <c r="BN61147" s="55"/>
      <c r="BO61147" s="55"/>
      <c r="BP61147" s="55"/>
      <c r="BQ61147" s="55"/>
      <c r="BR61147" s="55"/>
      <c r="BS61147" s="55"/>
      <c r="BT61147" s="55"/>
      <c r="BU61147" s="55"/>
      <c r="BV61147" s="55"/>
      <c r="BW61147" s="55"/>
      <c r="BX61147" s="55"/>
      <c r="BY61147" s="55"/>
      <c r="BZ61147" s="55"/>
    </row>
    <row r="61148" spans="2:78">
      <c r="B61148" s="55"/>
      <c r="C61148" s="55"/>
      <c r="BM61148" s="55"/>
      <c r="BN61148" s="55"/>
      <c r="BO61148" s="55"/>
      <c r="BP61148" s="55"/>
      <c r="BQ61148" s="55"/>
      <c r="BR61148" s="55"/>
      <c r="BS61148" s="55"/>
      <c r="BT61148" s="55"/>
      <c r="BU61148" s="55"/>
      <c r="BV61148" s="55"/>
      <c r="BW61148" s="55"/>
      <c r="BX61148" s="55"/>
      <c r="BY61148" s="55"/>
      <c r="BZ61148" s="55"/>
    </row>
    <row r="61149" spans="2:78">
      <c r="B61149" s="55"/>
      <c r="C61149" s="55"/>
      <c r="BM61149" s="55"/>
      <c r="BN61149" s="55"/>
      <c r="BO61149" s="55"/>
      <c r="BP61149" s="55"/>
      <c r="BQ61149" s="55"/>
      <c r="BR61149" s="55"/>
      <c r="BS61149" s="55"/>
      <c r="BT61149" s="55"/>
      <c r="BU61149" s="55"/>
      <c r="BV61149" s="55"/>
      <c r="BW61149" s="55"/>
      <c r="BX61149" s="55"/>
      <c r="BY61149" s="55"/>
      <c r="BZ61149" s="55"/>
    </row>
    <row r="61150" spans="2:78">
      <c r="B61150" s="55"/>
      <c r="C61150" s="55"/>
      <c r="BM61150" s="55"/>
      <c r="BN61150" s="55"/>
      <c r="BO61150" s="55"/>
      <c r="BP61150" s="55"/>
      <c r="BQ61150" s="55"/>
      <c r="BR61150" s="55"/>
      <c r="BS61150" s="55"/>
      <c r="BT61150" s="55"/>
      <c r="BU61150" s="55"/>
      <c r="BV61150" s="55"/>
      <c r="BW61150" s="55"/>
      <c r="BX61150" s="55"/>
      <c r="BY61150" s="55"/>
      <c r="BZ61150" s="55"/>
    </row>
    <row r="61151" spans="2:78">
      <c r="B61151" s="55"/>
      <c r="C61151" s="55"/>
      <c r="BM61151" s="55"/>
      <c r="BN61151" s="55"/>
      <c r="BO61151" s="55"/>
      <c r="BP61151" s="55"/>
      <c r="BQ61151" s="55"/>
      <c r="BR61151" s="55"/>
      <c r="BS61151" s="55"/>
      <c r="BT61151" s="55"/>
      <c r="BU61151" s="55"/>
      <c r="BV61151" s="55"/>
      <c r="BW61151" s="55"/>
      <c r="BX61151" s="55"/>
      <c r="BY61151" s="55"/>
      <c r="BZ61151" s="55"/>
    </row>
    <row r="61152" spans="2:78">
      <c r="B61152" s="55"/>
      <c r="C61152" s="55"/>
      <c r="BM61152" s="55"/>
      <c r="BN61152" s="55"/>
      <c r="BO61152" s="55"/>
      <c r="BP61152" s="55"/>
      <c r="BQ61152" s="55"/>
      <c r="BR61152" s="55"/>
      <c r="BS61152" s="55"/>
      <c r="BT61152" s="55"/>
      <c r="BU61152" s="55"/>
      <c r="BV61152" s="55"/>
      <c r="BW61152" s="55"/>
      <c r="BX61152" s="55"/>
      <c r="BY61152" s="55"/>
      <c r="BZ61152" s="55"/>
    </row>
    <row r="61153" spans="2:78">
      <c r="B61153" s="55"/>
      <c r="C61153" s="55"/>
      <c r="BM61153" s="55"/>
      <c r="BN61153" s="55"/>
      <c r="BO61153" s="55"/>
      <c r="BP61153" s="55"/>
      <c r="BQ61153" s="55"/>
      <c r="BR61153" s="55"/>
      <c r="BS61153" s="55"/>
      <c r="BT61153" s="55"/>
      <c r="BU61153" s="55"/>
      <c r="BV61153" s="55"/>
      <c r="BW61153" s="55"/>
      <c r="BX61153" s="55"/>
      <c r="BY61153" s="55"/>
      <c r="BZ61153" s="55"/>
    </row>
    <row r="61154" spans="2:78">
      <c r="B61154" s="55"/>
      <c r="C61154" s="55"/>
      <c r="BM61154" s="55"/>
      <c r="BN61154" s="55"/>
      <c r="BO61154" s="55"/>
      <c r="BP61154" s="55"/>
      <c r="BQ61154" s="55"/>
      <c r="BR61154" s="55"/>
      <c r="BS61154" s="55"/>
      <c r="BT61154" s="55"/>
      <c r="BU61154" s="55"/>
      <c r="BV61154" s="55"/>
      <c r="BW61154" s="55"/>
      <c r="BX61154" s="55"/>
      <c r="BY61154" s="55"/>
      <c r="BZ61154" s="55"/>
    </row>
    <row r="61155" spans="2:78">
      <c r="B61155" s="55"/>
      <c r="C61155" s="55"/>
      <c r="BM61155" s="55"/>
      <c r="BN61155" s="55"/>
      <c r="BO61155" s="55"/>
      <c r="BP61155" s="55"/>
      <c r="BQ61155" s="55"/>
      <c r="BR61155" s="55"/>
      <c r="BS61155" s="55"/>
      <c r="BT61155" s="55"/>
      <c r="BU61155" s="55"/>
      <c r="BV61155" s="55"/>
      <c r="BW61155" s="55"/>
      <c r="BX61155" s="55"/>
      <c r="BY61155" s="55"/>
      <c r="BZ61155" s="55"/>
    </row>
    <row r="61156" spans="2:78">
      <c r="B61156" s="55"/>
      <c r="C61156" s="55"/>
      <c r="BM61156" s="55"/>
      <c r="BN61156" s="55"/>
      <c r="BO61156" s="55"/>
      <c r="BP61156" s="55"/>
      <c r="BQ61156" s="55"/>
      <c r="BR61156" s="55"/>
      <c r="BS61156" s="55"/>
      <c r="BT61156" s="55"/>
      <c r="BU61156" s="55"/>
      <c r="BV61156" s="55"/>
      <c r="BW61156" s="55"/>
      <c r="BX61156" s="55"/>
      <c r="BY61156" s="55"/>
      <c r="BZ61156" s="55"/>
    </row>
    <row r="61157" spans="2:78">
      <c r="B61157" s="55"/>
      <c r="C61157" s="55"/>
      <c r="BM61157" s="55"/>
      <c r="BN61157" s="55"/>
      <c r="BO61157" s="55"/>
      <c r="BP61157" s="55"/>
      <c r="BQ61157" s="55"/>
      <c r="BR61157" s="55"/>
      <c r="BS61157" s="55"/>
      <c r="BT61157" s="55"/>
      <c r="BU61157" s="55"/>
      <c r="BV61157" s="55"/>
      <c r="BW61157" s="55"/>
      <c r="BX61157" s="55"/>
      <c r="BY61157" s="55"/>
      <c r="BZ61157" s="55"/>
    </row>
    <row r="61158" spans="2:78">
      <c r="B61158" s="55"/>
      <c r="C61158" s="55"/>
      <c r="BM61158" s="55"/>
      <c r="BN61158" s="55"/>
      <c r="BO61158" s="55"/>
      <c r="BP61158" s="55"/>
      <c r="BQ61158" s="55"/>
      <c r="BR61158" s="55"/>
      <c r="BS61158" s="55"/>
      <c r="BT61158" s="55"/>
      <c r="BU61158" s="55"/>
      <c r="BV61158" s="55"/>
      <c r="BW61158" s="55"/>
      <c r="BX61158" s="55"/>
      <c r="BY61158" s="55"/>
      <c r="BZ61158" s="55"/>
    </row>
    <row r="61159" spans="2:78">
      <c r="B61159" s="55"/>
      <c r="C61159" s="55"/>
      <c r="BM61159" s="55"/>
      <c r="BN61159" s="55"/>
      <c r="BO61159" s="55"/>
      <c r="BP61159" s="55"/>
      <c r="BQ61159" s="55"/>
      <c r="BR61159" s="55"/>
      <c r="BS61159" s="55"/>
      <c r="BT61159" s="55"/>
      <c r="BU61159" s="55"/>
      <c r="BV61159" s="55"/>
      <c r="BW61159" s="55"/>
      <c r="BX61159" s="55"/>
      <c r="BY61159" s="55"/>
      <c r="BZ61159" s="55"/>
    </row>
    <row r="61160" spans="2:78">
      <c r="B61160" s="55"/>
      <c r="C61160" s="55"/>
      <c r="BM61160" s="55"/>
      <c r="BN61160" s="55"/>
      <c r="BO61160" s="55"/>
      <c r="BP61160" s="55"/>
      <c r="BQ61160" s="55"/>
      <c r="BR61160" s="55"/>
      <c r="BS61160" s="55"/>
      <c r="BT61160" s="55"/>
      <c r="BU61160" s="55"/>
      <c r="BV61160" s="55"/>
      <c r="BW61160" s="55"/>
      <c r="BX61160" s="55"/>
      <c r="BY61160" s="55"/>
      <c r="BZ61160" s="55"/>
    </row>
    <row r="61161" spans="2:78">
      <c r="B61161" s="55"/>
      <c r="C61161" s="55"/>
      <c r="BM61161" s="55"/>
      <c r="BN61161" s="55"/>
      <c r="BO61161" s="55"/>
      <c r="BP61161" s="55"/>
      <c r="BQ61161" s="55"/>
      <c r="BR61161" s="55"/>
      <c r="BS61161" s="55"/>
      <c r="BT61161" s="55"/>
      <c r="BU61161" s="55"/>
      <c r="BV61161" s="55"/>
      <c r="BW61161" s="55"/>
      <c r="BX61161" s="55"/>
      <c r="BY61161" s="55"/>
      <c r="BZ61161" s="55"/>
    </row>
    <row r="61162" spans="2:78">
      <c r="B61162" s="55"/>
      <c r="C61162" s="55"/>
      <c r="BM61162" s="55"/>
      <c r="BN61162" s="55"/>
      <c r="BO61162" s="55"/>
      <c r="BP61162" s="55"/>
      <c r="BQ61162" s="55"/>
      <c r="BR61162" s="55"/>
      <c r="BS61162" s="55"/>
      <c r="BT61162" s="55"/>
      <c r="BU61162" s="55"/>
      <c r="BV61162" s="55"/>
      <c r="BW61162" s="55"/>
      <c r="BX61162" s="55"/>
      <c r="BY61162" s="55"/>
      <c r="BZ61162" s="55"/>
    </row>
    <row r="61163" spans="2:78">
      <c r="B61163" s="55"/>
      <c r="C61163" s="55"/>
      <c r="BM61163" s="55"/>
      <c r="BN61163" s="55"/>
      <c r="BO61163" s="55"/>
      <c r="BP61163" s="55"/>
      <c r="BQ61163" s="55"/>
      <c r="BR61163" s="55"/>
      <c r="BS61163" s="55"/>
      <c r="BT61163" s="55"/>
      <c r="BU61163" s="55"/>
      <c r="BV61163" s="55"/>
      <c r="BW61163" s="55"/>
      <c r="BX61163" s="55"/>
      <c r="BY61163" s="55"/>
      <c r="BZ61163" s="55"/>
    </row>
    <row r="61164" spans="2:78">
      <c r="B61164" s="55"/>
      <c r="C61164" s="55"/>
      <c r="BM61164" s="55"/>
      <c r="BN61164" s="55"/>
      <c r="BO61164" s="55"/>
      <c r="BP61164" s="55"/>
      <c r="BQ61164" s="55"/>
      <c r="BR61164" s="55"/>
      <c r="BS61164" s="55"/>
      <c r="BT61164" s="55"/>
      <c r="BU61164" s="55"/>
      <c r="BV61164" s="55"/>
      <c r="BW61164" s="55"/>
      <c r="BX61164" s="55"/>
      <c r="BY61164" s="55"/>
      <c r="BZ61164" s="55"/>
    </row>
    <row r="61165" spans="2:78">
      <c r="B61165" s="55"/>
      <c r="C61165" s="55"/>
      <c r="BM61165" s="55"/>
      <c r="BN61165" s="55"/>
      <c r="BO61165" s="55"/>
      <c r="BP61165" s="55"/>
      <c r="BQ61165" s="55"/>
      <c r="BR61165" s="55"/>
      <c r="BS61165" s="55"/>
      <c r="BT61165" s="55"/>
      <c r="BU61165" s="55"/>
      <c r="BV61165" s="55"/>
      <c r="BW61165" s="55"/>
      <c r="BX61165" s="55"/>
      <c r="BY61165" s="55"/>
      <c r="BZ61165" s="55"/>
    </row>
    <row r="61166" spans="2:78">
      <c r="B61166" s="55"/>
      <c r="C61166" s="55"/>
      <c r="BM61166" s="55"/>
      <c r="BN61166" s="55"/>
      <c r="BO61166" s="55"/>
      <c r="BP61166" s="55"/>
      <c r="BQ61166" s="55"/>
      <c r="BR61166" s="55"/>
      <c r="BS61166" s="55"/>
      <c r="BT61166" s="55"/>
      <c r="BU61166" s="55"/>
      <c r="BV61166" s="55"/>
      <c r="BW61166" s="55"/>
      <c r="BX61166" s="55"/>
      <c r="BY61166" s="55"/>
      <c r="BZ61166" s="55"/>
    </row>
    <row r="61167" spans="2:78">
      <c r="B61167" s="55"/>
      <c r="C61167" s="55"/>
      <c r="BM61167" s="55"/>
      <c r="BN61167" s="55"/>
      <c r="BO61167" s="55"/>
      <c r="BP61167" s="55"/>
      <c r="BQ61167" s="55"/>
      <c r="BR61167" s="55"/>
      <c r="BS61167" s="55"/>
      <c r="BT61167" s="55"/>
      <c r="BU61167" s="55"/>
      <c r="BV61167" s="55"/>
      <c r="BW61167" s="55"/>
      <c r="BX61167" s="55"/>
      <c r="BY61167" s="55"/>
      <c r="BZ61167" s="55"/>
    </row>
    <row r="61168" spans="2:78">
      <c r="B61168" s="55"/>
      <c r="C61168" s="55"/>
      <c r="BM61168" s="55"/>
      <c r="BN61168" s="55"/>
      <c r="BO61168" s="55"/>
      <c r="BP61168" s="55"/>
      <c r="BQ61168" s="55"/>
      <c r="BR61168" s="55"/>
      <c r="BS61168" s="55"/>
      <c r="BT61168" s="55"/>
      <c r="BU61168" s="55"/>
      <c r="BV61168" s="55"/>
      <c r="BW61168" s="55"/>
      <c r="BX61168" s="55"/>
      <c r="BY61168" s="55"/>
      <c r="BZ61168" s="55"/>
    </row>
    <row r="61169" spans="2:78">
      <c r="B61169" s="55"/>
      <c r="C61169" s="55"/>
      <c r="BM61169" s="55"/>
      <c r="BN61169" s="55"/>
      <c r="BO61169" s="55"/>
      <c r="BP61169" s="55"/>
      <c r="BQ61169" s="55"/>
      <c r="BR61169" s="55"/>
      <c r="BS61169" s="55"/>
      <c r="BT61169" s="55"/>
      <c r="BU61169" s="55"/>
      <c r="BV61169" s="55"/>
      <c r="BW61169" s="55"/>
      <c r="BX61169" s="55"/>
      <c r="BY61169" s="55"/>
      <c r="BZ61169" s="55"/>
    </row>
    <row r="61170" spans="2:78">
      <c r="B61170" s="55"/>
      <c r="C61170" s="55"/>
      <c r="BM61170" s="55"/>
      <c r="BN61170" s="55"/>
      <c r="BO61170" s="55"/>
      <c r="BP61170" s="55"/>
      <c r="BQ61170" s="55"/>
      <c r="BR61170" s="55"/>
      <c r="BS61170" s="55"/>
      <c r="BT61170" s="55"/>
      <c r="BU61170" s="55"/>
      <c r="BV61170" s="55"/>
      <c r="BW61170" s="55"/>
      <c r="BX61170" s="55"/>
      <c r="BY61170" s="55"/>
      <c r="BZ61170" s="55"/>
    </row>
    <row r="61171" spans="2:78">
      <c r="B61171" s="55"/>
      <c r="C61171" s="55"/>
      <c r="BM61171" s="55"/>
      <c r="BN61171" s="55"/>
      <c r="BO61171" s="55"/>
      <c r="BP61171" s="55"/>
      <c r="BQ61171" s="55"/>
      <c r="BR61171" s="55"/>
      <c r="BS61171" s="55"/>
      <c r="BT61171" s="55"/>
      <c r="BU61171" s="55"/>
      <c r="BV61171" s="55"/>
      <c r="BW61171" s="55"/>
      <c r="BX61171" s="55"/>
      <c r="BY61171" s="55"/>
      <c r="BZ61171" s="55"/>
    </row>
    <row r="61172" spans="2:78">
      <c r="B61172" s="55"/>
      <c r="C61172" s="55"/>
      <c r="BM61172" s="55"/>
      <c r="BN61172" s="55"/>
      <c r="BO61172" s="55"/>
      <c r="BP61172" s="55"/>
      <c r="BQ61172" s="55"/>
      <c r="BR61172" s="55"/>
      <c r="BS61172" s="55"/>
      <c r="BT61172" s="55"/>
      <c r="BU61172" s="55"/>
      <c r="BV61172" s="55"/>
      <c r="BW61172" s="55"/>
      <c r="BX61172" s="55"/>
      <c r="BY61172" s="55"/>
      <c r="BZ61172" s="55"/>
    </row>
    <row r="61173" spans="2:78">
      <c r="B61173" s="55"/>
      <c r="C61173" s="55"/>
      <c r="BM61173" s="55"/>
      <c r="BN61173" s="55"/>
      <c r="BO61173" s="55"/>
      <c r="BP61173" s="55"/>
      <c r="BQ61173" s="55"/>
      <c r="BR61173" s="55"/>
      <c r="BS61173" s="55"/>
      <c r="BT61173" s="55"/>
      <c r="BU61173" s="55"/>
      <c r="BV61173" s="55"/>
      <c r="BW61173" s="55"/>
      <c r="BX61173" s="55"/>
      <c r="BY61173" s="55"/>
      <c r="BZ61173" s="55"/>
    </row>
    <row r="61174" spans="2:78">
      <c r="B61174" s="55"/>
      <c r="C61174" s="55"/>
      <c r="BM61174" s="55"/>
      <c r="BN61174" s="55"/>
      <c r="BO61174" s="55"/>
      <c r="BP61174" s="55"/>
      <c r="BQ61174" s="55"/>
      <c r="BR61174" s="55"/>
      <c r="BS61174" s="55"/>
      <c r="BT61174" s="55"/>
      <c r="BU61174" s="55"/>
      <c r="BV61174" s="55"/>
      <c r="BW61174" s="55"/>
      <c r="BX61174" s="55"/>
      <c r="BY61174" s="55"/>
      <c r="BZ61174" s="55"/>
    </row>
    <row r="61175" spans="2:78">
      <c r="B61175" s="55"/>
      <c r="C61175" s="55"/>
      <c r="BM61175" s="55"/>
      <c r="BN61175" s="55"/>
      <c r="BO61175" s="55"/>
      <c r="BP61175" s="55"/>
      <c r="BQ61175" s="55"/>
      <c r="BR61175" s="55"/>
      <c r="BS61175" s="55"/>
      <c r="BT61175" s="55"/>
      <c r="BU61175" s="55"/>
      <c r="BV61175" s="55"/>
      <c r="BW61175" s="55"/>
      <c r="BX61175" s="55"/>
      <c r="BY61175" s="55"/>
      <c r="BZ61175" s="55"/>
    </row>
    <row r="61176" spans="2:78">
      <c r="B61176" s="55"/>
      <c r="C61176" s="55"/>
      <c r="BM61176" s="55"/>
      <c r="BN61176" s="55"/>
      <c r="BO61176" s="55"/>
      <c r="BP61176" s="55"/>
      <c r="BQ61176" s="55"/>
      <c r="BR61176" s="55"/>
      <c r="BS61176" s="55"/>
      <c r="BT61176" s="55"/>
      <c r="BU61176" s="55"/>
      <c r="BV61176" s="55"/>
      <c r="BW61176" s="55"/>
      <c r="BX61176" s="55"/>
      <c r="BY61176" s="55"/>
      <c r="BZ61176" s="55"/>
    </row>
    <row r="61177" spans="2:78">
      <c r="B61177" s="55"/>
      <c r="C61177" s="55"/>
      <c r="BM61177" s="55"/>
      <c r="BN61177" s="55"/>
      <c r="BO61177" s="55"/>
      <c r="BP61177" s="55"/>
      <c r="BQ61177" s="55"/>
      <c r="BR61177" s="55"/>
      <c r="BS61177" s="55"/>
      <c r="BT61177" s="55"/>
      <c r="BU61177" s="55"/>
      <c r="BV61177" s="55"/>
      <c r="BW61177" s="55"/>
      <c r="BX61177" s="55"/>
      <c r="BY61177" s="55"/>
      <c r="BZ61177" s="55"/>
    </row>
    <row r="61178" spans="2:78">
      <c r="B61178" s="55"/>
      <c r="C61178" s="55"/>
      <c r="BM61178" s="55"/>
      <c r="BN61178" s="55"/>
      <c r="BO61178" s="55"/>
      <c r="BP61178" s="55"/>
      <c r="BQ61178" s="55"/>
      <c r="BR61178" s="55"/>
      <c r="BS61178" s="55"/>
      <c r="BT61178" s="55"/>
      <c r="BU61178" s="55"/>
      <c r="BV61178" s="55"/>
      <c r="BW61178" s="55"/>
      <c r="BX61178" s="55"/>
      <c r="BY61178" s="55"/>
      <c r="BZ61178" s="55"/>
    </row>
    <row r="61179" spans="2:78">
      <c r="B61179" s="55"/>
      <c r="C61179" s="55"/>
      <c r="BM61179" s="55"/>
      <c r="BN61179" s="55"/>
      <c r="BO61179" s="55"/>
      <c r="BP61179" s="55"/>
      <c r="BQ61179" s="55"/>
      <c r="BR61179" s="55"/>
      <c r="BS61179" s="55"/>
      <c r="BT61179" s="55"/>
      <c r="BU61179" s="55"/>
      <c r="BV61179" s="55"/>
      <c r="BW61179" s="55"/>
      <c r="BX61179" s="55"/>
      <c r="BY61179" s="55"/>
      <c r="BZ61179" s="55"/>
    </row>
    <row r="61180" spans="2:78">
      <c r="B61180" s="55"/>
      <c r="C61180" s="55"/>
      <c r="BM61180" s="55"/>
      <c r="BN61180" s="55"/>
      <c r="BO61180" s="55"/>
      <c r="BP61180" s="55"/>
      <c r="BQ61180" s="55"/>
      <c r="BR61180" s="55"/>
      <c r="BS61180" s="55"/>
      <c r="BT61180" s="55"/>
      <c r="BU61180" s="55"/>
      <c r="BV61180" s="55"/>
      <c r="BW61180" s="55"/>
      <c r="BX61180" s="55"/>
      <c r="BY61180" s="55"/>
      <c r="BZ61180" s="55"/>
    </row>
    <row r="61181" spans="2:78">
      <c r="B61181" s="55"/>
      <c r="C61181" s="55"/>
      <c r="BM61181" s="55"/>
      <c r="BN61181" s="55"/>
      <c r="BO61181" s="55"/>
      <c r="BP61181" s="55"/>
      <c r="BQ61181" s="55"/>
      <c r="BR61181" s="55"/>
      <c r="BS61181" s="55"/>
      <c r="BT61181" s="55"/>
      <c r="BU61181" s="55"/>
      <c r="BV61181" s="55"/>
      <c r="BW61181" s="55"/>
      <c r="BX61181" s="55"/>
      <c r="BY61181" s="55"/>
      <c r="BZ61181" s="55"/>
    </row>
    <row r="61182" spans="2:78">
      <c r="B61182" s="55"/>
      <c r="C61182" s="55"/>
      <c r="BM61182" s="55"/>
      <c r="BN61182" s="55"/>
      <c r="BO61182" s="55"/>
      <c r="BP61182" s="55"/>
      <c r="BQ61182" s="55"/>
      <c r="BR61182" s="55"/>
      <c r="BS61182" s="55"/>
      <c r="BT61182" s="55"/>
      <c r="BU61182" s="55"/>
      <c r="BV61182" s="55"/>
      <c r="BW61182" s="55"/>
      <c r="BX61182" s="55"/>
      <c r="BY61182" s="55"/>
      <c r="BZ61182" s="55"/>
    </row>
    <row r="61183" spans="2:78">
      <c r="B61183" s="55"/>
      <c r="C61183" s="55"/>
      <c r="BM61183" s="55"/>
      <c r="BN61183" s="55"/>
      <c r="BO61183" s="55"/>
      <c r="BP61183" s="55"/>
      <c r="BQ61183" s="55"/>
      <c r="BR61183" s="55"/>
      <c r="BS61183" s="55"/>
      <c r="BT61183" s="55"/>
      <c r="BU61183" s="55"/>
      <c r="BV61183" s="55"/>
      <c r="BW61183" s="55"/>
      <c r="BX61183" s="55"/>
      <c r="BY61183" s="55"/>
      <c r="BZ61183" s="55"/>
    </row>
    <row r="61184" spans="2:78">
      <c r="B61184" s="55"/>
      <c r="C61184" s="55"/>
      <c r="BM61184" s="55"/>
      <c r="BN61184" s="55"/>
      <c r="BO61184" s="55"/>
      <c r="BP61184" s="55"/>
      <c r="BQ61184" s="55"/>
      <c r="BR61184" s="55"/>
      <c r="BS61184" s="55"/>
      <c r="BT61184" s="55"/>
      <c r="BU61184" s="55"/>
      <c r="BV61184" s="55"/>
      <c r="BW61184" s="55"/>
      <c r="BX61184" s="55"/>
      <c r="BY61184" s="55"/>
      <c r="BZ61184" s="55"/>
    </row>
    <row r="61185" spans="2:78">
      <c r="B61185" s="55"/>
      <c r="C61185" s="55"/>
      <c r="BM61185" s="55"/>
      <c r="BN61185" s="55"/>
      <c r="BO61185" s="55"/>
      <c r="BP61185" s="55"/>
      <c r="BQ61185" s="55"/>
      <c r="BR61185" s="55"/>
      <c r="BS61185" s="55"/>
      <c r="BT61185" s="55"/>
      <c r="BU61185" s="55"/>
      <c r="BV61185" s="55"/>
      <c r="BW61185" s="55"/>
      <c r="BX61185" s="55"/>
      <c r="BY61185" s="55"/>
      <c r="BZ61185" s="55"/>
    </row>
    <row r="61186" spans="2:78">
      <c r="B61186" s="55"/>
      <c r="C61186" s="55"/>
      <c r="BM61186" s="55"/>
      <c r="BN61186" s="55"/>
      <c r="BO61186" s="55"/>
      <c r="BP61186" s="55"/>
      <c r="BQ61186" s="55"/>
      <c r="BR61186" s="55"/>
      <c r="BS61186" s="55"/>
      <c r="BT61186" s="55"/>
      <c r="BU61186" s="55"/>
      <c r="BV61186" s="55"/>
      <c r="BW61186" s="55"/>
      <c r="BX61186" s="55"/>
      <c r="BY61186" s="55"/>
      <c r="BZ61186" s="55"/>
    </row>
    <row r="61187" spans="2:78">
      <c r="B61187" s="55"/>
      <c r="C61187" s="55"/>
      <c r="BM61187" s="55"/>
      <c r="BN61187" s="55"/>
      <c r="BO61187" s="55"/>
      <c r="BP61187" s="55"/>
      <c r="BQ61187" s="55"/>
      <c r="BR61187" s="55"/>
      <c r="BS61187" s="55"/>
      <c r="BT61187" s="55"/>
      <c r="BU61187" s="55"/>
      <c r="BV61187" s="55"/>
      <c r="BW61187" s="55"/>
      <c r="BX61187" s="55"/>
      <c r="BY61187" s="55"/>
      <c r="BZ61187" s="55"/>
    </row>
    <row r="61188" spans="2:78">
      <c r="B61188" s="55"/>
      <c r="C61188" s="55"/>
      <c r="BM61188" s="55"/>
      <c r="BN61188" s="55"/>
      <c r="BO61188" s="55"/>
      <c r="BP61188" s="55"/>
      <c r="BQ61188" s="55"/>
      <c r="BR61188" s="55"/>
      <c r="BS61188" s="55"/>
      <c r="BT61188" s="55"/>
      <c r="BU61188" s="55"/>
      <c r="BV61188" s="55"/>
      <c r="BW61188" s="55"/>
      <c r="BX61188" s="55"/>
      <c r="BY61188" s="55"/>
      <c r="BZ61188" s="55"/>
    </row>
    <row r="61189" spans="2:78">
      <c r="B61189" s="55"/>
      <c r="C61189" s="55"/>
      <c r="BM61189" s="55"/>
      <c r="BN61189" s="55"/>
      <c r="BO61189" s="55"/>
      <c r="BP61189" s="55"/>
      <c r="BQ61189" s="55"/>
      <c r="BR61189" s="55"/>
      <c r="BS61189" s="55"/>
      <c r="BT61189" s="55"/>
      <c r="BU61189" s="55"/>
      <c r="BV61189" s="55"/>
      <c r="BW61189" s="55"/>
      <c r="BX61189" s="55"/>
      <c r="BY61189" s="55"/>
      <c r="BZ61189" s="55"/>
    </row>
    <row r="61190" spans="2:78">
      <c r="B61190" s="55"/>
      <c r="C61190" s="55"/>
      <c r="BM61190" s="55"/>
      <c r="BN61190" s="55"/>
      <c r="BO61190" s="55"/>
      <c r="BP61190" s="55"/>
      <c r="BQ61190" s="55"/>
      <c r="BR61190" s="55"/>
      <c r="BS61190" s="55"/>
      <c r="BT61190" s="55"/>
      <c r="BU61190" s="55"/>
      <c r="BV61190" s="55"/>
      <c r="BW61190" s="55"/>
      <c r="BX61190" s="55"/>
      <c r="BY61190" s="55"/>
      <c r="BZ61190" s="55"/>
    </row>
    <row r="61191" spans="2:78">
      <c r="B61191" s="55"/>
      <c r="C61191" s="55"/>
      <c r="BM61191" s="55"/>
      <c r="BN61191" s="55"/>
      <c r="BO61191" s="55"/>
      <c r="BP61191" s="55"/>
      <c r="BQ61191" s="55"/>
      <c r="BR61191" s="55"/>
      <c r="BS61191" s="55"/>
      <c r="BT61191" s="55"/>
      <c r="BU61191" s="55"/>
      <c r="BV61191" s="55"/>
      <c r="BW61191" s="55"/>
      <c r="BX61191" s="55"/>
      <c r="BY61191" s="55"/>
      <c r="BZ61191" s="55"/>
    </row>
    <row r="61192" spans="2:78">
      <c r="B61192" s="55"/>
      <c r="C61192" s="55"/>
      <c r="BM61192" s="55"/>
      <c r="BN61192" s="55"/>
      <c r="BO61192" s="55"/>
      <c r="BP61192" s="55"/>
      <c r="BQ61192" s="55"/>
      <c r="BR61192" s="55"/>
      <c r="BS61192" s="55"/>
      <c r="BT61192" s="55"/>
      <c r="BU61192" s="55"/>
      <c r="BV61192" s="55"/>
      <c r="BW61192" s="55"/>
      <c r="BX61192" s="55"/>
      <c r="BY61192" s="55"/>
      <c r="BZ61192" s="55"/>
    </row>
    <row r="61193" spans="2:78">
      <c r="B61193" s="55"/>
      <c r="C61193" s="55"/>
      <c r="BM61193" s="55"/>
      <c r="BN61193" s="55"/>
      <c r="BO61193" s="55"/>
      <c r="BP61193" s="55"/>
      <c r="BQ61193" s="55"/>
      <c r="BR61193" s="55"/>
      <c r="BS61193" s="55"/>
      <c r="BT61193" s="55"/>
      <c r="BU61193" s="55"/>
      <c r="BV61193" s="55"/>
      <c r="BW61193" s="55"/>
      <c r="BX61193" s="55"/>
      <c r="BY61193" s="55"/>
      <c r="BZ61193" s="55"/>
    </row>
    <row r="61194" spans="2:78">
      <c r="B61194" s="55"/>
      <c r="C61194" s="55"/>
      <c r="BM61194" s="55"/>
      <c r="BN61194" s="55"/>
      <c r="BO61194" s="55"/>
      <c r="BP61194" s="55"/>
      <c r="BQ61194" s="55"/>
      <c r="BR61194" s="55"/>
      <c r="BS61194" s="55"/>
      <c r="BT61194" s="55"/>
      <c r="BU61194" s="55"/>
      <c r="BV61194" s="55"/>
      <c r="BW61194" s="55"/>
      <c r="BX61194" s="55"/>
      <c r="BY61194" s="55"/>
      <c r="BZ61194" s="55"/>
    </row>
    <row r="61195" spans="2:78">
      <c r="B61195" s="55"/>
      <c r="C61195" s="55"/>
      <c r="BM61195" s="55"/>
      <c r="BN61195" s="55"/>
      <c r="BO61195" s="55"/>
      <c r="BP61195" s="55"/>
      <c r="BQ61195" s="55"/>
      <c r="BR61195" s="55"/>
      <c r="BS61195" s="55"/>
      <c r="BT61195" s="55"/>
      <c r="BU61195" s="55"/>
      <c r="BV61195" s="55"/>
      <c r="BW61195" s="55"/>
      <c r="BX61195" s="55"/>
      <c r="BY61195" s="55"/>
      <c r="BZ61195" s="55"/>
    </row>
    <row r="61196" spans="2:78">
      <c r="B61196" s="55"/>
      <c r="C61196" s="55"/>
      <c r="BM61196" s="55"/>
      <c r="BN61196" s="55"/>
      <c r="BO61196" s="55"/>
      <c r="BP61196" s="55"/>
      <c r="BQ61196" s="55"/>
      <c r="BR61196" s="55"/>
      <c r="BS61196" s="55"/>
      <c r="BT61196" s="55"/>
      <c r="BU61196" s="55"/>
      <c r="BV61196" s="55"/>
      <c r="BW61196" s="55"/>
      <c r="BX61196" s="55"/>
      <c r="BY61196" s="55"/>
      <c r="BZ61196" s="55"/>
    </row>
    <row r="61197" spans="2:78">
      <c r="B61197" s="55"/>
      <c r="C61197" s="55"/>
      <c r="BM61197" s="55"/>
      <c r="BN61197" s="55"/>
      <c r="BO61197" s="55"/>
      <c r="BP61197" s="55"/>
      <c r="BQ61197" s="55"/>
      <c r="BR61197" s="55"/>
      <c r="BS61197" s="55"/>
      <c r="BT61197" s="55"/>
      <c r="BU61197" s="55"/>
      <c r="BV61197" s="55"/>
      <c r="BW61197" s="55"/>
      <c r="BX61197" s="55"/>
      <c r="BY61197" s="55"/>
      <c r="BZ61197" s="55"/>
    </row>
    <row r="61198" spans="2:78">
      <c r="B61198" s="55"/>
      <c r="C61198" s="55"/>
      <c r="BM61198" s="55"/>
      <c r="BN61198" s="55"/>
      <c r="BO61198" s="55"/>
      <c r="BP61198" s="55"/>
      <c r="BQ61198" s="55"/>
      <c r="BR61198" s="55"/>
      <c r="BS61198" s="55"/>
      <c r="BT61198" s="55"/>
      <c r="BU61198" s="55"/>
      <c r="BV61198" s="55"/>
      <c r="BW61198" s="55"/>
      <c r="BX61198" s="55"/>
      <c r="BY61198" s="55"/>
      <c r="BZ61198" s="55"/>
    </row>
    <row r="61199" spans="2:78">
      <c r="B61199" s="55"/>
      <c r="C61199" s="55"/>
      <c r="BM61199" s="55"/>
      <c r="BN61199" s="55"/>
      <c r="BO61199" s="55"/>
      <c r="BP61199" s="55"/>
      <c r="BQ61199" s="55"/>
      <c r="BR61199" s="55"/>
      <c r="BS61199" s="55"/>
      <c r="BT61199" s="55"/>
      <c r="BU61199" s="55"/>
      <c r="BV61199" s="55"/>
      <c r="BW61199" s="55"/>
      <c r="BX61199" s="55"/>
      <c r="BY61199" s="55"/>
      <c r="BZ61199" s="55"/>
    </row>
    <row r="61200" spans="2:78">
      <c r="B61200" s="55"/>
      <c r="C61200" s="55"/>
      <c r="BM61200" s="55"/>
      <c r="BN61200" s="55"/>
      <c r="BO61200" s="55"/>
      <c r="BP61200" s="55"/>
      <c r="BQ61200" s="55"/>
      <c r="BR61200" s="55"/>
      <c r="BS61200" s="55"/>
      <c r="BT61200" s="55"/>
      <c r="BU61200" s="55"/>
      <c r="BV61200" s="55"/>
      <c r="BW61200" s="55"/>
      <c r="BX61200" s="55"/>
      <c r="BY61200" s="55"/>
      <c r="BZ61200" s="55"/>
    </row>
    <row r="61201" spans="2:78">
      <c r="B61201" s="55"/>
      <c r="C61201" s="55"/>
      <c r="BM61201" s="55"/>
      <c r="BN61201" s="55"/>
      <c r="BO61201" s="55"/>
      <c r="BP61201" s="55"/>
      <c r="BQ61201" s="55"/>
      <c r="BR61201" s="55"/>
      <c r="BS61201" s="55"/>
      <c r="BT61201" s="55"/>
      <c r="BU61201" s="55"/>
      <c r="BV61201" s="55"/>
      <c r="BW61201" s="55"/>
      <c r="BX61201" s="55"/>
      <c r="BY61201" s="55"/>
      <c r="BZ61201" s="55"/>
    </row>
    <row r="61202" spans="2:78">
      <c r="B61202" s="55"/>
      <c r="C61202" s="55"/>
      <c r="BM61202" s="55"/>
      <c r="BN61202" s="55"/>
      <c r="BO61202" s="55"/>
      <c r="BP61202" s="55"/>
      <c r="BQ61202" s="55"/>
      <c r="BR61202" s="55"/>
      <c r="BS61202" s="55"/>
      <c r="BT61202" s="55"/>
      <c r="BU61202" s="55"/>
      <c r="BV61202" s="55"/>
      <c r="BW61202" s="55"/>
      <c r="BX61202" s="55"/>
      <c r="BY61202" s="55"/>
      <c r="BZ61202" s="55"/>
    </row>
    <row r="61203" spans="2:78">
      <c r="B61203" s="55"/>
      <c r="C61203" s="55"/>
      <c r="BM61203" s="55"/>
      <c r="BN61203" s="55"/>
      <c r="BO61203" s="55"/>
      <c r="BP61203" s="55"/>
      <c r="BQ61203" s="55"/>
      <c r="BR61203" s="55"/>
      <c r="BS61203" s="55"/>
      <c r="BT61203" s="55"/>
      <c r="BU61203" s="55"/>
      <c r="BV61203" s="55"/>
      <c r="BW61203" s="55"/>
      <c r="BX61203" s="55"/>
      <c r="BY61203" s="55"/>
      <c r="BZ61203" s="55"/>
    </row>
    <row r="61204" spans="2:78">
      <c r="B61204" s="55"/>
      <c r="C61204" s="55"/>
      <c r="BM61204" s="55"/>
      <c r="BN61204" s="55"/>
      <c r="BO61204" s="55"/>
      <c r="BP61204" s="55"/>
      <c r="BQ61204" s="55"/>
      <c r="BR61204" s="55"/>
      <c r="BS61204" s="55"/>
      <c r="BT61204" s="55"/>
      <c r="BU61204" s="55"/>
      <c r="BV61204" s="55"/>
      <c r="BW61204" s="55"/>
      <c r="BX61204" s="55"/>
      <c r="BY61204" s="55"/>
      <c r="BZ61204" s="55"/>
    </row>
    <row r="61205" spans="2:78">
      <c r="B61205" s="55"/>
      <c r="C61205" s="55"/>
      <c r="BM61205" s="55"/>
      <c r="BN61205" s="55"/>
      <c r="BO61205" s="55"/>
      <c r="BP61205" s="55"/>
      <c r="BQ61205" s="55"/>
      <c r="BR61205" s="55"/>
      <c r="BS61205" s="55"/>
      <c r="BT61205" s="55"/>
      <c r="BU61205" s="55"/>
      <c r="BV61205" s="55"/>
      <c r="BW61205" s="55"/>
      <c r="BX61205" s="55"/>
      <c r="BY61205" s="55"/>
      <c r="BZ61205" s="55"/>
    </row>
    <row r="61206" spans="2:78">
      <c r="B61206" s="55"/>
      <c r="C61206" s="55"/>
      <c r="BM61206" s="55"/>
      <c r="BN61206" s="55"/>
      <c r="BO61206" s="55"/>
      <c r="BP61206" s="55"/>
      <c r="BQ61206" s="55"/>
      <c r="BR61206" s="55"/>
      <c r="BS61206" s="55"/>
      <c r="BT61206" s="55"/>
      <c r="BU61206" s="55"/>
      <c r="BV61206" s="55"/>
      <c r="BW61206" s="55"/>
      <c r="BX61206" s="55"/>
      <c r="BY61206" s="55"/>
      <c r="BZ61206" s="55"/>
    </row>
    <row r="61207" spans="2:78">
      <c r="B61207" s="55"/>
      <c r="C61207" s="55"/>
      <c r="BM61207" s="55"/>
      <c r="BN61207" s="55"/>
      <c r="BO61207" s="55"/>
      <c r="BP61207" s="55"/>
      <c r="BQ61207" s="55"/>
      <c r="BR61207" s="55"/>
      <c r="BS61207" s="55"/>
      <c r="BT61207" s="55"/>
      <c r="BU61207" s="55"/>
      <c r="BV61207" s="55"/>
      <c r="BW61207" s="55"/>
      <c r="BX61207" s="55"/>
      <c r="BY61207" s="55"/>
      <c r="BZ61207" s="55"/>
    </row>
    <row r="61208" spans="2:78">
      <c r="B61208" s="55"/>
      <c r="C61208" s="55"/>
      <c r="BM61208" s="55"/>
      <c r="BN61208" s="55"/>
      <c r="BO61208" s="55"/>
      <c r="BP61208" s="55"/>
      <c r="BQ61208" s="55"/>
      <c r="BR61208" s="55"/>
      <c r="BS61208" s="55"/>
      <c r="BT61208" s="55"/>
      <c r="BU61208" s="55"/>
      <c r="BV61208" s="55"/>
      <c r="BW61208" s="55"/>
      <c r="BX61208" s="55"/>
      <c r="BY61208" s="55"/>
      <c r="BZ61208" s="55"/>
    </row>
    <row r="61209" spans="2:78">
      <c r="B61209" s="55"/>
      <c r="C61209" s="55"/>
      <c r="BM61209" s="55"/>
      <c r="BN61209" s="55"/>
      <c r="BO61209" s="55"/>
      <c r="BP61209" s="55"/>
      <c r="BQ61209" s="55"/>
      <c r="BR61209" s="55"/>
      <c r="BS61209" s="55"/>
      <c r="BT61209" s="55"/>
      <c r="BU61209" s="55"/>
      <c r="BV61209" s="55"/>
      <c r="BW61209" s="55"/>
      <c r="BX61209" s="55"/>
      <c r="BY61209" s="55"/>
      <c r="BZ61209" s="55"/>
    </row>
    <row r="61210" spans="2:78">
      <c r="B61210" s="55"/>
      <c r="C61210" s="55"/>
      <c r="BM61210" s="55"/>
      <c r="BN61210" s="55"/>
      <c r="BO61210" s="55"/>
      <c r="BP61210" s="55"/>
      <c r="BQ61210" s="55"/>
      <c r="BR61210" s="55"/>
      <c r="BS61210" s="55"/>
      <c r="BT61210" s="55"/>
      <c r="BU61210" s="55"/>
      <c r="BV61210" s="55"/>
      <c r="BW61210" s="55"/>
      <c r="BX61210" s="55"/>
      <c r="BY61210" s="55"/>
      <c r="BZ61210" s="55"/>
    </row>
    <row r="61211" spans="2:78">
      <c r="B61211" s="55"/>
      <c r="C61211" s="55"/>
      <c r="BM61211" s="55"/>
      <c r="BN61211" s="55"/>
      <c r="BO61211" s="55"/>
      <c r="BP61211" s="55"/>
      <c r="BQ61211" s="55"/>
      <c r="BR61211" s="55"/>
      <c r="BS61211" s="55"/>
      <c r="BT61211" s="55"/>
      <c r="BU61211" s="55"/>
      <c r="BV61211" s="55"/>
      <c r="BW61211" s="55"/>
      <c r="BX61211" s="55"/>
      <c r="BY61211" s="55"/>
      <c r="BZ61211" s="55"/>
    </row>
    <row r="61212" spans="2:78">
      <c r="B61212" s="55"/>
      <c r="C61212" s="55"/>
      <c r="BM61212" s="55"/>
      <c r="BN61212" s="55"/>
      <c r="BO61212" s="55"/>
      <c r="BP61212" s="55"/>
      <c r="BQ61212" s="55"/>
      <c r="BR61212" s="55"/>
      <c r="BS61212" s="55"/>
      <c r="BT61212" s="55"/>
      <c r="BU61212" s="55"/>
      <c r="BV61212" s="55"/>
      <c r="BW61212" s="55"/>
      <c r="BX61212" s="55"/>
      <c r="BY61212" s="55"/>
      <c r="BZ61212" s="55"/>
    </row>
    <row r="61213" spans="2:78">
      <c r="B61213" s="55"/>
      <c r="C61213" s="55"/>
      <c r="BM61213" s="55"/>
      <c r="BN61213" s="55"/>
      <c r="BO61213" s="55"/>
      <c r="BP61213" s="55"/>
      <c r="BQ61213" s="55"/>
      <c r="BR61213" s="55"/>
      <c r="BS61213" s="55"/>
      <c r="BT61213" s="55"/>
      <c r="BU61213" s="55"/>
      <c r="BV61213" s="55"/>
      <c r="BW61213" s="55"/>
      <c r="BX61213" s="55"/>
      <c r="BY61213" s="55"/>
      <c r="BZ61213" s="55"/>
    </row>
    <row r="61214" spans="2:78">
      <c r="B61214" s="55"/>
      <c r="C61214" s="55"/>
      <c r="BM61214" s="55"/>
      <c r="BN61214" s="55"/>
      <c r="BO61214" s="55"/>
      <c r="BP61214" s="55"/>
      <c r="BQ61214" s="55"/>
      <c r="BR61214" s="55"/>
      <c r="BS61214" s="55"/>
      <c r="BT61214" s="55"/>
      <c r="BU61214" s="55"/>
      <c r="BV61214" s="55"/>
      <c r="BW61214" s="55"/>
      <c r="BX61214" s="55"/>
      <c r="BY61214" s="55"/>
      <c r="BZ61214" s="55"/>
    </row>
    <row r="61215" spans="2:78">
      <c r="B61215" s="55"/>
      <c r="C61215" s="55"/>
      <c r="BM61215" s="55"/>
      <c r="BN61215" s="55"/>
      <c r="BO61215" s="55"/>
      <c r="BP61215" s="55"/>
      <c r="BQ61215" s="55"/>
      <c r="BR61215" s="55"/>
      <c r="BS61215" s="55"/>
      <c r="BT61215" s="55"/>
      <c r="BU61215" s="55"/>
      <c r="BV61215" s="55"/>
      <c r="BW61215" s="55"/>
      <c r="BX61215" s="55"/>
      <c r="BY61215" s="55"/>
      <c r="BZ61215" s="55"/>
    </row>
    <row r="61216" spans="2:78">
      <c r="B61216" s="55"/>
      <c r="C61216" s="55"/>
      <c r="BM61216" s="55"/>
      <c r="BN61216" s="55"/>
      <c r="BO61216" s="55"/>
      <c r="BP61216" s="55"/>
      <c r="BQ61216" s="55"/>
      <c r="BR61216" s="55"/>
      <c r="BS61216" s="55"/>
      <c r="BT61216" s="55"/>
      <c r="BU61216" s="55"/>
      <c r="BV61216" s="55"/>
      <c r="BW61216" s="55"/>
      <c r="BX61216" s="55"/>
      <c r="BY61216" s="55"/>
      <c r="BZ61216" s="55"/>
    </row>
    <row r="61217" spans="2:78">
      <c r="B61217" s="55"/>
      <c r="C61217" s="55"/>
      <c r="BM61217" s="55"/>
      <c r="BN61217" s="55"/>
      <c r="BO61217" s="55"/>
      <c r="BP61217" s="55"/>
      <c r="BQ61217" s="55"/>
      <c r="BR61217" s="55"/>
      <c r="BS61217" s="55"/>
      <c r="BT61217" s="55"/>
      <c r="BU61217" s="55"/>
      <c r="BV61217" s="55"/>
      <c r="BW61217" s="55"/>
      <c r="BX61217" s="55"/>
      <c r="BY61217" s="55"/>
      <c r="BZ61217" s="55"/>
    </row>
    <row r="61218" spans="2:78">
      <c r="B61218" s="55"/>
      <c r="C61218" s="55"/>
      <c r="BM61218" s="55"/>
      <c r="BN61218" s="55"/>
      <c r="BO61218" s="55"/>
      <c r="BP61218" s="55"/>
      <c r="BQ61218" s="55"/>
      <c r="BR61218" s="55"/>
      <c r="BS61218" s="55"/>
      <c r="BT61218" s="55"/>
      <c r="BU61218" s="55"/>
      <c r="BV61218" s="55"/>
      <c r="BW61218" s="55"/>
      <c r="BX61218" s="55"/>
      <c r="BY61218" s="55"/>
      <c r="BZ61218" s="55"/>
    </row>
    <row r="61219" spans="2:78">
      <c r="B61219" s="55"/>
      <c r="C61219" s="55"/>
      <c r="BM61219" s="55"/>
      <c r="BN61219" s="55"/>
      <c r="BO61219" s="55"/>
      <c r="BP61219" s="55"/>
      <c r="BQ61219" s="55"/>
      <c r="BR61219" s="55"/>
      <c r="BS61219" s="55"/>
      <c r="BT61219" s="55"/>
      <c r="BU61219" s="55"/>
      <c r="BV61219" s="55"/>
      <c r="BW61219" s="55"/>
      <c r="BX61219" s="55"/>
      <c r="BY61219" s="55"/>
      <c r="BZ61219" s="55"/>
    </row>
    <row r="61220" spans="2:78">
      <c r="B61220" s="55"/>
      <c r="C61220" s="55"/>
      <c r="BM61220" s="55"/>
      <c r="BN61220" s="55"/>
      <c r="BO61220" s="55"/>
      <c r="BP61220" s="55"/>
      <c r="BQ61220" s="55"/>
      <c r="BR61220" s="55"/>
      <c r="BS61220" s="55"/>
      <c r="BT61220" s="55"/>
      <c r="BU61220" s="55"/>
      <c r="BV61220" s="55"/>
      <c r="BW61220" s="55"/>
      <c r="BX61220" s="55"/>
      <c r="BY61220" s="55"/>
      <c r="BZ61220" s="55"/>
    </row>
    <row r="61221" spans="2:78">
      <c r="B61221" s="55"/>
      <c r="C61221" s="55"/>
      <c r="BM61221" s="55"/>
      <c r="BN61221" s="55"/>
      <c r="BO61221" s="55"/>
      <c r="BP61221" s="55"/>
      <c r="BQ61221" s="55"/>
      <c r="BR61221" s="55"/>
      <c r="BS61221" s="55"/>
      <c r="BT61221" s="55"/>
      <c r="BU61221" s="55"/>
      <c r="BV61221" s="55"/>
      <c r="BW61221" s="55"/>
      <c r="BX61221" s="55"/>
      <c r="BY61221" s="55"/>
      <c r="BZ61221" s="55"/>
    </row>
    <row r="61222" spans="2:78">
      <c r="B61222" s="55"/>
      <c r="C61222" s="55"/>
      <c r="BM61222" s="55"/>
      <c r="BN61222" s="55"/>
      <c r="BO61222" s="55"/>
      <c r="BP61222" s="55"/>
      <c r="BQ61222" s="55"/>
      <c r="BR61222" s="55"/>
      <c r="BS61222" s="55"/>
      <c r="BT61222" s="55"/>
      <c r="BU61222" s="55"/>
      <c r="BV61222" s="55"/>
      <c r="BW61222" s="55"/>
      <c r="BX61222" s="55"/>
      <c r="BY61222" s="55"/>
      <c r="BZ61222" s="55"/>
    </row>
    <row r="61223" spans="2:78">
      <c r="B61223" s="55"/>
      <c r="C61223" s="55"/>
      <c r="BM61223" s="55"/>
      <c r="BN61223" s="55"/>
      <c r="BO61223" s="55"/>
      <c r="BP61223" s="55"/>
      <c r="BQ61223" s="55"/>
      <c r="BR61223" s="55"/>
      <c r="BS61223" s="55"/>
      <c r="BT61223" s="55"/>
      <c r="BU61223" s="55"/>
      <c r="BV61223" s="55"/>
      <c r="BW61223" s="55"/>
      <c r="BX61223" s="55"/>
      <c r="BY61223" s="55"/>
      <c r="BZ61223" s="55"/>
    </row>
    <row r="61224" spans="2:78">
      <c r="B61224" s="55"/>
      <c r="C61224" s="55"/>
      <c r="BM61224" s="55"/>
      <c r="BN61224" s="55"/>
      <c r="BO61224" s="55"/>
      <c r="BP61224" s="55"/>
      <c r="BQ61224" s="55"/>
      <c r="BR61224" s="55"/>
      <c r="BS61224" s="55"/>
      <c r="BT61224" s="55"/>
      <c r="BU61224" s="55"/>
      <c r="BV61224" s="55"/>
      <c r="BW61224" s="55"/>
      <c r="BX61224" s="55"/>
      <c r="BY61224" s="55"/>
      <c r="BZ61224" s="55"/>
    </row>
    <row r="61225" spans="2:78">
      <c r="B61225" s="55"/>
      <c r="C61225" s="55"/>
      <c r="BM61225" s="55"/>
      <c r="BN61225" s="55"/>
      <c r="BO61225" s="55"/>
      <c r="BP61225" s="55"/>
      <c r="BQ61225" s="55"/>
      <c r="BR61225" s="55"/>
      <c r="BS61225" s="55"/>
      <c r="BT61225" s="55"/>
      <c r="BU61225" s="55"/>
      <c r="BV61225" s="55"/>
      <c r="BW61225" s="55"/>
      <c r="BX61225" s="55"/>
      <c r="BY61225" s="55"/>
      <c r="BZ61225" s="55"/>
    </row>
    <row r="61226" spans="2:78">
      <c r="B61226" s="55"/>
      <c r="C61226" s="55"/>
      <c r="BM61226" s="55"/>
      <c r="BN61226" s="55"/>
      <c r="BO61226" s="55"/>
      <c r="BP61226" s="55"/>
      <c r="BQ61226" s="55"/>
      <c r="BR61226" s="55"/>
      <c r="BS61226" s="55"/>
      <c r="BT61226" s="55"/>
      <c r="BU61226" s="55"/>
      <c r="BV61226" s="55"/>
      <c r="BW61226" s="55"/>
      <c r="BX61226" s="55"/>
      <c r="BY61226" s="55"/>
      <c r="BZ61226" s="55"/>
    </row>
    <row r="61227" spans="2:78">
      <c r="B61227" s="55"/>
      <c r="C61227" s="55"/>
      <c r="BM61227" s="55"/>
      <c r="BN61227" s="55"/>
      <c r="BO61227" s="55"/>
      <c r="BP61227" s="55"/>
      <c r="BQ61227" s="55"/>
      <c r="BR61227" s="55"/>
      <c r="BS61227" s="55"/>
      <c r="BT61227" s="55"/>
      <c r="BU61227" s="55"/>
      <c r="BV61227" s="55"/>
      <c r="BW61227" s="55"/>
      <c r="BX61227" s="55"/>
      <c r="BY61227" s="55"/>
      <c r="BZ61227" s="55"/>
    </row>
    <row r="61228" spans="2:78">
      <c r="B61228" s="55"/>
      <c r="C61228" s="55"/>
      <c r="BM61228" s="55"/>
      <c r="BN61228" s="55"/>
      <c r="BO61228" s="55"/>
      <c r="BP61228" s="55"/>
      <c r="BQ61228" s="55"/>
      <c r="BR61228" s="55"/>
      <c r="BS61228" s="55"/>
      <c r="BT61228" s="55"/>
      <c r="BU61228" s="55"/>
      <c r="BV61228" s="55"/>
      <c r="BW61228" s="55"/>
      <c r="BX61228" s="55"/>
      <c r="BY61228" s="55"/>
      <c r="BZ61228" s="55"/>
    </row>
    <row r="61229" spans="2:78">
      <c r="B61229" s="55"/>
      <c r="C61229" s="55"/>
      <c r="BM61229" s="55"/>
      <c r="BN61229" s="55"/>
      <c r="BO61229" s="55"/>
      <c r="BP61229" s="55"/>
      <c r="BQ61229" s="55"/>
      <c r="BR61229" s="55"/>
      <c r="BS61229" s="55"/>
      <c r="BT61229" s="55"/>
      <c r="BU61229" s="55"/>
      <c r="BV61229" s="55"/>
      <c r="BW61229" s="55"/>
      <c r="BX61229" s="55"/>
      <c r="BY61229" s="55"/>
      <c r="BZ61229" s="55"/>
    </row>
    <row r="61230" spans="2:78">
      <c r="B61230" s="55"/>
      <c r="C61230" s="55"/>
      <c r="BM61230" s="55"/>
      <c r="BN61230" s="55"/>
      <c r="BO61230" s="55"/>
      <c r="BP61230" s="55"/>
      <c r="BQ61230" s="55"/>
      <c r="BR61230" s="55"/>
      <c r="BS61230" s="55"/>
      <c r="BT61230" s="55"/>
      <c r="BU61230" s="55"/>
      <c r="BV61230" s="55"/>
      <c r="BW61230" s="55"/>
      <c r="BX61230" s="55"/>
      <c r="BY61230" s="55"/>
      <c r="BZ61230" s="55"/>
    </row>
    <row r="61231" spans="2:78">
      <c r="B61231" s="55"/>
      <c r="C61231" s="55"/>
      <c r="BM61231" s="55"/>
      <c r="BN61231" s="55"/>
      <c r="BO61231" s="55"/>
      <c r="BP61231" s="55"/>
      <c r="BQ61231" s="55"/>
      <c r="BR61231" s="55"/>
      <c r="BS61231" s="55"/>
      <c r="BT61231" s="55"/>
      <c r="BU61231" s="55"/>
      <c r="BV61231" s="55"/>
      <c r="BW61231" s="55"/>
      <c r="BX61231" s="55"/>
      <c r="BY61231" s="55"/>
      <c r="BZ61231" s="55"/>
    </row>
    <row r="61232" spans="2:78">
      <c r="B61232" s="55"/>
      <c r="C61232" s="55"/>
      <c r="BM61232" s="55"/>
      <c r="BN61232" s="55"/>
      <c r="BO61232" s="55"/>
      <c r="BP61232" s="55"/>
      <c r="BQ61232" s="55"/>
      <c r="BR61232" s="55"/>
      <c r="BS61232" s="55"/>
      <c r="BT61232" s="55"/>
      <c r="BU61232" s="55"/>
      <c r="BV61232" s="55"/>
      <c r="BW61232" s="55"/>
      <c r="BX61232" s="55"/>
      <c r="BY61232" s="55"/>
      <c r="BZ61232" s="55"/>
    </row>
    <row r="61233" spans="2:78">
      <c r="B61233" s="55"/>
      <c r="C61233" s="55"/>
      <c r="BM61233" s="55"/>
      <c r="BN61233" s="55"/>
      <c r="BO61233" s="55"/>
      <c r="BP61233" s="55"/>
      <c r="BQ61233" s="55"/>
      <c r="BR61233" s="55"/>
      <c r="BS61233" s="55"/>
      <c r="BT61233" s="55"/>
      <c r="BU61233" s="55"/>
      <c r="BV61233" s="55"/>
      <c r="BW61233" s="55"/>
      <c r="BX61233" s="55"/>
      <c r="BY61233" s="55"/>
      <c r="BZ61233" s="55"/>
    </row>
    <row r="61234" spans="2:78">
      <c r="B61234" s="55"/>
      <c r="C61234" s="55"/>
      <c r="BM61234" s="55"/>
      <c r="BN61234" s="55"/>
      <c r="BO61234" s="55"/>
      <c r="BP61234" s="55"/>
      <c r="BQ61234" s="55"/>
      <c r="BR61234" s="55"/>
      <c r="BS61234" s="55"/>
      <c r="BT61234" s="55"/>
      <c r="BU61234" s="55"/>
      <c r="BV61234" s="55"/>
      <c r="BW61234" s="55"/>
      <c r="BX61234" s="55"/>
      <c r="BY61234" s="55"/>
      <c r="BZ61234" s="55"/>
    </row>
    <row r="61235" spans="2:78">
      <c r="B61235" s="55"/>
      <c r="C61235" s="55"/>
      <c r="BM61235" s="55"/>
      <c r="BN61235" s="55"/>
      <c r="BO61235" s="55"/>
      <c r="BP61235" s="55"/>
      <c r="BQ61235" s="55"/>
      <c r="BR61235" s="55"/>
      <c r="BS61235" s="55"/>
      <c r="BT61235" s="55"/>
      <c r="BU61235" s="55"/>
      <c r="BV61235" s="55"/>
      <c r="BW61235" s="55"/>
      <c r="BX61235" s="55"/>
      <c r="BY61235" s="55"/>
      <c r="BZ61235" s="55"/>
    </row>
    <row r="61236" spans="2:78">
      <c r="B61236" s="55"/>
      <c r="C61236" s="55"/>
      <c r="BM61236" s="55"/>
      <c r="BN61236" s="55"/>
      <c r="BO61236" s="55"/>
      <c r="BP61236" s="55"/>
      <c r="BQ61236" s="55"/>
      <c r="BR61236" s="55"/>
      <c r="BS61236" s="55"/>
      <c r="BT61236" s="55"/>
      <c r="BU61236" s="55"/>
      <c r="BV61236" s="55"/>
      <c r="BW61236" s="55"/>
      <c r="BX61236" s="55"/>
      <c r="BY61236" s="55"/>
      <c r="BZ61236" s="55"/>
    </row>
    <row r="61237" spans="2:78">
      <c r="B61237" s="55"/>
      <c r="C61237" s="55"/>
      <c r="BM61237" s="55"/>
      <c r="BN61237" s="55"/>
      <c r="BO61237" s="55"/>
      <c r="BP61237" s="55"/>
      <c r="BQ61237" s="55"/>
      <c r="BR61237" s="55"/>
      <c r="BS61237" s="55"/>
      <c r="BT61237" s="55"/>
      <c r="BU61237" s="55"/>
      <c r="BV61237" s="55"/>
      <c r="BW61237" s="55"/>
      <c r="BX61237" s="55"/>
      <c r="BY61237" s="55"/>
      <c r="BZ61237" s="55"/>
    </row>
    <row r="61238" spans="2:78">
      <c r="B61238" s="55"/>
      <c r="C61238" s="55"/>
      <c r="BM61238" s="55"/>
      <c r="BN61238" s="55"/>
      <c r="BO61238" s="55"/>
      <c r="BP61238" s="55"/>
      <c r="BQ61238" s="55"/>
      <c r="BR61238" s="55"/>
      <c r="BS61238" s="55"/>
      <c r="BT61238" s="55"/>
      <c r="BU61238" s="55"/>
      <c r="BV61238" s="55"/>
      <c r="BW61238" s="55"/>
      <c r="BX61238" s="55"/>
      <c r="BY61238" s="55"/>
      <c r="BZ61238" s="55"/>
    </row>
    <row r="61239" spans="2:78">
      <c r="B61239" s="55"/>
      <c r="C61239" s="55"/>
      <c r="BM61239" s="55"/>
      <c r="BN61239" s="55"/>
      <c r="BO61239" s="55"/>
      <c r="BP61239" s="55"/>
      <c r="BQ61239" s="55"/>
      <c r="BR61239" s="55"/>
      <c r="BS61239" s="55"/>
      <c r="BT61239" s="55"/>
      <c r="BU61239" s="55"/>
      <c r="BV61239" s="55"/>
      <c r="BW61239" s="55"/>
      <c r="BX61239" s="55"/>
      <c r="BY61239" s="55"/>
      <c r="BZ61239" s="55"/>
    </row>
    <row r="61240" spans="2:78">
      <c r="B61240" s="55"/>
      <c r="C61240" s="55"/>
      <c r="BM61240" s="55"/>
      <c r="BN61240" s="55"/>
      <c r="BO61240" s="55"/>
      <c r="BP61240" s="55"/>
      <c r="BQ61240" s="55"/>
      <c r="BR61240" s="55"/>
      <c r="BS61240" s="55"/>
      <c r="BT61240" s="55"/>
      <c r="BU61240" s="55"/>
      <c r="BV61240" s="55"/>
      <c r="BW61240" s="55"/>
      <c r="BX61240" s="55"/>
      <c r="BY61240" s="55"/>
      <c r="BZ61240" s="55"/>
    </row>
    <row r="61241" spans="2:78">
      <c r="B61241" s="55"/>
      <c r="C61241" s="55"/>
      <c r="BM61241" s="55"/>
      <c r="BN61241" s="55"/>
      <c r="BO61241" s="55"/>
      <c r="BP61241" s="55"/>
      <c r="BQ61241" s="55"/>
      <c r="BR61241" s="55"/>
      <c r="BS61241" s="55"/>
      <c r="BT61241" s="55"/>
      <c r="BU61241" s="55"/>
      <c r="BV61241" s="55"/>
      <c r="BW61241" s="55"/>
      <c r="BX61241" s="55"/>
      <c r="BY61241" s="55"/>
      <c r="BZ61241" s="55"/>
    </row>
    <row r="61242" spans="2:78">
      <c r="B61242" s="55"/>
      <c r="C61242" s="55"/>
      <c r="BM61242" s="55"/>
      <c r="BN61242" s="55"/>
      <c r="BO61242" s="55"/>
      <c r="BP61242" s="55"/>
      <c r="BQ61242" s="55"/>
      <c r="BR61242" s="55"/>
      <c r="BS61242" s="55"/>
      <c r="BT61242" s="55"/>
      <c r="BU61242" s="55"/>
      <c r="BV61242" s="55"/>
      <c r="BW61242" s="55"/>
      <c r="BX61242" s="55"/>
      <c r="BY61242" s="55"/>
      <c r="BZ61242" s="55"/>
    </row>
    <row r="61243" spans="2:78">
      <c r="B61243" s="55"/>
      <c r="C61243" s="55"/>
      <c r="BM61243" s="55"/>
      <c r="BN61243" s="55"/>
      <c r="BO61243" s="55"/>
      <c r="BP61243" s="55"/>
      <c r="BQ61243" s="55"/>
      <c r="BR61243" s="55"/>
      <c r="BS61243" s="55"/>
      <c r="BT61243" s="55"/>
      <c r="BU61243" s="55"/>
      <c r="BV61243" s="55"/>
      <c r="BW61243" s="55"/>
      <c r="BX61243" s="55"/>
      <c r="BY61243" s="55"/>
      <c r="BZ61243" s="55"/>
    </row>
    <row r="61244" spans="2:78">
      <c r="B61244" s="55"/>
      <c r="C61244" s="55"/>
      <c r="BM61244" s="55"/>
      <c r="BN61244" s="55"/>
      <c r="BO61244" s="55"/>
      <c r="BP61244" s="55"/>
      <c r="BQ61244" s="55"/>
      <c r="BR61244" s="55"/>
      <c r="BS61244" s="55"/>
      <c r="BT61244" s="55"/>
      <c r="BU61244" s="55"/>
      <c r="BV61244" s="55"/>
      <c r="BW61244" s="55"/>
      <c r="BX61244" s="55"/>
      <c r="BY61244" s="55"/>
      <c r="BZ61244" s="55"/>
    </row>
    <row r="61245" spans="2:78">
      <c r="B61245" s="55"/>
      <c r="C61245" s="55"/>
      <c r="BM61245" s="55"/>
      <c r="BN61245" s="55"/>
      <c r="BO61245" s="55"/>
      <c r="BP61245" s="55"/>
      <c r="BQ61245" s="55"/>
      <c r="BR61245" s="55"/>
      <c r="BS61245" s="55"/>
      <c r="BT61245" s="55"/>
      <c r="BU61245" s="55"/>
      <c r="BV61245" s="55"/>
      <c r="BW61245" s="55"/>
      <c r="BX61245" s="55"/>
      <c r="BY61245" s="55"/>
      <c r="BZ61245" s="55"/>
    </row>
    <row r="61246" spans="2:78">
      <c r="B61246" s="55"/>
      <c r="C61246" s="55"/>
      <c r="BM61246" s="55"/>
      <c r="BN61246" s="55"/>
      <c r="BO61246" s="55"/>
      <c r="BP61246" s="55"/>
      <c r="BQ61246" s="55"/>
      <c r="BR61246" s="55"/>
      <c r="BS61246" s="55"/>
      <c r="BT61246" s="55"/>
      <c r="BU61246" s="55"/>
      <c r="BV61246" s="55"/>
      <c r="BW61246" s="55"/>
      <c r="BX61246" s="55"/>
      <c r="BY61246" s="55"/>
      <c r="BZ61246" s="55"/>
    </row>
    <row r="61247" spans="2:78">
      <c r="B61247" s="55"/>
      <c r="C61247" s="55"/>
      <c r="BM61247" s="55"/>
      <c r="BN61247" s="55"/>
      <c r="BO61247" s="55"/>
      <c r="BP61247" s="55"/>
      <c r="BQ61247" s="55"/>
      <c r="BR61247" s="55"/>
      <c r="BS61247" s="55"/>
      <c r="BT61247" s="55"/>
      <c r="BU61247" s="55"/>
      <c r="BV61247" s="55"/>
      <c r="BW61247" s="55"/>
      <c r="BX61247" s="55"/>
      <c r="BY61247" s="55"/>
      <c r="BZ61247" s="55"/>
    </row>
    <row r="61248" spans="2:78">
      <c r="B61248" s="55"/>
      <c r="C61248" s="55"/>
      <c r="BM61248" s="55"/>
      <c r="BN61248" s="55"/>
      <c r="BO61248" s="55"/>
      <c r="BP61248" s="55"/>
      <c r="BQ61248" s="55"/>
      <c r="BR61248" s="55"/>
      <c r="BS61248" s="55"/>
      <c r="BT61248" s="55"/>
      <c r="BU61248" s="55"/>
      <c r="BV61248" s="55"/>
      <c r="BW61248" s="55"/>
      <c r="BX61248" s="55"/>
      <c r="BY61248" s="55"/>
      <c r="BZ61248" s="55"/>
    </row>
    <row r="61249" spans="2:78">
      <c r="B61249" s="55"/>
      <c r="C61249" s="55"/>
      <c r="BM61249" s="55"/>
      <c r="BN61249" s="55"/>
      <c r="BO61249" s="55"/>
      <c r="BP61249" s="55"/>
      <c r="BQ61249" s="55"/>
      <c r="BR61249" s="55"/>
      <c r="BS61249" s="55"/>
      <c r="BT61249" s="55"/>
      <c r="BU61249" s="55"/>
      <c r="BV61249" s="55"/>
      <c r="BW61249" s="55"/>
      <c r="BX61249" s="55"/>
      <c r="BY61249" s="55"/>
      <c r="BZ61249" s="55"/>
    </row>
    <row r="61250" spans="2:78">
      <c r="B61250" s="55"/>
      <c r="C61250" s="55"/>
      <c r="BM61250" s="55"/>
      <c r="BN61250" s="55"/>
      <c r="BO61250" s="55"/>
      <c r="BP61250" s="55"/>
      <c r="BQ61250" s="55"/>
      <c r="BR61250" s="55"/>
      <c r="BS61250" s="55"/>
      <c r="BT61250" s="55"/>
      <c r="BU61250" s="55"/>
      <c r="BV61250" s="55"/>
      <c r="BW61250" s="55"/>
      <c r="BX61250" s="55"/>
      <c r="BY61250" s="55"/>
      <c r="BZ61250" s="55"/>
    </row>
    <row r="61251" spans="2:78">
      <c r="B61251" s="55"/>
      <c r="C61251" s="55"/>
      <c r="BM61251" s="55"/>
      <c r="BN61251" s="55"/>
      <c r="BO61251" s="55"/>
      <c r="BP61251" s="55"/>
      <c r="BQ61251" s="55"/>
      <c r="BR61251" s="55"/>
      <c r="BS61251" s="55"/>
      <c r="BT61251" s="55"/>
      <c r="BU61251" s="55"/>
      <c r="BV61251" s="55"/>
      <c r="BW61251" s="55"/>
      <c r="BX61251" s="55"/>
      <c r="BY61251" s="55"/>
      <c r="BZ61251" s="55"/>
    </row>
    <row r="61252" spans="2:78">
      <c r="B61252" s="55"/>
      <c r="C61252" s="55"/>
      <c r="BM61252" s="55"/>
      <c r="BN61252" s="55"/>
      <c r="BO61252" s="55"/>
      <c r="BP61252" s="55"/>
      <c r="BQ61252" s="55"/>
      <c r="BR61252" s="55"/>
      <c r="BS61252" s="55"/>
      <c r="BT61252" s="55"/>
      <c r="BU61252" s="55"/>
      <c r="BV61252" s="55"/>
      <c r="BW61252" s="55"/>
      <c r="BX61252" s="55"/>
      <c r="BY61252" s="55"/>
      <c r="BZ61252" s="55"/>
    </row>
    <row r="61253" spans="2:78">
      <c r="B61253" s="55"/>
      <c r="C61253" s="55"/>
      <c r="BM61253" s="55"/>
      <c r="BN61253" s="55"/>
      <c r="BO61253" s="55"/>
      <c r="BP61253" s="55"/>
      <c r="BQ61253" s="55"/>
      <c r="BR61253" s="55"/>
      <c r="BS61253" s="55"/>
      <c r="BT61253" s="55"/>
      <c r="BU61253" s="55"/>
      <c r="BV61253" s="55"/>
      <c r="BW61253" s="55"/>
      <c r="BX61253" s="55"/>
      <c r="BY61253" s="55"/>
      <c r="BZ61253" s="55"/>
    </row>
    <row r="61254" spans="2:78">
      <c r="B61254" s="55"/>
      <c r="C61254" s="55"/>
      <c r="BM61254" s="55"/>
      <c r="BN61254" s="55"/>
      <c r="BO61254" s="55"/>
      <c r="BP61254" s="55"/>
      <c r="BQ61254" s="55"/>
      <c r="BR61254" s="55"/>
      <c r="BS61254" s="55"/>
      <c r="BT61254" s="55"/>
      <c r="BU61254" s="55"/>
      <c r="BV61254" s="55"/>
      <c r="BW61254" s="55"/>
      <c r="BX61254" s="55"/>
      <c r="BY61254" s="55"/>
      <c r="BZ61254" s="55"/>
    </row>
    <row r="61255" spans="2:78">
      <c r="B61255" s="55"/>
      <c r="C61255" s="55"/>
      <c r="BM61255" s="55"/>
      <c r="BN61255" s="55"/>
      <c r="BO61255" s="55"/>
      <c r="BP61255" s="55"/>
      <c r="BQ61255" s="55"/>
      <c r="BR61255" s="55"/>
      <c r="BS61255" s="55"/>
      <c r="BT61255" s="55"/>
      <c r="BU61255" s="55"/>
      <c r="BV61255" s="55"/>
      <c r="BW61255" s="55"/>
      <c r="BX61255" s="55"/>
      <c r="BY61255" s="55"/>
      <c r="BZ61255" s="55"/>
    </row>
    <row r="61256" spans="2:78">
      <c r="B61256" s="55"/>
      <c r="C61256" s="55"/>
      <c r="BM61256" s="55"/>
      <c r="BN61256" s="55"/>
      <c r="BO61256" s="55"/>
      <c r="BP61256" s="55"/>
      <c r="BQ61256" s="55"/>
      <c r="BR61256" s="55"/>
      <c r="BS61256" s="55"/>
      <c r="BT61256" s="55"/>
      <c r="BU61256" s="55"/>
      <c r="BV61256" s="55"/>
      <c r="BW61256" s="55"/>
      <c r="BX61256" s="55"/>
      <c r="BY61256" s="55"/>
      <c r="BZ61256" s="55"/>
    </row>
    <row r="61257" spans="2:78">
      <c r="B61257" s="55"/>
      <c r="C61257" s="55"/>
      <c r="BM61257" s="55"/>
      <c r="BN61257" s="55"/>
      <c r="BO61257" s="55"/>
      <c r="BP61257" s="55"/>
      <c r="BQ61257" s="55"/>
      <c r="BR61257" s="55"/>
      <c r="BS61257" s="55"/>
      <c r="BT61257" s="55"/>
      <c r="BU61257" s="55"/>
      <c r="BV61257" s="55"/>
      <c r="BW61257" s="55"/>
      <c r="BX61257" s="55"/>
      <c r="BY61257" s="55"/>
      <c r="BZ61257" s="55"/>
    </row>
    <row r="61258" spans="2:78">
      <c r="B61258" s="55"/>
      <c r="C61258" s="55"/>
      <c r="BM61258" s="55"/>
      <c r="BN61258" s="55"/>
      <c r="BO61258" s="55"/>
      <c r="BP61258" s="55"/>
      <c r="BQ61258" s="55"/>
      <c r="BR61258" s="55"/>
      <c r="BS61258" s="55"/>
      <c r="BT61258" s="55"/>
      <c r="BU61258" s="55"/>
      <c r="BV61258" s="55"/>
      <c r="BW61258" s="55"/>
      <c r="BX61258" s="55"/>
      <c r="BY61258" s="55"/>
      <c r="BZ61258" s="55"/>
    </row>
    <row r="61259" spans="2:78">
      <c r="B61259" s="55"/>
      <c r="C61259" s="55"/>
      <c r="BM61259" s="55"/>
      <c r="BN61259" s="55"/>
      <c r="BO61259" s="55"/>
      <c r="BP61259" s="55"/>
      <c r="BQ61259" s="55"/>
      <c r="BR61259" s="55"/>
      <c r="BS61259" s="55"/>
      <c r="BT61259" s="55"/>
      <c r="BU61259" s="55"/>
      <c r="BV61259" s="55"/>
      <c r="BW61259" s="55"/>
      <c r="BX61259" s="55"/>
      <c r="BY61259" s="55"/>
      <c r="BZ61259" s="55"/>
    </row>
    <row r="61260" spans="2:78">
      <c r="B61260" s="55"/>
      <c r="C61260" s="55"/>
      <c r="BM61260" s="55"/>
      <c r="BN61260" s="55"/>
      <c r="BO61260" s="55"/>
      <c r="BP61260" s="55"/>
      <c r="BQ61260" s="55"/>
      <c r="BR61260" s="55"/>
      <c r="BS61260" s="55"/>
      <c r="BT61260" s="55"/>
      <c r="BU61260" s="55"/>
      <c r="BV61260" s="55"/>
      <c r="BW61260" s="55"/>
      <c r="BX61260" s="55"/>
      <c r="BY61260" s="55"/>
      <c r="BZ61260" s="55"/>
    </row>
    <row r="61261" spans="2:78">
      <c r="B61261" s="55"/>
      <c r="C61261" s="55"/>
      <c r="BM61261" s="55"/>
      <c r="BN61261" s="55"/>
      <c r="BO61261" s="55"/>
      <c r="BP61261" s="55"/>
      <c r="BQ61261" s="55"/>
      <c r="BR61261" s="55"/>
      <c r="BS61261" s="55"/>
      <c r="BT61261" s="55"/>
      <c r="BU61261" s="55"/>
      <c r="BV61261" s="55"/>
      <c r="BW61261" s="55"/>
      <c r="BX61261" s="55"/>
      <c r="BY61261" s="55"/>
      <c r="BZ61261" s="55"/>
    </row>
    <row r="61262" spans="2:78">
      <c r="B61262" s="55"/>
      <c r="C61262" s="55"/>
      <c r="BM61262" s="55"/>
      <c r="BN61262" s="55"/>
      <c r="BO61262" s="55"/>
      <c r="BP61262" s="55"/>
      <c r="BQ61262" s="55"/>
      <c r="BR61262" s="55"/>
      <c r="BS61262" s="55"/>
      <c r="BT61262" s="55"/>
      <c r="BU61262" s="55"/>
      <c r="BV61262" s="55"/>
      <c r="BW61262" s="55"/>
      <c r="BX61262" s="55"/>
      <c r="BY61262" s="55"/>
      <c r="BZ61262" s="55"/>
    </row>
    <row r="61263" spans="2:78">
      <c r="B61263" s="55"/>
      <c r="C61263" s="55"/>
      <c r="BM61263" s="55"/>
      <c r="BN61263" s="55"/>
      <c r="BO61263" s="55"/>
      <c r="BP61263" s="55"/>
      <c r="BQ61263" s="55"/>
      <c r="BR61263" s="55"/>
      <c r="BS61263" s="55"/>
      <c r="BT61263" s="55"/>
      <c r="BU61263" s="55"/>
      <c r="BV61263" s="55"/>
      <c r="BW61263" s="55"/>
      <c r="BX61263" s="55"/>
      <c r="BY61263" s="55"/>
      <c r="BZ61263" s="55"/>
    </row>
    <row r="61264" spans="2:78">
      <c r="B61264" s="55"/>
      <c r="C61264" s="55"/>
      <c r="BM61264" s="55"/>
      <c r="BN61264" s="55"/>
      <c r="BO61264" s="55"/>
      <c r="BP61264" s="55"/>
      <c r="BQ61264" s="55"/>
      <c r="BR61264" s="55"/>
      <c r="BS61264" s="55"/>
      <c r="BT61264" s="55"/>
      <c r="BU61264" s="55"/>
      <c r="BV61264" s="55"/>
      <c r="BW61264" s="55"/>
      <c r="BX61264" s="55"/>
      <c r="BY61264" s="55"/>
      <c r="BZ61264" s="55"/>
    </row>
    <row r="61265" spans="2:78">
      <c r="B61265" s="55"/>
      <c r="C61265" s="55"/>
      <c r="BM61265" s="55"/>
      <c r="BN61265" s="55"/>
      <c r="BO61265" s="55"/>
      <c r="BP61265" s="55"/>
      <c r="BQ61265" s="55"/>
      <c r="BR61265" s="55"/>
      <c r="BS61265" s="55"/>
      <c r="BT61265" s="55"/>
      <c r="BU61265" s="55"/>
      <c r="BV61265" s="55"/>
      <c r="BW61265" s="55"/>
      <c r="BX61265" s="55"/>
      <c r="BY61265" s="55"/>
      <c r="BZ61265" s="55"/>
    </row>
    <row r="61266" spans="2:78">
      <c r="B61266" s="55"/>
      <c r="C61266" s="55"/>
      <c r="BM61266" s="55"/>
      <c r="BN61266" s="55"/>
      <c r="BO61266" s="55"/>
      <c r="BP61266" s="55"/>
      <c r="BQ61266" s="55"/>
      <c r="BR61266" s="55"/>
      <c r="BS61266" s="55"/>
      <c r="BT61266" s="55"/>
      <c r="BU61266" s="55"/>
      <c r="BV61266" s="55"/>
      <c r="BW61266" s="55"/>
      <c r="BX61266" s="55"/>
      <c r="BY61266" s="55"/>
      <c r="BZ61266" s="55"/>
    </row>
    <row r="61267" spans="2:78">
      <c r="B61267" s="55"/>
      <c r="C61267" s="55"/>
      <c r="BM61267" s="55"/>
      <c r="BN61267" s="55"/>
      <c r="BO61267" s="55"/>
      <c r="BP61267" s="55"/>
      <c r="BQ61267" s="55"/>
      <c r="BR61267" s="55"/>
      <c r="BS61267" s="55"/>
      <c r="BT61267" s="55"/>
      <c r="BU61267" s="55"/>
      <c r="BV61267" s="55"/>
      <c r="BW61267" s="55"/>
      <c r="BX61267" s="55"/>
      <c r="BY61267" s="55"/>
      <c r="BZ61267" s="55"/>
    </row>
    <row r="61268" spans="2:78">
      <c r="B61268" s="55"/>
      <c r="C61268" s="55"/>
      <c r="BM61268" s="55"/>
      <c r="BN61268" s="55"/>
      <c r="BO61268" s="55"/>
      <c r="BP61268" s="55"/>
      <c r="BQ61268" s="55"/>
      <c r="BR61268" s="55"/>
      <c r="BS61268" s="55"/>
      <c r="BT61268" s="55"/>
      <c r="BU61268" s="55"/>
      <c r="BV61268" s="55"/>
      <c r="BW61268" s="55"/>
      <c r="BX61268" s="55"/>
      <c r="BY61268" s="55"/>
      <c r="BZ61268" s="55"/>
    </row>
    <row r="61269" spans="2:78">
      <c r="B61269" s="55"/>
      <c r="C61269" s="55"/>
      <c r="BM61269" s="55"/>
      <c r="BN61269" s="55"/>
      <c r="BO61269" s="55"/>
      <c r="BP61269" s="55"/>
      <c r="BQ61269" s="55"/>
      <c r="BR61269" s="55"/>
      <c r="BS61269" s="55"/>
      <c r="BT61269" s="55"/>
      <c r="BU61269" s="55"/>
      <c r="BV61269" s="55"/>
      <c r="BW61269" s="55"/>
      <c r="BX61269" s="55"/>
      <c r="BY61269" s="55"/>
      <c r="BZ61269" s="55"/>
    </row>
    <row r="61270" spans="2:78">
      <c r="B61270" s="55"/>
      <c r="C61270" s="55"/>
      <c r="BM61270" s="55"/>
      <c r="BN61270" s="55"/>
      <c r="BO61270" s="55"/>
      <c r="BP61270" s="55"/>
      <c r="BQ61270" s="55"/>
      <c r="BR61270" s="55"/>
      <c r="BS61270" s="55"/>
      <c r="BT61270" s="55"/>
      <c r="BU61270" s="55"/>
      <c r="BV61270" s="55"/>
      <c r="BW61270" s="55"/>
      <c r="BX61270" s="55"/>
      <c r="BY61270" s="55"/>
      <c r="BZ61270" s="55"/>
    </row>
    <row r="61271" spans="2:78">
      <c r="B61271" s="55"/>
      <c r="C61271" s="55"/>
      <c r="BM61271" s="55"/>
      <c r="BN61271" s="55"/>
      <c r="BO61271" s="55"/>
      <c r="BP61271" s="55"/>
      <c r="BQ61271" s="55"/>
      <c r="BR61271" s="55"/>
      <c r="BS61271" s="55"/>
      <c r="BT61271" s="55"/>
      <c r="BU61271" s="55"/>
      <c r="BV61271" s="55"/>
      <c r="BW61271" s="55"/>
      <c r="BX61271" s="55"/>
      <c r="BY61271" s="55"/>
      <c r="BZ61271" s="55"/>
    </row>
    <row r="61272" spans="2:78">
      <c r="B61272" s="55"/>
      <c r="C61272" s="55"/>
      <c r="BM61272" s="55"/>
      <c r="BN61272" s="55"/>
      <c r="BO61272" s="55"/>
      <c r="BP61272" s="55"/>
      <c r="BQ61272" s="55"/>
      <c r="BR61272" s="55"/>
      <c r="BS61272" s="55"/>
      <c r="BT61272" s="55"/>
      <c r="BU61272" s="55"/>
      <c r="BV61272" s="55"/>
      <c r="BW61272" s="55"/>
      <c r="BX61272" s="55"/>
      <c r="BY61272" s="55"/>
      <c r="BZ61272" s="55"/>
    </row>
    <row r="61273" spans="2:78">
      <c r="B61273" s="55"/>
      <c r="C61273" s="55"/>
      <c r="BM61273" s="55"/>
      <c r="BN61273" s="55"/>
      <c r="BO61273" s="55"/>
      <c r="BP61273" s="55"/>
      <c r="BQ61273" s="55"/>
      <c r="BR61273" s="55"/>
      <c r="BS61273" s="55"/>
      <c r="BT61273" s="55"/>
      <c r="BU61273" s="55"/>
      <c r="BV61273" s="55"/>
      <c r="BW61273" s="55"/>
      <c r="BX61273" s="55"/>
      <c r="BY61273" s="55"/>
      <c r="BZ61273" s="55"/>
    </row>
    <row r="61274" spans="2:78">
      <c r="B61274" s="55"/>
      <c r="C61274" s="55"/>
      <c r="BM61274" s="55"/>
      <c r="BN61274" s="55"/>
      <c r="BO61274" s="55"/>
      <c r="BP61274" s="55"/>
      <c r="BQ61274" s="55"/>
      <c r="BR61274" s="55"/>
      <c r="BS61274" s="55"/>
      <c r="BT61274" s="55"/>
      <c r="BU61274" s="55"/>
      <c r="BV61274" s="55"/>
      <c r="BW61274" s="55"/>
      <c r="BX61274" s="55"/>
      <c r="BY61274" s="55"/>
      <c r="BZ61274" s="55"/>
    </row>
    <row r="61275" spans="2:78">
      <c r="B61275" s="55"/>
      <c r="C61275" s="55"/>
      <c r="BM61275" s="55"/>
      <c r="BN61275" s="55"/>
      <c r="BO61275" s="55"/>
      <c r="BP61275" s="55"/>
      <c r="BQ61275" s="55"/>
      <c r="BR61275" s="55"/>
      <c r="BS61275" s="55"/>
      <c r="BT61275" s="55"/>
      <c r="BU61275" s="55"/>
      <c r="BV61275" s="55"/>
      <c r="BW61275" s="55"/>
      <c r="BX61275" s="55"/>
      <c r="BY61275" s="55"/>
      <c r="BZ61275" s="55"/>
    </row>
    <row r="61276" spans="2:78">
      <c r="B61276" s="55"/>
      <c r="C61276" s="55"/>
      <c r="BM61276" s="55"/>
      <c r="BN61276" s="55"/>
      <c r="BO61276" s="55"/>
      <c r="BP61276" s="55"/>
      <c r="BQ61276" s="55"/>
      <c r="BR61276" s="55"/>
      <c r="BS61276" s="55"/>
      <c r="BT61276" s="55"/>
      <c r="BU61276" s="55"/>
      <c r="BV61276" s="55"/>
      <c r="BW61276" s="55"/>
      <c r="BX61276" s="55"/>
      <c r="BY61276" s="55"/>
      <c r="BZ61276" s="55"/>
    </row>
    <row r="61277" spans="2:78">
      <c r="B61277" s="55"/>
      <c r="C61277" s="55"/>
      <c r="BM61277" s="55"/>
      <c r="BN61277" s="55"/>
      <c r="BO61277" s="55"/>
      <c r="BP61277" s="55"/>
      <c r="BQ61277" s="55"/>
      <c r="BR61277" s="55"/>
      <c r="BS61277" s="55"/>
      <c r="BT61277" s="55"/>
      <c r="BU61277" s="55"/>
      <c r="BV61277" s="55"/>
      <c r="BW61277" s="55"/>
      <c r="BX61277" s="55"/>
      <c r="BY61277" s="55"/>
      <c r="BZ61277" s="55"/>
    </row>
    <row r="61278" spans="2:78">
      <c r="B61278" s="55"/>
      <c r="C61278" s="55"/>
      <c r="BM61278" s="55"/>
      <c r="BN61278" s="55"/>
      <c r="BO61278" s="55"/>
      <c r="BP61278" s="55"/>
      <c r="BQ61278" s="55"/>
      <c r="BR61278" s="55"/>
      <c r="BS61278" s="55"/>
      <c r="BT61278" s="55"/>
      <c r="BU61278" s="55"/>
      <c r="BV61278" s="55"/>
      <c r="BW61278" s="55"/>
      <c r="BX61278" s="55"/>
      <c r="BY61278" s="55"/>
      <c r="BZ61278" s="55"/>
    </row>
    <row r="61279" spans="2:78">
      <c r="B61279" s="55"/>
      <c r="C61279" s="55"/>
      <c r="BM61279" s="55"/>
      <c r="BN61279" s="55"/>
      <c r="BO61279" s="55"/>
      <c r="BP61279" s="55"/>
      <c r="BQ61279" s="55"/>
      <c r="BR61279" s="55"/>
      <c r="BS61279" s="55"/>
      <c r="BT61279" s="55"/>
      <c r="BU61279" s="55"/>
      <c r="BV61279" s="55"/>
      <c r="BW61279" s="55"/>
      <c r="BX61279" s="55"/>
      <c r="BY61279" s="55"/>
      <c r="BZ61279" s="55"/>
    </row>
    <row r="61280" spans="2:78">
      <c r="B61280" s="55"/>
      <c r="C61280" s="55"/>
      <c r="BM61280" s="55"/>
      <c r="BN61280" s="55"/>
      <c r="BO61280" s="55"/>
      <c r="BP61280" s="55"/>
      <c r="BQ61280" s="55"/>
      <c r="BR61280" s="55"/>
      <c r="BS61280" s="55"/>
      <c r="BT61280" s="55"/>
      <c r="BU61280" s="55"/>
      <c r="BV61280" s="55"/>
      <c r="BW61280" s="55"/>
      <c r="BX61280" s="55"/>
      <c r="BY61280" s="55"/>
      <c r="BZ61280" s="55"/>
    </row>
    <row r="61281" spans="2:78">
      <c r="B61281" s="55"/>
      <c r="C61281" s="55"/>
      <c r="BM61281" s="55"/>
      <c r="BN61281" s="55"/>
      <c r="BO61281" s="55"/>
      <c r="BP61281" s="55"/>
      <c r="BQ61281" s="55"/>
      <c r="BR61281" s="55"/>
      <c r="BS61281" s="55"/>
      <c r="BT61281" s="55"/>
      <c r="BU61281" s="55"/>
      <c r="BV61281" s="55"/>
      <c r="BW61281" s="55"/>
      <c r="BX61281" s="55"/>
      <c r="BY61281" s="55"/>
      <c r="BZ61281" s="55"/>
    </row>
    <row r="61282" spans="2:78">
      <c r="B61282" s="55"/>
      <c r="C61282" s="55"/>
      <c r="BM61282" s="55"/>
      <c r="BN61282" s="55"/>
      <c r="BO61282" s="55"/>
      <c r="BP61282" s="55"/>
      <c r="BQ61282" s="55"/>
      <c r="BR61282" s="55"/>
      <c r="BS61282" s="55"/>
      <c r="BT61282" s="55"/>
      <c r="BU61282" s="55"/>
      <c r="BV61282" s="55"/>
      <c r="BW61282" s="55"/>
      <c r="BX61282" s="55"/>
      <c r="BY61282" s="55"/>
      <c r="BZ61282" s="55"/>
    </row>
    <row r="61283" spans="2:78">
      <c r="B61283" s="55"/>
      <c r="C61283" s="55"/>
      <c r="BM61283" s="55"/>
      <c r="BN61283" s="55"/>
      <c r="BO61283" s="55"/>
      <c r="BP61283" s="55"/>
      <c r="BQ61283" s="55"/>
      <c r="BR61283" s="55"/>
      <c r="BS61283" s="55"/>
      <c r="BT61283" s="55"/>
      <c r="BU61283" s="55"/>
      <c r="BV61283" s="55"/>
      <c r="BW61283" s="55"/>
      <c r="BX61283" s="55"/>
      <c r="BY61283" s="55"/>
      <c r="BZ61283" s="55"/>
    </row>
    <row r="61284" spans="2:78">
      <c r="B61284" s="55"/>
      <c r="C61284" s="55"/>
      <c r="BM61284" s="55"/>
      <c r="BN61284" s="55"/>
      <c r="BO61284" s="55"/>
      <c r="BP61284" s="55"/>
      <c r="BQ61284" s="55"/>
      <c r="BR61284" s="55"/>
      <c r="BS61284" s="55"/>
      <c r="BT61284" s="55"/>
      <c r="BU61284" s="55"/>
      <c r="BV61284" s="55"/>
      <c r="BW61284" s="55"/>
      <c r="BX61284" s="55"/>
      <c r="BY61284" s="55"/>
      <c r="BZ61284" s="55"/>
    </row>
    <row r="61285" spans="2:78">
      <c r="B61285" s="55"/>
      <c r="C61285" s="55"/>
      <c r="BM61285" s="55"/>
      <c r="BN61285" s="55"/>
      <c r="BO61285" s="55"/>
      <c r="BP61285" s="55"/>
      <c r="BQ61285" s="55"/>
      <c r="BR61285" s="55"/>
      <c r="BS61285" s="55"/>
      <c r="BT61285" s="55"/>
      <c r="BU61285" s="55"/>
      <c r="BV61285" s="55"/>
      <c r="BW61285" s="55"/>
      <c r="BX61285" s="55"/>
      <c r="BY61285" s="55"/>
      <c r="BZ61285" s="55"/>
    </row>
    <row r="61286" spans="2:78">
      <c r="B61286" s="55"/>
      <c r="C61286" s="55"/>
      <c r="BM61286" s="55"/>
      <c r="BN61286" s="55"/>
      <c r="BO61286" s="55"/>
      <c r="BP61286" s="55"/>
      <c r="BQ61286" s="55"/>
      <c r="BR61286" s="55"/>
      <c r="BS61286" s="55"/>
      <c r="BT61286" s="55"/>
      <c r="BU61286" s="55"/>
      <c r="BV61286" s="55"/>
      <c r="BW61286" s="55"/>
      <c r="BX61286" s="55"/>
      <c r="BY61286" s="55"/>
      <c r="BZ61286" s="55"/>
    </row>
    <row r="61287" spans="2:78">
      <c r="B61287" s="55"/>
      <c r="C61287" s="55"/>
      <c r="BM61287" s="55"/>
      <c r="BN61287" s="55"/>
      <c r="BO61287" s="55"/>
      <c r="BP61287" s="55"/>
      <c r="BQ61287" s="55"/>
      <c r="BR61287" s="55"/>
      <c r="BS61287" s="55"/>
      <c r="BT61287" s="55"/>
      <c r="BU61287" s="55"/>
      <c r="BV61287" s="55"/>
      <c r="BW61287" s="55"/>
      <c r="BX61287" s="55"/>
      <c r="BY61287" s="55"/>
      <c r="BZ61287" s="55"/>
    </row>
    <row r="61288" spans="2:78">
      <c r="B61288" s="55"/>
      <c r="C61288" s="55"/>
      <c r="BM61288" s="55"/>
      <c r="BN61288" s="55"/>
      <c r="BO61288" s="55"/>
      <c r="BP61288" s="55"/>
      <c r="BQ61288" s="55"/>
      <c r="BR61288" s="55"/>
      <c r="BS61288" s="55"/>
      <c r="BT61288" s="55"/>
      <c r="BU61288" s="55"/>
      <c r="BV61288" s="55"/>
      <c r="BW61288" s="55"/>
      <c r="BX61288" s="55"/>
      <c r="BY61288" s="55"/>
      <c r="BZ61288" s="55"/>
    </row>
    <row r="61289" spans="2:78">
      <c r="B61289" s="55"/>
      <c r="C61289" s="55"/>
      <c r="BM61289" s="55"/>
      <c r="BN61289" s="55"/>
      <c r="BO61289" s="55"/>
      <c r="BP61289" s="55"/>
      <c r="BQ61289" s="55"/>
      <c r="BR61289" s="55"/>
      <c r="BS61289" s="55"/>
      <c r="BT61289" s="55"/>
      <c r="BU61289" s="55"/>
      <c r="BV61289" s="55"/>
      <c r="BW61289" s="55"/>
      <c r="BX61289" s="55"/>
      <c r="BY61289" s="55"/>
      <c r="BZ61289" s="55"/>
    </row>
    <row r="61290" spans="2:78">
      <c r="B61290" s="55"/>
      <c r="C61290" s="55"/>
      <c r="BM61290" s="55"/>
      <c r="BN61290" s="55"/>
      <c r="BO61290" s="55"/>
      <c r="BP61290" s="55"/>
      <c r="BQ61290" s="55"/>
      <c r="BR61290" s="55"/>
      <c r="BS61290" s="55"/>
      <c r="BT61290" s="55"/>
      <c r="BU61290" s="55"/>
      <c r="BV61290" s="55"/>
      <c r="BW61290" s="55"/>
      <c r="BX61290" s="55"/>
      <c r="BY61290" s="55"/>
      <c r="BZ61290" s="55"/>
    </row>
    <row r="61291" spans="2:78">
      <c r="B61291" s="55"/>
      <c r="C61291" s="55"/>
      <c r="BM61291" s="55"/>
      <c r="BN61291" s="55"/>
      <c r="BO61291" s="55"/>
      <c r="BP61291" s="55"/>
      <c r="BQ61291" s="55"/>
      <c r="BR61291" s="55"/>
      <c r="BS61291" s="55"/>
      <c r="BT61291" s="55"/>
      <c r="BU61291" s="55"/>
      <c r="BV61291" s="55"/>
      <c r="BW61291" s="55"/>
      <c r="BX61291" s="55"/>
      <c r="BY61291" s="55"/>
      <c r="BZ61291" s="55"/>
    </row>
    <row r="61292" spans="2:78">
      <c r="B61292" s="55"/>
      <c r="C61292" s="55"/>
      <c r="BM61292" s="55"/>
      <c r="BN61292" s="55"/>
      <c r="BO61292" s="55"/>
      <c r="BP61292" s="55"/>
      <c r="BQ61292" s="55"/>
      <c r="BR61292" s="55"/>
      <c r="BS61292" s="55"/>
      <c r="BT61292" s="55"/>
      <c r="BU61292" s="55"/>
      <c r="BV61292" s="55"/>
      <c r="BW61292" s="55"/>
      <c r="BX61292" s="55"/>
      <c r="BY61292" s="55"/>
      <c r="BZ61292" s="55"/>
    </row>
    <row r="61293" spans="2:78">
      <c r="B61293" s="55"/>
      <c r="C61293" s="55"/>
      <c r="BM61293" s="55"/>
      <c r="BN61293" s="55"/>
      <c r="BO61293" s="55"/>
      <c r="BP61293" s="55"/>
      <c r="BQ61293" s="55"/>
      <c r="BR61293" s="55"/>
      <c r="BS61293" s="55"/>
      <c r="BT61293" s="55"/>
      <c r="BU61293" s="55"/>
      <c r="BV61293" s="55"/>
      <c r="BW61293" s="55"/>
      <c r="BX61293" s="55"/>
      <c r="BY61293" s="55"/>
      <c r="BZ61293" s="55"/>
    </row>
    <row r="61294" spans="2:78">
      <c r="B61294" s="55"/>
      <c r="C61294" s="55"/>
      <c r="BM61294" s="55"/>
      <c r="BN61294" s="55"/>
      <c r="BO61294" s="55"/>
      <c r="BP61294" s="55"/>
      <c r="BQ61294" s="55"/>
      <c r="BR61294" s="55"/>
      <c r="BS61294" s="55"/>
      <c r="BT61294" s="55"/>
      <c r="BU61294" s="55"/>
      <c r="BV61294" s="55"/>
      <c r="BW61294" s="55"/>
      <c r="BX61294" s="55"/>
      <c r="BY61294" s="55"/>
      <c r="BZ61294" s="55"/>
    </row>
    <row r="61295" spans="2:78">
      <c r="B61295" s="55"/>
      <c r="C61295" s="55"/>
      <c r="BM61295" s="55"/>
      <c r="BN61295" s="55"/>
      <c r="BO61295" s="55"/>
      <c r="BP61295" s="55"/>
      <c r="BQ61295" s="55"/>
      <c r="BR61295" s="55"/>
      <c r="BS61295" s="55"/>
      <c r="BT61295" s="55"/>
      <c r="BU61295" s="55"/>
      <c r="BV61295" s="55"/>
      <c r="BW61295" s="55"/>
      <c r="BX61295" s="55"/>
      <c r="BY61295" s="55"/>
      <c r="BZ61295" s="55"/>
    </row>
    <row r="61296" spans="2:78">
      <c r="B61296" s="55"/>
      <c r="C61296" s="55"/>
      <c r="BM61296" s="55"/>
      <c r="BN61296" s="55"/>
      <c r="BO61296" s="55"/>
      <c r="BP61296" s="55"/>
      <c r="BQ61296" s="55"/>
      <c r="BR61296" s="55"/>
      <c r="BS61296" s="55"/>
      <c r="BT61296" s="55"/>
      <c r="BU61296" s="55"/>
      <c r="BV61296" s="55"/>
      <c r="BW61296" s="55"/>
      <c r="BX61296" s="55"/>
      <c r="BY61296" s="55"/>
      <c r="BZ61296" s="55"/>
    </row>
    <row r="61297" spans="2:78">
      <c r="B61297" s="55"/>
      <c r="C61297" s="55"/>
      <c r="BM61297" s="55"/>
      <c r="BN61297" s="55"/>
      <c r="BO61297" s="55"/>
      <c r="BP61297" s="55"/>
      <c r="BQ61297" s="55"/>
      <c r="BR61297" s="55"/>
      <c r="BS61297" s="55"/>
      <c r="BT61297" s="55"/>
      <c r="BU61297" s="55"/>
      <c r="BV61297" s="55"/>
      <c r="BW61297" s="55"/>
      <c r="BX61297" s="55"/>
      <c r="BY61297" s="55"/>
      <c r="BZ61297" s="55"/>
    </row>
    <row r="61298" spans="2:78">
      <c r="B61298" s="55"/>
      <c r="C61298" s="55"/>
      <c r="BM61298" s="55"/>
      <c r="BN61298" s="55"/>
      <c r="BO61298" s="55"/>
      <c r="BP61298" s="55"/>
      <c r="BQ61298" s="55"/>
      <c r="BR61298" s="55"/>
      <c r="BS61298" s="55"/>
      <c r="BT61298" s="55"/>
      <c r="BU61298" s="55"/>
      <c r="BV61298" s="55"/>
      <c r="BW61298" s="55"/>
      <c r="BX61298" s="55"/>
      <c r="BY61298" s="55"/>
      <c r="BZ61298" s="55"/>
    </row>
    <row r="61299" spans="2:78">
      <c r="B61299" s="55"/>
      <c r="C61299" s="55"/>
      <c r="BM61299" s="55"/>
      <c r="BN61299" s="55"/>
      <c r="BO61299" s="55"/>
      <c r="BP61299" s="55"/>
      <c r="BQ61299" s="55"/>
      <c r="BR61299" s="55"/>
      <c r="BS61299" s="55"/>
      <c r="BT61299" s="55"/>
      <c r="BU61299" s="55"/>
      <c r="BV61299" s="55"/>
      <c r="BW61299" s="55"/>
      <c r="BX61299" s="55"/>
      <c r="BY61299" s="55"/>
      <c r="BZ61299" s="55"/>
    </row>
    <row r="61300" spans="2:78">
      <c r="B61300" s="55"/>
      <c r="C61300" s="55"/>
      <c r="BM61300" s="55"/>
      <c r="BN61300" s="55"/>
      <c r="BO61300" s="55"/>
      <c r="BP61300" s="55"/>
      <c r="BQ61300" s="55"/>
      <c r="BR61300" s="55"/>
      <c r="BS61300" s="55"/>
      <c r="BT61300" s="55"/>
      <c r="BU61300" s="55"/>
      <c r="BV61300" s="55"/>
      <c r="BW61300" s="55"/>
      <c r="BX61300" s="55"/>
      <c r="BY61300" s="55"/>
      <c r="BZ61300" s="55"/>
    </row>
    <row r="61301" spans="2:78">
      <c r="B61301" s="55"/>
      <c r="C61301" s="55"/>
      <c r="BM61301" s="55"/>
      <c r="BN61301" s="55"/>
      <c r="BO61301" s="55"/>
      <c r="BP61301" s="55"/>
      <c r="BQ61301" s="55"/>
      <c r="BR61301" s="55"/>
      <c r="BS61301" s="55"/>
      <c r="BT61301" s="55"/>
      <c r="BU61301" s="55"/>
      <c r="BV61301" s="55"/>
      <c r="BW61301" s="55"/>
      <c r="BX61301" s="55"/>
      <c r="BY61301" s="55"/>
      <c r="BZ61301" s="55"/>
    </row>
    <row r="61302" spans="2:78">
      <c r="B61302" s="55"/>
      <c r="C61302" s="55"/>
      <c r="BM61302" s="55"/>
      <c r="BN61302" s="55"/>
      <c r="BO61302" s="55"/>
      <c r="BP61302" s="55"/>
      <c r="BQ61302" s="55"/>
      <c r="BR61302" s="55"/>
      <c r="BS61302" s="55"/>
      <c r="BT61302" s="55"/>
      <c r="BU61302" s="55"/>
      <c r="BV61302" s="55"/>
      <c r="BW61302" s="55"/>
      <c r="BX61302" s="55"/>
      <c r="BY61302" s="55"/>
      <c r="BZ61302" s="55"/>
    </row>
    <row r="61303" spans="2:78">
      <c r="B61303" s="55"/>
      <c r="C61303" s="55"/>
      <c r="BM61303" s="55"/>
      <c r="BN61303" s="55"/>
      <c r="BO61303" s="55"/>
      <c r="BP61303" s="55"/>
      <c r="BQ61303" s="55"/>
      <c r="BR61303" s="55"/>
      <c r="BS61303" s="55"/>
      <c r="BT61303" s="55"/>
      <c r="BU61303" s="55"/>
      <c r="BV61303" s="55"/>
      <c r="BW61303" s="55"/>
      <c r="BX61303" s="55"/>
      <c r="BY61303" s="55"/>
      <c r="BZ61303" s="55"/>
    </row>
    <row r="61304" spans="2:78">
      <c r="B61304" s="55"/>
      <c r="C61304" s="55"/>
      <c r="BM61304" s="55"/>
      <c r="BN61304" s="55"/>
      <c r="BO61304" s="55"/>
      <c r="BP61304" s="55"/>
      <c r="BQ61304" s="55"/>
      <c r="BR61304" s="55"/>
      <c r="BS61304" s="55"/>
      <c r="BT61304" s="55"/>
      <c r="BU61304" s="55"/>
      <c r="BV61304" s="55"/>
      <c r="BW61304" s="55"/>
      <c r="BX61304" s="55"/>
      <c r="BY61304" s="55"/>
      <c r="BZ61304" s="55"/>
    </row>
    <row r="61305" spans="2:78">
      <c r="B61305" s="55"/>
      <c r="C61305" s="55"/>
      <c r="BM61305" s="55"/>
      <c r="BN61305" s="55"/>
      <c r="BO61305" s="55"/>
      <c r="BP61305" s="55"/>
      <c r="BQ61305" s="55"/>
      <c r="BR61305" s="55"/>
      <c r="BS61305" s="55"/>
      <c r="BT61305" s="55"/>
      <c r="BU61305" s="55"/>
      <c r="BV61305" s="55"/>
      <c r="BW61305" s="55"/>
      <c r="BX61305" s="55"/>
      <c r="BY61305" s="55"/>
      <c r="BZ61305" s="55"/>
    </row>
    <row r="61306" spans="2:78">
      <c r="B61306" s="55"/>
      <c r="C61306" s="55"/>
      <c r="BM61306" s="55"/>
      <c r="BN61306" s="55"/>
      <c r="BO61306" s="55"/>
      <c r="BP61306" s="55"/>
      <c r="BQ61306" s="55"/>
      <c r="BR61306" s="55"/>
      <c r="BS61306" s="55"/>
      <c r="BT61306" s="55"/>
      <c r="BU61306" s="55"/>
      <c r="BV61306" s="55"/>
      <c r="BW61306" s="55"/>
      <c r="BX61306" s="55"/>
      <c r="BY61306" s="55"/>
      <c r="BZ61306" s="55"/>
    </row>
    <row r="61307" spans="2:78">
      <c r="B61307" s="55"/>
      <c r="C61307" s="55"/>
      <c r="BM61307" s="55"/>
      <c r="BN61307" s="55"/>
      <c r="BO61307" s="55"/>
      <c r="BP61307" s="55"/>
      <c r="BQ61307" s="55"/>
      <c r="BR61307" s="55"/>
      <c r="BS61307" s="55"/>
      <c r="BT61307" s="55"/>
      <c r="BU61307" s="55"/>
      <c r="BV61307" s="55"/>
      <c r="BW61307" s="55"/>
      <c r="BX61307" s="55"/>
      <c r="BY61307" s="55"/>
      <c r="BZ61307" s="55"/>
    </row>
    <row r="61308" spans="2:78">
      <c r="B61308" s="55"/>
      <c r="C61308" s="55"/>
      <c r="BM61308" s="55"/>
      <c r="BN61308" s="55"/>
      <c r="BO61308" s="55"/>
      <c r="BP61308" s="55"/>
      <c r="BQ61308" s="55"/>
      <c r="BR61308" s="55"/>
      <c r="BS61308" s="55"/>
      <c r="BT61308" s="55"/>
      <c r="BU61308" s="55"/>
      <c r="BV61308" s="55"/>
      <c r="BW61308" s="55"/>
      <c r="BX61308" s="55"/>
      <c r="BY61308" s="55"/>
      <c r="BZ61308" s="55"/>
    </row>
    <row r="61309" spans="2:78">
      <c r="B61309" s="55"/>
      <c r="C61309" s="55"/>
      <c r="BM61309" s="55"/>
      <c r="BN61309" s="55"/>
      <c r="BO61309" s="55"/>
      <c r="BP61309" s="55"/>
      <c r="BQ61309" s="55"/>
      <c r="BR61309" s="55"/>
      <c r="BS61309" s="55"/>
      <c r="BT61309" s="55"/>
      <c r="BU61309" s="55"/>
      <c r="BV61309" s="55"/>
      <c r="BW61309" s="55"/>
      <c r="BX61309" s="55"/>
      <c r="BY61309" s="55"/>
      <c r="BZ61309" s="55"/>
    </row>
    <row r="61310" spans="2:78">
      <c r="B61310" s="55"/>
      <c r="C61310" s="55"/>
      <c r="BM61310" s="55"/>
      <c r="BN61310" s="55"/>
      <c r="BO61310" s="55"/>
      <c r="BP61310" s="55"/>
      <c r="BQ61310" s="55"/>
      <c r="BR61310" s="55"/>
      <c r="BS61310" s="55"/>
      <c r="BT61310" s="55"/>
      <c r="BU61310" s="55"/>
      <c r="BV61310" s="55"/>
      <c r="BW61310" s="55"/>
      <c r="BX61310" s="55"/>
      <c r="BY61310" s="55"/>
      <c r="BZ61310" s="55"/>
    </row>
    <row r="61311" spans="2:78">
      <c r="B61311" s="55"/>
      <c r="C61311" s="55"/>
      <c r="BM61311" s="55"/>
      <c r="BN61311" s="55"/>
      <c r="BO61311" s="55"/>
      <c r="BP61311" s="55"/>
      <c r="BQ61311" s="55"/>
      <c r="BR61311" s="55"/>
      <c r="BS61311" s="55"/>
      <c r="BT61311" s="55"/>
      <c r="BU61311" s="55"/>
      <c r="BV61311" s="55"/>
      <c r="BW61311" s="55"/>
      <c r="BX61311" s="55"/>
      <c r="BY61311" s="55"/>
      <c r="BZ61311" s="55"/>
    </row>
    <row r="61312" spans="2:78">
      <c r="B61312" s="55"/>
      <c r="C61312" s="55"/>
      <c r="BM61312" s="55"/>
      <c r="BN61312" s="55"/>
      <c r="BO61312" s="55"/>
      <c r="BP61312" s="55"/>
      <c r="BQ61312" s="55"/>
      <c r="BR61312" s="55"/>
      <c r="BS61312" s="55"/>
      <c r="BT61312" s="55"/>
      <c r="BU61312" s="55"/>
      <c r="BV61312" s="55"/>
      <c r="BW61312" s="55"/>
      <c r="BX61312" s="55"/>
      <c r="BY61312" s="55"/>
      <c r="BZ61312" s="55"/>
    </row>
    <row r="61313" spans="2:78">
      <c r="B61313" s="55"/>
      <c r="C61313" s="55"/>
      <c r="BM61313" s="55"/>
      <c r="BN61313" s="55"/>
      <c r="BO61313" s="55"/>
      <c r="BP61313" s="55"/>
      <c r="BQ61313" s="55"/>
      <c r="BR61313" s="55"/>
      <c r="BS61313" s="55"/>
      <c r="BT61313" s="55"/>
      <c r="BU61313" s="55"/>
      <c r="BV61313" s="55"/>
      <c r="BW61313" s="55"/>
      <c r="BX61313" s="55"/>
      <c r="BY61313" s="55"/>
      <c r="BZ61313" s="55"/>
    </row>
    <row r="61314" spans="2:78">
      <c r="B61314" s="55"/>
      <c r="C61314" s="55"/>
      <c r="BM61314" s="55"/>
      <c r="BN61314" s="55"/>
      <c r="BO61314" s="55"/>
      <c r="BP61314" s="55"/>
      <c r="BQ61314" s="55"/>
      <c r="BR61314" s="55"/>
      <c r="BS61314" s="55"/>
      <c r="BT61314" s="55"/>
      <c r="BU61314" s="55"/>
      <c r="BV61314" s="55"/>
      <c r="BW61314" s="55"/>
      <c r="BX61314" s="55"/>
      <c r="BY61314" s="55"/>
      <c r="BZ61314" s="55"/>
    </row>
    <row r="61315" spans="2:78">
      <c r="B61315" s="55"/>
      <c r="C61315" s="55"/>
      <c r="BM61315" s="55"/>
      <c r="BN61315" s="55"/>
      <c r="BO61315" s="55"/>
      <c r="BP61315" s="55"/>
      <c r="BQ61315" s="55"/>
      <c r="BR61315" s="55"/>
      <c r="BS61315" s="55"/>
      <c r="BT61315" s="55"/>
      <c r="BU61315" s="55"/>
      <c r="BV61315" s="55"/>
      <c r="BW61315" s="55"/>
      <c r="BX61315" s="55"/>
      <c r="BY61315" s="55"/>
      <c r="BZ61315" s="55"/>
    </row>
    <row r="61316" spans="2:78">
      <c r="B61316" s="55"/>
      <c r="C61316" s="55"/>
      <c r="BM61316" s="55"/>
      <c r="BN61316" s="55"/>
      <c r="BO61316" s="55"/>
      <c r="BP61316" s="55"/>
      <c r="BQ61316" s="55"/>
      <c r="BR61316" s="55"/>
      <c r="BS61316" s="55"/>
      <c r="BT61316" s="55"/>
      <c r="BU61316" s="55"/>
      <c r="BV61316" s="55"/>
      <c r="BW61316" s="55"/>
      <c r="BX61316" s="55"/>
      <c r="BY61316" s="55"/>
      <c r="BZ61316" s="55"/>
    </row>
    <row r="61317" spans="2:78">
      <c r="B61317" s="55"/>
      <c r="C61317" s="55"/>
      <c r="BM61317" s="55"/>
      <c r="BN61317" s="55"/>
      <c r="BO61317" s="55"/>
      <c r="BP61317" s="55"/>
      <c r="BQ61317" s="55"/>
      <c r="BR61317" s="55"/>
      <c r="BS61317" s="55"/>
      <c r="BT61317" s="55"/>
      <c r="BU61317" s="55"/>
      <c r="BV61317" s="55"/>
      <c r="BW61317" s="55"/>
      <c r="BX61317" s="55"/>
      <c r="BY61317" s="55"/>
      <c r="BZ61317" s="55"/>
    </row>
    <row r="61318" spans="2:78">
      <c r="B61318" s="55"/>
      <c r="C61318" s="55"/>
      <c r="BM61318" s="55"/>
      <c r="BN61318" s="55"/>
      <c r="BO61318" s="55"/>
      <c r="BP61318" s="55"/>
      <c r="BQ61318" s="55"/>
      <c r="BR61318" s="55"/>
      <c r="BS61318" s="55"/>
      <c r="BT61318" s="55"/>
      <c r="BU61318" s="55"/>
      <c r="BV61318" s="55"/>
      <c r="BW61318" s="55"/>
      <c r="BX61318" s="55"/>
      <c r="BY61318" s="55"/>
      <c r="BZ61318" s="55"/>
    </row>
    <row r="61319" spans="2:78">
      <c r="B61319" s="55"/>
      <c r="C61319" s="55"/>
      <c r="BM61319" s="55"/>
      <c r="BN61319" s="55"/>
      <c r="BO61319" s="55"/>
      <c r="BP61319" s="55"/>
      <c r="BQ61319" s="55"/>
      <c r="BR61319" s="55"/>
      <c r="BS61319" s="55"/>
      <c r="BT61319" s="55"/>
      <c r="BU61319" s="55"/>
      <c r="BV61319" s="55"/>
      <c r="BW61319" s="55"/>
      <c r="BX61319" s="55"/>
      <c r="BY61319" s="55"/>
      <c r="BZ61319" s="55"/>
    </row>
    <row r="61320" spans="2:78">
      <c r="B61320" s="55"/>
      <c r="C61320" s="55"/>
      <c r="BM61320" s="55"/>
      <c r="BN61320" s="55"/>
      <c r="BO61320" s="55"/>
      <c r="BP61320" s="55"/>
      <c r="BQ61320" s="55"/>
      <c r="BR61320" s="55"/>
      <c r="BS61320" s="55"/>
      <c r="BT61320" s="55"/>
      <c r="BU61320" s="55"/>
      <c r="BV61320" s="55"/>
      <c r="BW61320" s="55"/>
      <c r="BX61320" s="55"/>
      <c r="BY61320" s="55"/>
      <c r="BZ61320" s="55"/>
    </row>
    <row r="61321" spans="2:78">
      <c r="B61321" s="55"/>
      <c r="C61321" s="55"/>
      <c r="BM61321" s="55"/>
      <c r="BN61321" s="55"/>
      <c r="BO61321" s="55"/>
      <c r="BP61321" s="55"/>
      <c r="BQ61321" s="55"/>
      <c r="BR61321" s="55"/>
      <c r="BS61321" s="55"/>
      <c r="BT61321" s="55"/>
      <c r="BU61321" s="55"/>
      <c r="BV61321" s="55"/>
      <c r="BW61321" s="55"/>
      <c r="BX61321" s="55"/>
      <c r="BY61321" s="55"/>
      <c r="BZ61321" s="55"/>
    </row>
    <row r="61322" spans="2:78">
      <c r="B61322" s="55"/>
      <c r="C61322" s="55"/>
      <c r="BM61322" s="55"/>
      <c r="BN61322" s="55"/>
      <c r="BO61322" s="55"/>
      <c r="BP61322" s="55"/>
      <c r="BQ61322" s="55"/>
      <c r="BR61322" s="55"/>
      <c r="BS61322" s="55"/>
      <c r="BT61322" s="55"/>
      <c r="BU61322" s="55"/>
      <c r="BV61322" s="55"/>
      <c r="BW61322" s="55"/>
      <c r="BX61322" s="55"/>
      <c r="BY61322" s="55"/>
      <c r="BZ61322" s="55"/>
    </row>
    <row r="61323" spans="2:78">
      <c r="B61323" s="55"/>
      <c r="C61323" s="55"/>
      <c r="BM61323" s="55"/>
      <c r="BN61323" s="55"/>
      <c r="BO61323" s="55"/>
      <c r="BP61323" s="55"/>
      <c r="BQ61323" s="55"/>
      <c r="BR61323" s="55"/>
      <c r="BS61323" s="55"/>
      <c r="BT61323" s="55"/>
      <c r="BU61323" s="55"/>
      <c r="BV61323" s="55"/>
      <c r="BW61323" s="55"/>
      <c r="BX61323" s="55"/>
      <c r="BY61323" s="55"/>
      <c r="BZ61323" s="55"/>
    </row>
    <row r="61324" spans="2:78">
      <c r="B61324" s="55"/>
      <c r="C61324" s="55"/>
      <c r="BM61324" s="55"/>
      <c r="BN61324" s="55"/>
      <c r="BO61324" s="55"/>
      <c r="BP61324" s="55"/>
      <c r="BQ61324" s="55"/>
      <c r="BR61324" s="55"/>
      <c r="BS61324" s="55"/>
      <c r="BT61324" s="55"/>
      <c r="BU61324" s="55"/>
      <c r="BV61324" s="55"/>
      <c r="BW61324" s="55"/>
      <c r="BX61324" s="55"/>
      <c r="BY61324" s="55"/>
      <c r="BZ61324" s="55"/>
    </row>
    <row r="61325" spans="2:78">
      <c r="B61325" s="55"/>
      <c r="C61325" s="55"/>
      <c r="BM61325" s="55"/>
      <c r="BN61325" s="55"/>
      <c r="BO61325" s="55"/>
      <c r="BP61325" s="55"/>
      <c r="BQ61325" s="55"/>
      <c r="BR61325" s="55"/>
      <c r="BS61325" s="55"/>
      <c r="BT61325" s="55"/>
      <c r="BU61325" s="55"/>
      <c r="BV61325" s="55"/>
      <c r="BW61325" s="55"/>
      <c r="BX61325" s="55"/>
      <c r="BY61325" s="55"/>
      <c r="BZ61325" s="55"/>
    </row>
    <row r="61326" spans="2:78">
      <c r="B61326" s="55"/>
      <c r="C61326" s="55"/>
      <c r="BM61326" s="55"/>
      <c r="BN61326" s="55"/>
      <c r="BO61326" s="55"/>
      <c r="BP61326" s="55"/>
      <c r="BQ61326" s="55"/>
      <c r="BR61326" s="55"/>
      <c r="BS61326" s="55"/>
      <c r="BT61326" s="55"/>
      <c r="BU61326" s="55"/>
      <c r="BV61326" s="55"/>
      <c r="BW61326" s="55"/>
      <c r="BX61326" s="55"/>
      <c r="BY61326" s="55"/>
      <c r="BZ61326" s="55"/>
    </row>
    <row r="61327" spans="2:78">
      <c r="B61327" s="55"/>
      <c r="C61327" s="55"/>
      <c r="BM61327" s="55"/>
      <c r="BN61327" s="55"/>
      <c r="BO61327" s="55"/>
      <c r="BP61327" s="55"/>
      <c r="BQ61327" s="55"/>
      <c r="BR61327" s="55"/>
      <c r="BS61327" s="55"/>
      <c r="BT61327" s="55"/>
      <c r="BU61327" s="55"/>
      <c r="BV61327" s="55"/>
      <c r="BW61327" s="55"/>
      <c r="BX61327" s="55"/>
      <c r="BY61327" s="55"/>
      <c r="BZ61327" s="55"/>
    </row>
    <row r="61328" spans="2:78">
      <c r="B61328" s="55"/>
      <c r="C61328" s="55"/>
      <c r="BM61328" s="55"/>
      <c r="BN61328" s="55"/>
      <c r="BO61328" s="55"/>
      <c r="BP61328" s="55"/>
      <c r="BQ61328" s="55"/>
      <c r="BR61328" s="55"/>
      <c r="BS61328" s="55"/>
      <c r="BT61328" s="55"/>
      <c r="BU61328" s="55"/>
      <c r="BV61328" s="55"/>
      <c r="BW61328" s="55"/>
      <c r="BX61328" s="55"/>
      <c r="BY61328" s="55"/>
      <c r="BZ61328" s="55"/>
    </row>
    <row r="61329" spans="2:78">
      <c r="B61329" s="55"/>
      <c r="C61329" s="55"/>
      <c r="BM61329" s="55"/>
      <c r="BN61329" s="55"/>
      <c r="BO61329" s="55"/>
      <c r="BP61329" s="55"/>
      <c r="BQ61329" s="55"/>
      <c r="BR61329" s="55"/>
      <c r="BS61329" s="55"/>
      <c r="BT61329" s="55"/>
      <c r="BU61329" s="55"/>
      <c r="BV61329" s="55"/>
      <c r="BW61329" s="55"/>
      <c r="BX61329" s="55"/>
      <c r="BY61329" s="55"/>
      <c r="BZ61329" s="55"/>
    </row>
    <row r="61330" spans="2:78">
      <c r="B61330" s="55"/>
      <c r="C61330" s="55"/>
      <c r="BM61330" s="55"/>
      <c r="BN61330" s="55"/>
      <c r="BO61330" s="55"/>
      <c r="BP61330" s="55"/>
      <c r="BQ61330" s="55"/>
      <c r="BR61330" s="55"/>
      <c r="BS61330" s="55"/>
      <c r="BT61330" s="55"/>
      <c r="BU61330" s="55"/>
      <c r="BV61330" s="55"/>
      <c r="BW61330" s="55"/>
      <c r="BX61330" s="55"/>
      <c r="BY61330" s="55"/>
      <c r="BZ61330" s="55"/>
    </row>
    <row r="61331" spans="2:78">
      <c r="B61331" s="55"/>
      <c r="C61331" s="55"/>
      <c r="BM61331" s="55"/>
      <c r="BN61331" s="55"/>
      <c r="BO61331" s="55"/>
      <c r="BP61331" s="55"/>
      <c r="BQ61331" s="55"/>
      <c r="BR61331" s="55"/>
      <c r="BS61331" s="55"/>
      <c r="BT61331" s="55"/>
      <c r="BU61331" s="55"/>
      <c r="BV61331" s="55"/>
      <c r="BW61331" s="55"/>
      <c r="BX61331" s="55"/>
      <c r="BY61331" s="55"/>
      <c r="BZ61331" s="55"/>
    </row>
    <row r="61332" spans="2:78">
      <c r="B61332" s="55"/>
      <c r="C61332" s="55"/>
      <c r="BM61332" s="55"/>
      <c r="BN61332" s="55"/>
      <c r="BO61332" s="55"/>
      <c r="BP61332" s="55"/>
      <c r="BQ61332" s="55"/>
      <c r="BR61332" s="55"/>
      <c r="BS61332" s="55"/>
      <c r="BT61332" s="55"/>
      <c r="BU61332" s="55"/>
      <c r="BV61332" s="55"/>
      <c r="BW61332" s="55"/>
      <c r="BX61332" s="55"/>
      <c r="BY61332" s="55"/>
      <c r="BZ61332" s="55"/>
    </row>
    <row r="61333" spans="2:78">
      <c r="B61333" s="55"/>
      <c r="C61333" s="55"/>
      <c r="BM61333" s="55"/>
      <c r="BN61333" s="55"/>
      <c r="BO61333" s="55"/>
      <c r="BP61333" s="55"/>
      <c r="BQ61333" s="55"/>
      <c r="BR61333" s="55"/>
      <c r="BS61333" s="55"/>
      <c r="BT61333" s="55"/>
      <c r="BU61333" s="55"/>
      <c r="BV61333" s="55"/>
      <c r="BW61333" s="55"/>
      <c r="BX61333" s="55"/>
      <c r="BY61333" s="55"/>
      <c r="BZ61333" s="55"/>
    </row>
    <row r="61334" spans="2:78">
      <c r="B61334" s="55"/>
      <c r="C61334" s="55"/>
      <c r="BM61334" s="55"/>
      <c r="BN61334" s="55"/>
      <c r="BO61334" s="55"/>
      <c r="BP61334" s="55"/>
      <c r="BQ61334" s="55"/>
      <c r="BR61334" s="55"/>
      <c r="BS61334" s="55"/>
      <c r="BT61334" s="55"/>
      <c r="BU61334" s="55"/>
      <c r="BV61334" s="55"/>
      <c r="BW61334" s="55"/>
      <c r="BX61334" s="55"/>
      <c r="BY61334" s="55"/>
      <c r="BZ61334" s="55"/>
    </row>
    <row r="61335" spans="2:78">
      <c r="B61335" s="55"/>
      <c r="C61335" s="55"/>
      <c r="BM61335" s="55"/>
      <c r="BN61335" s="55"/>
      <c r="BO61335" s="55"/>
      <c r="BP61335" s="55"/>
      <c r="BQ61335" s="55"/>
      <c r="BR61335" s="55"/>
      <c r="BS61335" s="55"/>
      <c r="BT61335" s="55"/>
      <c r="BU61335" s="55"/>
      <c r="BV61335" s="55"/>
      <c r="BW61335" s="55"/>
      <c r="BX61335" s="55"/>
      <c r="BY61335" s="55"/>
      <c r="BZ61335" s="55"/>
    </row>
    <row r="61336" spans="2:78">
      <c r="B61336" s="55"/>
      <c r="C61336" s="55"/>
      <c r="BM61336" s="55"/>
      <c r="BN61336" s="55"/>
      <c r="BO61336" s="55"/>
      <c r="BP61336" s="55"/>
      <c r="BQ61336" s="55"/>
      <c r="BR61336" s="55"/>
      <c r="BS61336" s="55"/>
      <c r="BT61336" s="55"/>
      <c r="BU61336" s="55"/>
      <c r="BV61336" s="55"/>
      <c r="BW61336" s="55"/>
      <c r="BX61336" s="55"/>
      <c r="BY61336" s="55"/>
      <c r="BZ61336" s="55"/>
    </row>
    <row r="61337" spans="2:78">
      <c r="B61337" s="55"/>
      <c r="C61337" s="55"/>
      <c r="BM61337" s="55"/>
      <c r="BN61337" s="55"/>
      <c r="BO61337" s="55"/>
      <c r="BP61337" s="55"/>
      <c r="BQ61337" s="55"/>
      <c r="BR61337" s="55"/>
      <c r="BS61337" s="55"/>
      <c r="BT61337" s="55"/>
      <c r="BU61337" s="55"/>
      <c r="BV61337" s="55"/>
      <c r="BW61337" s="55"/>
      <c r="BX61337" s="55"/>
      <c r="BY61337" s="55"/>
      <c r="BZ61337" s="55"/>
    </row>
    <row r="61338" spans="2:78">
      <c r="B61338" s="55"/>
      <c r="C61338" s="55"/>
      <c r="BM61338" s="55"/>
      <c r="BN61338" s="55"/>
      <c r="BO61338" s="55"/>
      <c r="BP61338" s="55"/>
      <c r="BQ61338" s="55"/>
      <c r="BR61338" s="55"/>
      <c r="BS61338" s="55"/>
      <c r="BT61338" s="55"/>
      <c r="BU61338" s="55"/>
      <c r="BV61338" s="55"/>
      <c r="BW61338" s="55"/>
      <c r="BX61338" s="55"/>
      <c r="BY61338" s="55"/>
      <c r="BZ61338" s="55"/>
    </row>
    <row r="61339" spans="2:78">
      <c r="B61339" s="55"/>
      <c r="C61339" s="55"/>
      <c r="BM61339" s="55"/>
      <c r="BN61339" s="55"/>
      <c r="BO61339" s="55"/>
      <c r="BP61339" s="55"/>
      <c r="BQ61339" s="55"/>
      <c r="BR61339" s="55"/>
      <c r="BS61339" s="55"/>
      <c r="BT61339" s="55"/>
      <c r="BU61339" s="55"/>
      <c r="BV61339" s="55"/>
      <c r="BW61339" s="55"/>
      <c r="BX61339" s="55"/>
      <c r="BY61339" s="55"/>
      <c r="BZ61339" s="55"/>
    </row>
    <row r="61340" spans="2:78">
      <c r="B61340" s="55"/>
      <c r="C61340" s="55"/>
      <c r="BM61340" s="55"/>
      <c r="BN61340" s="55"/>
      <c r="BO61340" s="55"/>
      <c r="BP61340" s="55"/>
      <c r="BQ61340" s="55"/>
      <c r="BR61340" s="55"/>
      <c r="BS61340" s="55"/>
      <c r="BT61340" s="55"/>
      <c r="BU61340" s="55"/>
      <c r="BV61340" s="55"/>
      <c r="BW61340" s="55"/>
      <c r="BX61340" s="55"/>
      <c r="BY61340" s="55"/>
      <c r="BZ61340" s="55"/>
    </row>
    <row r="61341" spans="2:78">
      <c r="B61341" s="55"/>
      <c r="C61341" s="55"/>
      <c r="BM61341" s="55"/>
      <c r="BN61341" s="55"/>
      <c r="BO61341" s="55"/>
      <c r="BP61341" s="55"/>
      <c r="BQ61341" s="55"/>
      <c r="BR61341" s="55"/>
      <c r="BS61341" s="55"/>
      <c r="BT61341" s="55"/>
      <c r="BU61341" s="55"/>
      <c r="BV61341" s="55"/>
      <c r="BW61341" s="55"/>
      <c r="BX61341" s="55"/>
      <c r="BY61341" s="55"/>
      <c r="BZ61341" s="55"/>
    </row>
    <row r="61342" spans="2:78">
      <c r="B61342" s="55"/>
      <c r="C61342" s="55"/>
      <c r="BM61342" s="55"/>
      <c r="BN61342" s="55"/>
      <c r="BO61342" s="55"/>
      <c r="BP61342" s="55"/>
      <c r="BQ61342" s="55"/>
      <c r="BR61342" s="55"/>
      <c r="BS61342" s="55"/>
      <c r="BT61342" s="55"/>
      <c r="BU61342" s="55"/>
      <c r="BV61342" s="55"/>
      <c r="BW61342" s="55"/>
      <c r="BX61342" s="55"/>
      <c r="BY61342" s="55"/>
      <c r="BZ61342" s="55"/>
    </row>
    <row r="61343" spans="2:78">
      <c r="B61343" s="55"/>
      <c r="C61343" s="55"/>
      <c r="BM61343" s="55"/>
      <c r="BN61343" s="55"/>
      <c r="BO61343" s="55"/>
      <c r="BP61343" s="55"/>
      <c r="BQ61343" s="55"/>
      <c r="BR61343" s="55"/>
      <c r="BS61343" s="55"/>
      <c r="BT61343" s="55"/>
      <c r="BU61343" s="55"/>
      <c r="BV61343" s="55"/>
      <c r="BW61343" s="55"/>
      <c r="BX61343" s="55"/>
      <c r="BY61343" s="55"/>
      <c r="BZ61343" s="55"/>
    </row>
    <row r="61344" spans="2:78">
      <c r="B61344" s="55"/>
      <c r="C61344" s="55"/>
      <c r="BM61344" s="55"/>
      <c r="BN61344" s="55"/>
      <c r="BO61344" s="55"/>
      <c r="BP61344" s="55"/>
      <c r="BQ61344" s="55"/>
      <c r="BR61344" s="55"/>
      <c r="BS61344" s="55"/>
      <c r="BT61344" s="55"/>
      <c r="BU61344" s="55"/>
      <c r="BV61344" s="55"/>
      <c r="BW61344" s="55"/>
      <c r="BX61344" s="55"/>
      <c r="BY61344" s="55"/>
      <c r="BZ61344" s="55"/>
    </row>
    <row r="61345" spans="2:78">
      <c r="B61345" s="55"/>
      <c r="C61345" s="55"/>
      <c r="BM61345" s="55"/>
      <c r="BN61345" s="55"/>
      <c r="BO61345" s="55"/>
      <c r="BP61345" s="55"/>
      <c r="BQ61345" s="55"/>
      <c r="BR61345" s="55"/>
      <c r="BS61345" s="55"/>
      <c r="BT61345" s="55"/>
      <c r="BU61345" s="55"/>
      <c r="BV61345" s="55"/>
      <c r="BW61345" s="55"/>
      <c r="BX61345" s="55"/>
      <c r="BY61345" s="55"/>
      <c r="BZ61345" s="55"/>
    </row>
    <row r="61346" spans="2:78">
      <c r="B61346" s="55"/>
      <c r="C61346" s="55"/>
      <c r="BM61346" s="55"/>
      <c r="BN61346" s="55"/>
      <c r="BO61346" s="55"/>
      <c r="BP61346" s="55"/>
      <c r="BQ61346" s="55"/>
      <c r="BR61346" s="55"/>
      <c r="BS61346" s="55"/>
      <c r="BT61346" s="55"/>
      <c r="BU61346" s="55"/>
      <c r="BV61346" s="55"/>
      <c r="BW61346" s="55"/>
      <c r="BX61346" s="55"/>
      <c r="BY61346" s="55"/>
      <c r="BZ61346" s="55"/>
    </row>
    <row r="61347" spans="2:78">
      <c r="B61347" s="55"/>
      <c r="C61347" s="55"/>
      <c r="BM61347" s="55"/>
      <c r="BN61347" s="55"/>
      <c r="BO61347" s="55"/>
      <c r="BP61347" s="55"/>
      <c r="BQ61347" s="55"/>
      <c r="BR61347" s="55"/>
      <c r="BS61347" s="55"/>
      <c r="BT61347" s="55"/>
      <c r="BU61347" s="55"/>
      <c r="BV61347" s="55"/>
      <c r="BW61347" s="55"/>
      <c r="BX61347" s="55"/>
      <c r="BY61347" s="55"/>
      <c r="BZ61347" s="55"/>
    </row>
    <row r="61348" spans="2:78">
      <c r="B61348" s="55"/>
      <c r="C61348" s="55"/>
      <c r="BM61348" s="55"/>
      <c r="BN61348" s="55"/>
      <c r="BO61348" s="55"/>
      <c r="BP61348" s="55"/>
      <c r="BQ61348" s="55"/>
      <c r="BR61348" s="55"/>
      <c r="BS61348" s="55"/>
      <c r="BT61348" s="55"/>
      <c r="BU61348" s="55"/>
      <c r="BV61348" s="55"/>
      <c r="BW61348" s="55"/>
      <c r="BX61348" s="55"/>
      <c r="BY61348" s="55"/>
      <c r="BZ61348" s="55"/>
    </row>
    <row r="61349" spans="2:78">
      <c r="B61349" s="55"/>
      <c r="C61349" s="55"/>
      <c r="BM61349" s="55"/>
      <c r="BN61349" s="55"/>
      <c r="BO61349" s="55"/>
      <c r="BP61349" s="55"/>
      <c r="BQ61349" s="55"/>
      <c r="BR61349" s="55"/>
      <c r="BS61349" s="55"/>
      <c r="BT61349" s="55"/>
      <c r="BU61349" s="55"/>
      <c r="BV61349" s="55"/>
      <c r="BW61349" s="55"/>
      <c r="BX61349" s="55"/>
      <c r="BY61349" s="55"/>
      <c r="BZ61349" s="55"/>
    </row>
    <row r="61350" spans="2:78">
      <c r="B61350" s="55"/>
      <c r="C61350" s="55"/>
      <c r="BM61350" s="55"/>
      <c r="BN61350" s="55"/>
      <c r="BO61350" s="55"/>
      <c r="BP61350" s="55"/>
      <c r="BQ61350" s="55"/>
      <c r="BR61350" s="55"/>
      <c r="BS61350" s="55"/>
      <c r="BT61350" s="55"/>
      <c r="BU61350" s="55"/>
      <c r="BV61350" s="55"/>
      <c r="BW61350" s="55"/>
      <c r="BX61350" s="55"/>
      <c r="BY61350" s="55"/>
      <c r="BZ61350" s="55"/>
    </row>
    <row r="61351" spans="2:78">
      <c r="B61351" s="55"/>
      <c r="C61351" s="55"/>
      <c r="BM61351" s="55"/>
      <c r="BN61351" s="55"/>
      <c r="BO61351" s="55"/>
      <c r="BP61351" s="55"/>
      <c r="BQ61351" s="55"/>
      <c r="BR61351" s="55"/>
      <c r="BS61351" s="55"/>
      <c r="BT61351" s="55"/>
      <c r="BU61351" s="55"/>
      <c r="BV61351" s="55"/>
      <c r="BW61351" s="55"/>
      <c r="BX61351" s="55"/>
      <c r="BY61351" s="55"/>
      <c r="BZ61351" s="55"/>
    </row>
    <row r="61352" spans="2:78">
      <c r="B61352" s="55"/>
      <c r="C61352" s="55"/>
      <c r="BM61352" s="55"/>
      <c r="BN61352" s="55"/>
      <c r="BO61352" s="55"/>
      <c r="BP61352" s="55"/>
      <c r="BQ61352" s="55"/>
      <c r="BR61352" s="55"/>
      <c r="BS61352" s="55"/>
      <c r="BT61352" s="55"/>
      <c r="BU61352" s="55"/>
      <c r="BV61352" s="55"/>
      <c r="BW61352" s="55"/>
      <c r="BX61352" s="55"/>
      <c r="BY61352" s="55"/>
      <c r="BZ61352" s="55"/>
    </row>
    <row r="61353" spans="2:78">
      <c r="B61353" s="55"/>
      <c r="C61353" s="55"/>
      <c r="BM61353" s="55"/>
      <c r="BN61353" s="55"/>
      <c r="BO61353" s="55"/>
      <c r="BP61353" s="55"/>
      <c r="BQ61353" s="55"/>
      <c r="BR61353" s="55"/>
      <c r="BS61353" s="55"/>
      <c r="BT61353" s="55"/>
      <c r="BU61353" s="55"/>
      <c r="BV61353" s="55"/>
      <c r="BW61353" s="55"/>
      <c r="BX61353" s="55"/>
      <c r="BY61353" s="55"/>
      <c r="BZ61353" s="55"/>
    </row>
    <row r="61354" spans="2:78">
      <c r="B61354" s="55"/>
      <c r="C61354" s="55"/>
      <c r="BM61354" s="55"/>
      <c r="BN61354" s="55"/>
      <c r="BO61354" s="55"/>
      <c r="BP61354" s="55"/>
      <c r="BQ61354" s="55"/>
      <c r="BR61354" s="55"/>
      <c r="BS61354" s="55"/>
      <c r="BT61354" s="55"/>
      <c r="BU61354" s="55"/>
      <c r="BV61354" s="55"/>
      <c r="BW61354" s="55"/>
      <c r="BX61354" s="55"/>
      <c r="BY61354" s="55"/>
      <c r="BZ61354" s="55"/>
    </row>
    <row r="61355" spans="2:78">
      <c r="B61355" s="55"/>
      <c r="C61355" s="55"/>
      <c r="BM61355" s="55"/>
      <c r="BN61355" s="55"/>
      <c r="BO61355" s="55"/>
      <c r="BP61355" s="55"/>
      <c r="BQ61355" s="55"/>
      <c r="BR61355" s="55"/>
      <c r="BS61355" s="55"/>
      <c r="BT61355" s="55"/>
      <c r="BU61355" s="55"/>
      <c r="BV61355" s="55"/>
      <c r="BW61355" s="55"/>
      <c r="BX61355" s="55"/>
      <c r="BY61355" s="55"/>
      <c r="BZ61355" s="55"/>
    </row>
    <row r="61356" spans="2:78">
      <c r="B61356" s="55"/>
      <c r="C61356" s="55"/>
      <c r="BM61356" s="55"/>
      <c r="BN61356" s="55"/>
      <c r="BO61356" s="55"/>
      <c r="BP61356" s="55"/>
      <c r="BQ61356" s="55"/>
      <c r="BR61356" s="55"/>
      <c r="BS61356" s="55"/>
      <c r="BT61356" s="55"/>
      <c r="BU61356" s="55"/>
      <c r="BV61356" s="55"/>
      <c r="BW61356" s="55"/>
      <c r="BX61356" s="55"/>
      <c r="BY61356" s="55"/>
      <c r="BZ61356" s="55"/>
    </row>
    <row r="61357" spans="2:78">
      <c r="B61357" s="55"/>
      <c r="C61357" s="55"/>
      <c r="BM61357" s="55"/>
      <c r="BN61357" s="55"/>
      <c r="BO61357" s="55"/>
      <c r="BP61357" s="55"/>
      <c r="BQ61357" s="55"/>
      <c r="BR61357" s="55"/>
      <c r="BS61357" s="55"/>
      <c r="BT61357" s="55"/>
      <c r="BU61357" s="55"/>
      <c r="BV61357" s="55"/>
      <c r="BW61357" s="55"/>
      <c r="BX61357" s="55"/>
      <c r="BY61357" s="55"/>
      <c r="BZ61357" s="55"/>
    </row>
    <row r="61358" spans="2:78">
      <c r="B61358" s="55"/>
      <c r="C61358" s="55"/>
      <c r="BM61358" s="55"/>
      <c r="BN61358" s="55"/>
      <c r="BO61358" s="55"/>
      <c r="BP61358" s="55"/>
      <c r="BQ61358" s="55"/>
      <c r="BR61358" s="55"/>
      <c r="BS61358" s="55"/>
      <c r="BT61358" s="55"/>
      <c r="BU61358" s="55"/>
      <c r="BV61358" s="55"/>
      <c r="BW61358" s="55"/>
      <c r="BX61358" s="55"/>
      <c r="BY61358" s="55"/>
      <c r="BZ61358" s="55"/>
    </row>
    <row r="61359" spans="2:78">
      <c r="B61359" s="55"/>
      <c r="C61359" s="55"/>
      <c r="BM61359" s="55"/>
      <c r="BN61359" s="55"/>
      <c r="BO61359" s="55"/>
      <c r="BP61359" s="55"/>
      <c r="BQ61359" s="55"/>
      <c r="BR61359" s="55"/>
      <c r="BS61359" s="55"/>
      <c r="BT61359" s="55"/>
      <c r="BU61359" s="55"/>
      <c r="BV61359" s="55"/>
      <c r="BW61359" s="55"/>
      <c r="BX61359" s="55"/>
      <c r="BY61359" s="55"/>
      <c r="BZ61359" s="55"/>
    </row>
    <row r="61360" spans="2:78">
      <c r="B61360" s="55"/>
      <c r="C61360" s="55"/>
      <c r="BM61360" s="55"/>
      <c r="BN61360" s="55"/>
      <c r="BO61360" s="55"/>
      <c r="BP61360" s="55"/>
      <c r="BQ61360" s="55"/>
      <c r="BR61360" s="55"/>
      <c r="BS61360" s="55"/>
      <c r="BT61360" s="55"/>
      <c r="BU61360" s="55"/>
      <c r="BV61360" s="55"/>
      <c r="BW61360" s="55"/>
      <c r="BX61360" s="55"/>
      <c r="BY61360" s="55"/>
      <c r="BZ61360" s="55"/>
    </row>
    <row r="61361" spans="2:78">
      <c r="B61361" s="55"/>
      <c r="C61361" s="55"/>
      <c r="BM61361" s="55"/>
      <c r="BN61361" s="55"/>
      <c r="BO61361" s="55"/>
      <c r="BP61361" s="55"/>
      <c r="BQ61361" s="55"/>
      <c r="BR61361" s="55"/>
      <c r="BS61361" s="55"/>
      <c r="BT61361" s="55"/>
      <c r="BU61361" s="55"/>
      <c r="BV61361" s="55"/>
      <c r="BW61361" s="55"/>
      <c r="BX61361" s="55"/>
      <c r="BY61361" s="55"/>
      <c r="BZ61361" s="55"/>
    </row>
    <row r="61362" spans="2:78">
      <c r="B61362" s="55"/>
      <c r="C61362" s="55"/>
      <c r="BM61362" s="55"/>
      <c r="BN61362" s="55"/>
      <c r="BO61362" s="55"/>
      <c r="BP61362" s="55"/>
      <c r="BQ61362" s="55"/>
      <c r="BR61362" s="55"/>
      <c r="BS61362" s="55"/>
      <c r="BT61362" s="55"/>
      <c r="BU61362" s="55"/>
      <c r="BV61362" s="55"/>
      <c r="BW61362" s="55"/>
      <c r="BX61362" s="55"/>
      <c r="BY61362" s="55"/>
      <c r="BZ61362" s="55"/>
    </row>
    <row r="61363" spans="2:78">
      <c r="B61363" s="55"/>
      <c r="C61363" s="55"/>
      <c r="BM61363" s="55"/>
      <c r="BN61363" s="55"/>
      <c r="BO61363" s="55"/>
      <c r="BP61363" s="55"/>
      <c r="BQ61363" s="55"/>
      <c r="BR61363" s="55"/>
      <c r="BS61363" s="55"/>
      <c r="BT61363" s="55"/>
      <c r="BU61363" s="55"/>
      <c r="BV61363" s="55"/>
      <c r="BW61363" s="55"/>
      <c r="BX61363" s="55"/>
      <c r="BY61363" s="55"/>
      <c r="BZ61363" s="55"/>
    </row>
    <row r="61364" spans="2:78">
      <c r="B61364" s="55"/>
      <c r="C61364" s="55"/>
      <c r="BM61364" s="55"/>
      <c r="BN61364" s="55"/>
      <c r="BO61364" s="55"/>
      <c r="BP61364" s="55"/>
      <c r="BQ61364" s="55"/>
      <c r="BR61364" s="55"/>
      <c r="BS61364" s="55"/>
      <c r="BT61364" s="55"/>
      <c r="BU61364" s="55"/>
      <c r="BV61364" s="55"/>
      <c r="BW61364" s="55"/>
      <c r="BX61364" s="55"/>
      <c r="BY61364" s="55"/>
      <c r="BZ61364" s="55"/>
    </row>
    <row r="61365" spans="2:78">
      <c r="B61365" s="55"/>
      <c r="C61365" s="55"/>
      <c r="BM61365" s="55"/>
      <c r="BN61365" s="55"/>
      <c r="BO61365" s="55"/>
      <c r="BP61365" s="55"/>
      <c r="BQ61365" s="55"/>
      <c r="BR61365" s="55"/>
      <c r="BS61365" s="55"/>
      <c r="BT61365" s="55"/>
      <c r="BU61365" s="55"/>
      <c r="BV61365" s="55"/>
      <c r="BW61365" s="55"/>
      <c r="BX61365" s="55"/>
      <c r="BY61365" s="55"/>
      <c r="BZ61365" s="55"/>
    </row>
    <row r="61366" spans="2:78">
      <c r="B61366" s="55"/>
      <c r="C61366" s="55"/>
      <c r="BM61366" s="55"/>
      <c r="BN61366" s="55"/>
      <c r="BO61366" s="55"/>
      <c r="BP61366" s="55"/>
      <c r="BQ61366" s="55"/>
      <c r="BR61366" s="55"/>
      <c r="BS61366" s="55"/>
      <c r="BT61366" s="55"/>
      <c r="BU61366" s="55"/>
      <c r="BV61366" s="55"/>
      <c r="BW61366" s="55"/>
      <c r="BX61366" s="55"/>
      <c r="BY61366" s="55"/>
      <c r="BZ61366" s="55"/>
    </row>
    <row r="61367" spans="2:78">
      <c r="B61367" s="55"/>
      <c r="C61367" s="55"/>
      <c r="BM61367" s="55"/>
      <c r="BN61367" s="55"/>
      <c r="BO61367" s="55"/>
      <c r="BP61367" s="55"/>
      <c r="BQ61367" s="55"/>
      <c r="BR61367" s="55"/>
      <c r="BS61367" s="55"/>
      <c r="BT61367" s="55"/>
      <c r="BU61367" s="55"/>
      <c r="BV61367" s="55"/>
      <c r="BW61367" s="55"/>
      <c r="BX61367" s="55"/>
      <c r="BY61367" s="55"/>
      <c r="BZ61367" s="55"/>
    </row>
    <row r="61368" spans="2:78">
      <c r="B61368" s="55"/>
      <c r="C61368" s="55"/>
      <c r="BM61368" s="55"/>
      <c r="BN61368" s="55"/>
      <c r="BO61368" s="55"/>
      <c r="BP61368" s="55"/>
      <c r="BQ61368" s="55"/>
      <c r="BR61368" s="55"/>
      <c r="BS61368" s="55"/>
      <c r="BT61368" s="55"/>
      <c r="BU61368" s="55"/>
      <c r="BV61368" s="55"/>
      <c r="BW61368" s="55"/>
      <c r="BX61368" s="55"/>
      <c r="BY61368" s="55"/>
      <c r="BZ61368" s="55"/>
    </row>
    <row r="61369" spans="2:78">
      <c r="B61369" s="55"/>
      <c r="C61369" s="55"/>
      <c r="BM61369" s="55"/>
      <c r="BN61369" s="55"/>
      <c r="BO61369" s="55"/>
      <c r="BP61369" s="55"/>
      <c r="BQ61369" s="55"/>
      <c r="BR61369" s="55"/>
      <c r="BS61369" s="55"/>
      <c r="BT61369" s="55"/>
      <c r="BU61369" s="55"/>
      <c r="BV61369" s="55"/>
      <c r="BW61369" s="55"/>
      <c r="BX61369" s="55"/>
      <c r="BY61369" s="55"/>
      <c r="BZ61369" s="55"/>
    </row>
    <row r="61370" spans="2:78">
      <c r="B61370" s="55"/>
      <c r="C61370" s="55"/>
      <c r="BM61370" s="55"/>
      <c r="BN61370" s="55"/>
      <c r="BO61370" s="55"/>
      <c r="BP61370" s="55"/>
      <c r="BQ61370" s="55"/>
      <c r="BR61370" s="55"/>
      <c r="BS61370" s="55"/>
      <c r="BT61370" s="55"/>
      <c r="BU61370" s="55"/>
      <c r="BV61370" s="55"/>
      <c r="BW61370" s="55"/>
      <c r="BX61370" s="55"/>
      <c r="BY61370" s="55"/>
      <c r="BZ61370" s="55"/>
    </row>
    <row r="61371" spans="2:78">
      <c r="B61371" s="55"/>
      <c r="C61371" s="55"/>
      <c r="BM61371" s="55"/>
      <c r="BN61371" s="55"/>
      <c r="BO61371" s="55"/>
      <c r="BP61371" s="55"/>
      <c r="BQ61371" s="55"/>
      <c r="BR61371" s="55"/>
      <c r="BS61371" s="55"/>
      <c r="BT61371" s="55"/>
      <c r="BU61371" s="55"/>
      <c r="BV61371" s="55"/>
      <c r="BW61371" s="55"/>
      <c r="BX61371" s="55"/>
      <c r="BY61371" s="55"/>
      <c r="BZ61371" s="55"/>
    </row>
    <row r="61372" spans="2:78">
      <c r="B61372" s="55"/>
      <c r="C61372" s="55"/>
      <c r="BM61372" s="55"/>
      <c r="BN61372" s="55"/>
      <c r="BO61372" s="55"/>
      <c r="BP61372" s="55"/>
      <c r="BQ61372" s="55"/>
      <c r="BR61372" s="55"/>
      <c r="BS61372" s="55"/>
      <c r="BT61372" s="55"/>
      <c r="BU61372" s="55"/>
      <c r="BV61372" s="55"/>
      <c r="BW61372" s="55"/>
      <c r="BX61372" s="55"/>
      <c r="BY61372" s="55"/>
      <c r="BZ61372" s="55"/>
    </row>
    <row r="61373" spans="2:78">
      <c r="B61373" s="55"/>
      <c r="C61373" s="55"/>
      <c r="BM61373" s="55"/>
      <c r="BN61373" s="55"/>
      <c r="BO61373" s="55"/>
      <c r="BP61373" s="55"/>
      <c r="BQ61373" s="55"/>
      <c r="BR61373" s="55"/>
      <c r="BS61373" s="55"/>
      <c r="BT61373" s="55"/>
      <c r="BU61373" s="55"/>
      <c r="BV61373" s="55"/>
      <c r="BW61373" s="55"/>
      <c r="BX61373" s="55"/>
      <c r="BY61373" s="55"/>
      <c r="BZ61373" s="55"/>
    </row>
    <row r="61374" spans="2:78">
      <c r="B61374" s="55"/>
      <c r="C61374" s="55"/>
      <c r="BM61374" s="55"/>
      <c r="BN61374" s="55"/>
      <c r="BO61374" s="55"/>
      <c r="BP61374" s="55"/>
      <c r="BQ61374" s="55"/>
      <c r="BR61374" s="55"/>
      <c r="BS61374" s="55"/>
      <c r="BT61374" s="55"/>
      <c r="BU61374" s="55"/>
      <c r="BV61374" s="55"/>
      <c r="BW61374" s="55"/>
      <c r="BX61374" s="55"/>
      <c r="BY61374" s="55"/>
      <c r="BZ61374" s="55"/>
    </row>
    <row r="61375" spans="2:78">
      <c r="B61375" s="55"/>
      <c r="C61375" s="55"/>
      <c r="BM61375" s="55"/>
      <c r="BN61375" s="55"/>
      <c r="BO61375" s="55"/>
      <c r="BP61375" s="55"/>
      <c r="BQ61375" s="55"/>
      <c r="BR61375" s="55"/>
      <c r="BS61375" s="55"/>
      <c r="BT61375" s="55"/>
      <c r="BU61375" s="55"/>
      <c r="BV61375" s="55"/>
      <c r="BW61375" s="55"/>
      <c r="BX61375" s="55"/>
      <c r="BY61375" s="55"/>
      <c r="BZ61375" s="55"/>
    </row>
    <row r="61376" spans="2:78">
      <c r="B61376" s="55"/>
      <c r="C61376" s="55"/>
      <c r="BM61376" s="55"/>
      <c r="BN61376" s="55"/>
      <c r="BO61376" s="55"/>
      <c r="BP61376" s="55"/>
      <c r="BQ61376" s="55"/>
      <c r="BR61376" s="55"/>
      <c r="BS61376" s="55"/>
      <c r="BT61376" s="55"/>
      <c r="BU61376" s="55"/>
      <c r="BV61376" s="55"/>
      <c r="BW61376" s="55"/>
      <c r="BX61376" s="55"/>
      <c r="BY61376" s="55"/>
      <c r="BZ61376" s="55"/>
    </row>
    <row r="61377" spans="2:78">
      <c r="B61377" s="55"/>
      <c r="C61377" s="55"/>
      <c r="BM61377" s="55"/>
      <c r="BN61377" s="55"/>
      <c r="BO61377" s="55"/>
      <c r="BP61377" s="55"/>
      <c r="BQ61377" s="55"/>
      <c r="BR61377" s="55"/>
      <c r="BS61377" s="55"/>
      <c r="BT61377" s="55"/>
      <c r="BU61377" s="55"/>
      <c r="BV61377" s="55"/>
      <c r="BW61377" s="55"/>
      <c r="BX61377" s="55"/>
      <c r="BY61377" s="55"/>
      <c r="BZ61377" s="55"/>
    </row>
    <row r="61378" spans="2:78">
      <c r="B61378" s="55"/>
      <c r="C61378" s="55"/>
      <c r="BM61378" s="55"/>
      <c r="BN61378" s="55"/>
      <c r="BO61378" s="55"/>
      <c r="BP61378" s="55"/>
      <c r="BQ61378" s="55"/>
      <c r="BR61378" s="55"/>
      <c r="BS61378" s="55"/>
      <c r="BT61378" s="55"/>
      <c r="BU61378" s="55"/>
      <c r="BV61378" s="55"/>
      <c r="BW61378" s="55"/>
      <c r="BX61378" s="55"/>
      <c r="BY61378" s="55"/>
      <c r="BZ61378" s="55"/>
    </row>
    <row r="61379" spans="2:78">
      <c r="B61379" s="55"/>
      <c r="C61379" s="55"/>
      <c r="BM61379" s="55"/>
      <c r="BN61379" s="55"/>
      <c r="BO61379" s="55"/>
      <c r="BP61379" s="55"/>
      <c r="BQ61379" s="55"/>
      <c r="BR61379" s="55"/>
      <c r="BS61379" s="55"/>
      <c r="BT61379" s="55"/>
      <c r="BU61379" s="55"/>
      <c r="BV61379" s="55"/>
      <c r="BW61379" s="55"/>
      <c r="BX61379" s="55"/>
      <c r="BY61379" s="55"/>
      <c r="BZ61379" s="55"/>
    </row>
    <row r="61380" spans="2:78">
      <c r="B61380" s="55"/>
      <c r="C61380" s="55"/>
      <c r="BM61380" s="55"/>
      <c r="BN61380" s="55"/>
      <c r="BO61380" s="55"/>
      <c r="BP61380" s="55"/>
      <c r="BQ61380" s="55"/>
      <c r="BR61380" s="55"/>
      <c r="BS61380" s="55"/>
      <c r="BT61380" s="55"/>
      <c r="BU61380" s="55"/>
      <c r="BV61380" s="55"/>
      <c r="BW61380" s="55"/>
      <c r="BX61380" s="55"/>
      <c r="BY61380" s="55"/>
      <c r="BZ61380" s="55"/>
    </row>
    <row r="61381" spans="2:78">
      <c r="B61381" s="55"/>
      <c r="C61381" s="55"/>
      <c r="BM61381" s="55"/>
      <c r="BN61381" s="55"/>
      <c r="BO61381" s="55"/>
      <c r="BP61381" s="55"/>
      <c r="BQ61381" s="55"/>
      <c r="BR61381" s="55"/>
      <c r="BS61381" s="55"/>
      <c r="BT61381" s="55"/>
      <c r="BU61381" s="55"/>
      <c r="BV61381" s="55"/>
      <c r="BW61381" s="55"/>
      <c r="BX61381" s="55"/>
      <c r="BY61381" s="55"/>
      <c r="BZ61381" s="55"/>
    </row>
    <row r="61382" spans="2:78">
      <c r="B61382" s="55"/>
      <c r="C61382" s="55"/>
      <c r="BM61382" s="55"/>
      <c r="BN61382" s="55"/>
      <c r="BO61382" s="55"/>
      <c r="BP61382" s="55"/>
      <c r="BQ61382" s="55"/>
      <c r="BR61382" s="55"/>
      <c r="BS61382" s="55"/>
      <c r="BT61382" s="55"/>
      <c r="BU61382" s="55"/>
      <c r="BV61382" s="55"/>
      <c r="BW61382" s="55"/>
      <c r="BX61382" s="55"/>
      <c r="BY61382" s="55"/>
      <c r="BZ61382" s="55"/>
    </row>
    <row r="61383" spans="2:78">
      <c r="B61383" s="55"/>
      <c r="C61383" s="55"/>
      <c r="BM61383" s="55"/>
      <c r="BN61383" s="55"/>
      <c r="BO61383" s="55"/>
      <c r="BP61383" s="55"/>
      <c r="BQ61383" s="55"/>
      <c r="BR61383" s="55"/>
      <c r="BS61383" s="55"/>
      <c r="BT61383" s="55"/>
      <c r="BU61383" s="55"/>
      <c r="BV61383" s="55"/>
      <c r="BW61383" s="55"/>
      <c r="BX61383" s="55"/>
      <c r="BY61383" s="55"/>
      <c r="BZ61383" s="55"/>
    </row>
    <row r="61384" spans="2:78">
      <c r="B61384" s="55"/>
      <c r="C61384" s="55"/>
      <c r="BM61384" s="55"/>
      <c r="BN61384" s="55"/>
      <c r="BO61384" s="55"/>
      <c r="BP61384" s="55"/>
      <c r="BQ61384" s="55"/>
      <c r="BR61384" s="55"/>
      <c r="BS61384" s="55"/>
      <c r="BT61384" s="55"/>
      <c r="BU61384" s="55"/>
      <c r="BV61384" s="55"/>
      <c r="BW61384" s="55"/>
      <c r="BX61384" s="55"/>
      <c r="BY61384" s="55"/>
      <c r="BZ61384" s="55"/>
    </row>
    <row r="61385" spans="2:78">
      <c r="B61385" s="55"/>
      <c r="C61385" s="55"/>
      <c r="BM61385" s="55"/>
      <c r="BN61385" s="55"/>
      <c r="BO61385" s="55"/>
      <c r="BP61385" s="55"/>
      <c r="BQ61385" s="55"/>
      <c r="BR61385" s="55"/>
      <c r="BS61385" s="55"/>
      <c r="BT61385" s="55"/>
      <c r="BU61385" s="55"/>
      <c r="BV61385" s="55"/>
      <c r="BW61385" s="55"/>
      <c r="BX61385" s="55"/>
      <c r="BY61385" s="55"/>
      <c r="BZ61385" s="55"/>
    </row>
    <row r="61386" spans="2:78">
      <c r="B61386" s="55"/>
      <c r="C61386" s="55"/>
      <c r="BM61386" s="55"/>
      <c r="BN61386" s="55"/>
      <c r="BO61386" s="55"/>
      <c r="BP61386" s="55"/>
      <c r="BQ61386" s="55"/>
      <c r="BR61386" s="55"/>
      <c r="BS61386" s="55"/>
      <c r="BT61386" s="55"/>
      <c r="BU61386" s="55"/>
      <c r="BV61386" s="55"/>
      <c r="BW61386" s="55"/>
      <c r="BX61386" s="55"/>
      <c r="BY61386" s="55"/>
      <c r="BZ61386" s="55"/>
    </row>
    <row r="61387" spans="2:78">
      <c r="B61387" s="55"/>
      <c r="C61387" s="55"/>
      <c r="BM61387" s="55"/>
      <c r="BN61387" s="55"/>
      <c r="BO61387" s="55"/>
      <c r="BP61387" s="55"/>
      <c r="BQ61387" s="55"/>
      <c r="BR61387" s="55"/>
      <c r="BS61387" s="55"/>
      <c r="BT61387" s="55"/>
      <c r="BU61387" s="55"/>
      <c r="BV61387" s="55"/>
      <c r="BW61387" s="55"/>
      <c r="BX61387" s="55"/>
      <c r="BY61387" s="55"/>
      <c r="BZ61387" s="55"/>
    </row>
    <row r="61388" spans="2:78">
      <c r="B61388" s="55"/>
      <c r="C61388" s="55"/>
      <c r="BM61388" s="55"/>
      <c r="BN61388" s="55"/>
      <c r="BO61388" s="55"/>
      <c r="BP61388" s="55"/>
      <c r="BQ61388" s="55"/>
      <c r="BR61388" s="55"/>
      <c r="BS61388" s="55"/>
      <c r="BT61388" s="55"/>
      <c r="BU61388" s="55"/>
      <c r="BV61388" s="55"/>
      <c r="BW61388" s="55"/>
      <c r="BX61388" s="55"/>
      <c r="BY61388" s="55"/>
      <c r="BZ61388" s="55"/>
    </row>
    <row r="61389" spans="2:78">
      <c r="B61389" s="55"/>
      <c r="C61389" s="55"/>
      <c r="BM61389" s="55"/>
      <c r="BN61389" s="55"/>
      <c r="BO61389" s="55"/>
      <c r="BP61389" s="55"/>
      <c r="BQ61389" s="55"/>
      <c r="BR61389" s="55"/>
      <c r="BS61389" s="55"/>
      <c r="BT61389" s="55"/>
      <c r="BU61389" s="55"/>
      <c r="BV61389" s="55"/>
      <c r="BW61389" s="55"/>
      <c r="BX61389" s="55"/>
      <c r="BY61389" s="55"/>
      <c r="BZ61389" s="55"/>
    </row>
    <row r="61390" spans="2:78">
      <c r="B61390" s="55"/>
      <c r="C61390" s="55"/>
      <c r="BM61390" s="55"/>
      <c r="BN61390" s="55"/>
      <c r="BO61390" s="55"/>
      <c r="BP61390" s="55"/>
      <c r="BQ61390" s="55"/>
      <c r="BR61390" s="55"/>
      <c r="BS61390" s="55"/>
      <c r="BT61390" s="55"/>
      <c r="BU61390" s="55"/>
      <c r="BV61390" s="55"/>
      <c r="BW61390" s="55"/>
      <c r="BX61390" s="55"/>
      <c r="BY61390" s="55"/>
      <c r="BZ61390" s="55"/>
    </row>
    <row r="61391" spans="2:78">
      <c r="B61391" s="55"/>
      <c r="C61391" s="55"/>
      <c r="BM61391" s="55"/>
      <c r="BN61391" s="55"/>
      <c r="BO61391" s="55"/>
      <c r="BP61391" s="55"/>
      <c r="BQ61391" s="55"/>
      <c r="BR61391" s="55"/>
      <c r="BS61391" s="55"/>
      <c r="BT61391" s="55"/>
      <c r="BU61391" s="55"/>
      <c r="BV61391" s="55"/>
      <c r="BW61391" s="55"/>
      <c r="BX61391" s="55"/>
      <c r="BY61391" s="55"/>
      <c r="BZ61391" s="55"/>
    </row>
    <row r="61392" spans="2:78">
      <c r="B61392" s="55"/>
      <c r="C61392" s="55"/>
      <c r="BM61392" s="55"/>
      <c r="BN61392" s="55"/>
      <c r="BO61392" s="55"/>
      <c r="BP61392" s="55"/>
      <c r="BQ61392" s="55"/>
      <c r="BR61392" s="55"/>
      <c r="BS61392" s="55"/>
      <c r="BT61392" s="55"/>
      <c r="BU61392" s="55"/>
      <c r="BV61392" s="55"/>
      <c r="BW61392" s="55"/>
      <c r="BX61392" s="55"/>
      <c r="BY61392" s="55"/>
      <c r="BZ61392" s="55"/>
    </row>
    <row r="61393" spans="2:78">
      <c r="B61393" s="55"/>
      <c r="C61393" s="55"/>
      <c r="BM61393" s="55"/>
      <c r="BN61393" s="55"/>
      <c r="BO61393" s="55"/>
      <c r="BP61393" s="55"/>
      <c r="BQ61393" s="55"/>
      <c r="BR61393" s="55"/>
      <c r="BS61393" s="55"/>
      <c r="BT61393" s="55"/>
      <c r="BU61393" s="55"/>
      <c r="BV61393" s="55"/>
      <c r="BW61393" s="55"/>
      <c r="BX61393" s="55"/>
      <c r="BY61393" s="55"/>
      <c r="BZ61393" s="55"/>
    </row>
    <row r="61394" spans="2:78">
      <c r="B61394" s="55"/>
      <c r="C61394" s="55"/>
      <c r="BM61394" s="55"/>
      <c r="BN61394" s="55"/>
      <c r="BO61394" s="55"/>
      <c r="BP61394" s="55"/>
      <c r="BQ61394" s="55"/>
      <c r="BR61394" s="55"/>
      <c r="BS61394" s="55"/>
      <c r="BT61394" s="55"/>
      <c r="BU61394" s="55"/>
      <c r="BV61394" s="55"/>
      <c r="BW61394" s="55"/>
      <c r="BX61394" s="55"/>
      <c r="BY61394" s="55"/>
      <c r="BZ61394" s="55"/>
    </row>
    <row r="61395" spans="2:78">
      <c r="B61395" s="55"/>
      <c r="C61395" s="55"/>
      <c r="BM61395" s="55"/>
      <c r="BN61395" s="55"/>
      <c r="BO61395" s="55"/>
      <c r="BP61395" s="55"/>
      <c r="BQ61395" s="55"/>
      <c r="BR61395" s="55"/>
      <c r="BS61395" s="55"/>
      <c r="BT61395" s="55"/>
      <c r="BU61395" s="55"/>
      <c r="BV61395" s="55"/>
      <c r="BW61395" s="55"/>
      <c r="BX61395" s="55"/>
      <c r="BY61395" s="55"/>
      <c r="BZ61395" s="55"/>
    </row>
    <row r="61396" spans="2:78">
      <c r="B61396" s="55"/>
      <c r="C61396" s="55"/>
      <c r="BM61396" s="55"/>
      <c r="BN61396" s="55"/>
      <c r="BO61396" s="55"/>
      <c r="BP61396" s="55"/>
      <c r="BQ61396" s="55"/>
      <c r="BR61396" s="55"/>
      <c r="BS61396" s="55"/>
      <c r="BT61396" s="55"/>
      <c r="BU61396" s="55"/>
      <c r="BV61396" s="55"/>
      <c r="BW61396" s="55"/>
      <c r="BX61396" s="55"/>
      <c r="BY61396" s="55"/>
      <c r="BZ61396" s="55"/>
    </row>
    <row r="61397" spans="2:78">
      <c r="B61397" s="55"/>
      <c r="C61397" s="55"/>
      <c r="BM61397" s="55"/>
      <c r="BN61397" s="55"/>
      <c r="BO61397" s="55"/>
      <c r="BP61397" s="55"/>
      <c r="BQ61397" s="55"/>
      <c r="BR61397" s="55"/>
      <c r="BS61397" s="55"/>
      <c r="BT61397" s="55"/>
      <c r="BU61397" s="55"/>
      <c r="BV61397" s="55"/>
      <c r="BW61397" s="55"/>
      <c r="BX61397" s="55"/>
      <c r="BY61397" s="55"/>
      <c r="BZ61397" s="55"/>
    </row>
    <row r="61398" spans="2:78">
      <c r="B61398" s="55"/>
      <c r="C61398" s="55"/>
      <c r="BM61398" s="55"/>
      <c r="BN61398" s="55"/>
      <c r="BO61398" s="55"/>
      <c r="BP61398" s="55"/>
      <c r="BQ61398" s="55"/>
      <c r="BR61398" s="55"/>
      <c r="BS61398" s="55"/>
      <c r="BT61398" s="55"/>
      <c r="BU61398" s="55"/>
      <c r="BV61398" s="55"/>
      <c r="BW61398" s="55"/>
      <c r="BX61398" s="55"/>
      <c r="BY61398" s="55"/>
      <c r="BZ61398" s="55"/>
    </row>
    <row r="61399" spans="2:78">
      <c r="B61399" s="55"/>
      <c r="C61399" s="55"/>
      <c r="BM61399" s="55"/>
      <c r="BN61399" s="55"/>
      <c r="BO61399" s="55"/>
      <c r="BP61399" s="55"/>
      <c r="BQ61399" s="55"/>
      <c r="BR61399" s="55"/>
      <c r="BS61399" s="55"/>
      <c r="BT61399" s="55"/>
      <c r="BU61399" s="55"/>
      <c r="BV61399" s="55"/>
      <c r="BW61399" s="55"/>
      <c r="BX61399" s="55"/>
      <c r="BY61399" s="55"/>
      <c r="BZ61399" s="55"/>
    </row>
    <row r="61400" spans="2:78">
      <c r="B61400" s="55"/>
      <c r="C61400" s="55"/>
      <c r="BM61400" s="55"/>
      <c r="BN61400" s="55"/>
      <c r="BO61400" s="55"/>
      <c r="BP61400" s="55"/>
      <c r="BQ61400" s="55"/>
      <c r="BR61400" s="55"/>
      <c r="BS61400" s="55"/>
      <c r="BT61400" s="55"/>
      <c r="BU61400" s="55"/>
      <c r="BV61400" s="55"/>
      <c r="BW61400" s="55"/>
      <c r="BX61400" s="55"/>
      <c r="BY61400" s="55"/>
      <c r="BZ61400" s="55"/>
    </row>
    <row r="61401" spans="2:78">
      <c r="B61401" s="55"/>
      <c r="C61401" s="55"/>
      <c r="BM61401" s="55"/>
      <c r="BN61401" s="55"/>
      <c r="BO61401" s="55"/>
      <c r="BP61401" s="55"/>
      <c r="BQ61401" s="55"/>
      <c r="BR61401" s="55"/>
      <c r="BS61401" s="55"/>
      <c r="BT61401" s="55"/>
      <c r="BU61401" s="55"/>
      <c r="BV61401" s="55"/>
      <c r="BW61401" s="55"/>
      <c r="BX61401" s="55"/>
      <c r="BY61401" s="55"/>
      <c r="BZ61401" s="55"/>
    </row>
    <row r="61402" spans="2:78">
      <c r="B61402" s="55"/>
      <c r="C61402" s="55"/>
      <c r="BM61402" s="55"/>
      <c r="BN61402" s="55"/>
      <c r="BO61402" s="55"/>
      <c r="BP61402" s="55"/>
      <c r="BQ61402" s="55"/>
      <c r="BR61402" s="55"/>
      <c r="BS61402" s="55"/>
      <c r="BT61402" s="55"/>
      <c r="BU61402" s="55"/>
      <c r="BV61402" s="55"/>
      <c r="BW61402" s="55"/>
      <c r="BX61402" s="55"/>
      <c r="BY61402" s="55"/>
      <c r="BZ61402" s="55"/>
    </row>
    <row r="61403" spans="2:78">
      <c r="B61403" s="55"/>
      <c r="C61403" s="55"/>
      <c r="BM61403" s="55"/>
      <c r="BN61403" s="55"/>
      <c r="BO61403" s="55"/>
      <c r="BP61403" s="55"/>
      <c r="BQ61403" s="55"/>
      <c r="BR61403" s="55"/>
      <c r="BS61403" s="55"/>
      <c r="BT61403" s="55"/>
      <c r="BU61403" s="55"/>
      <c r="BV61403" s="55"/>
      <c r="BW61403" s="55"/>
      <c r="BX61403" s="55"/>
      <c r="BY61403" s="55"/>
      <c r="BZ61403" s="55"/>
    </row>
    <row r="61404" spans="2:78">
      <c r="B61404" s="55"/>
      <c r="C61404" s="55"/>
      <c r="BM61404" s="55"/>
      <c r="BN61404" s="55"/>
      <c r="BO61404" s="55"/>
      <c r="BP61404" s="55"/>
      <c r="BQ61404" s="55"/>
      <c r="BR61404" s="55"/>
      <c r="BS61404" s="55"/>
      <c r="BT61404" s="55"/>
      <c r="BU61404" s="55"/>
      <c r="BV61404" s="55"/>
      <c r="BW61404" s="55"/>
      <c r="BX61404" s="55"/>
      <c r="BY61404" s="55"/>
      <c r="BZ61404" s="55"/>
    </row>
    <row r="61405" spans="2:78">
      <c r="B61405" s="55"/>
      <c r="C61405" s="55"/>
      <c r="BM61405" s="55"/>
      <c r="BN61405" s="55"/>
      <c r="BO61405" s="55"/>
      <c r="BP61405" s="55"/>
      <c r="BQ61405" s="55"/>
      <c r="BR61405" s="55"/>
      <c r="BS61405" s="55"/>
      <c r="BT61405" s="55"/>
      <c r="BU61405" s="55"/>
      <c r="BV61405" s="55"/>
      <c r="BW61405" s="55"/>
      <c r="BX61405" s="55"/>
      <c r="BY61405" s="55"/>
      <c r="BZ61405" s="55"/>
    </row>
    <row r="61406" spans="2:78">
      <c r="B61406" s="55"/>
      <c r="C61406" s="55"/>
      <c r="BM61406" s="55"/>
      <c r="BN61406" s="55"/>
      <c r="BO61406" s="55"/>
      <c r="BP61406" s="55"/>
      <c r="BQ61406" s="55"/>
      <c r="BR61406" s="55"/>
      <c r="BS61406" s="55"/>
      <c r="BT61406" s="55"/>
      <c r="BU61406" s="55"/>
      <c r="BV61406" s="55"/>
      <c r="BW61406" s="55"/>
      <c r="BX61406" s="55"/>
      <c r="BY61406" s="55"/>
      <c r="BZ61406" s="55"/>
    </row>
    <row r="61407" spans="2:78">
      <c r="B61407" s="55"/>
      <c r="C61407" s="55"/>
      <c r="BM61407" s="55"/>
      <c r="BN61407" s="55"/>
      <c r="BO61407" s="55"/>
      <c r="BP61407" s="55"/>
      <c r="BQ61407" s="55"/>
      <c r="BR61407" s="55"/>
      <c r="BS61407" s="55"/>
      <c r="BT61407" s="55"/>
      <c r="BU61407" s="55"/>
      <c r="BV61407" s="55"/>
      <c r="BW61407" s="55"/>
      <c r="BX61407" s="55"/>
      <c r="BY61407" s="55"/>
      <c r="BZ61407" s="55"/>
    </row>
    <row r="61408" spans="2:78">
      <c r="B61408" s="55"/>
      <c r="C61408" s="55"/>
      <c r="BM61408" s="55"/>
      <c r="BN61408" s="55"/>
      <c r="BO61408" s="55"/>
      <c r="BP61408" s="55"/>
      <c r="BQ61408" s="55"/>
      <c r="BR61408" s="55"/>
      <c r="BS61408" s="55"/>
      <c r="BT61408" s="55"/>
      <c r="BU61408" s="55"/>
      <c r="BV61408" s="55"/>
      <c r="BW61408" s="55"/>
      <c r="BX61408" s="55"/>
      <c r="BY61408" s="55"/>
      <c r="BZ61408" s="55"/>
    </row>
    <row r="61409" spans="2:78">
      <c r="B61409" s="55"/>
      <c r="C61409" s="55"/>
      <c r="BM61409" s="55"/>
      <c r="BN61409" s="55"/>
      <c r="BO61409" s="55"/>
      <c r="BP61409" s="55"/>
      <c r="BQ61409" s="55"/>
      <c r="BR61409" s="55"/>
      <c r="BS61409" s="55"/>
      <c r="BT61409" s="55"/>
      <c r="BU61409" s="55"/>
      <c r="BV61409" s="55"/>
      <c r="BW61409" s="55"/>
      <c r="BX61409" s="55"/>
      <c r="BY61409" s="55"/>
      <c r="BZ61409" s="55"/>
    </row>
    <row r="61410" spans="2:78">
      <c r="B61410" s="55"/>
      <c r="C61410" s="55"/>
      <c r="BM61410" s="55"/>
      <c r="BN61410" s="55"/>
      <c r="BO61410" s="55"/>
      <c r="BP61410" s="55"/>
      <c r="BQ61410" s="55"/>
      <c r="BR61410" s="55"/>
      <c r="BS61410" s="55"/>
      <c r="BT61410" s="55"/>
      <c r="BU61410" s="55"/>
      <c r="BV61410" s="55"/>
      <c r="BW61410" s="55"/>
      <c r="BX61410" s="55"/>
      <c r="BY61410" s="55"/>
      <c r="BZ61410" s="55"/>
    </row>
    <row r="61411" spans="2:78">
      <c r="B61411" s="55"/>
      <c r="C61411" s="55"/>
      <c r="BM61411" s="55"/>
      <c r="BN61411" s="55"/>
      <c r="BO61411" s="55"/>
      <c r="BP61411" s="55"/>
      <c r="BQ61411" s="55"/>
      <c r="BR61411" s="55"/>
      <c r="BS61411" s="55"/>
      <c r="BT61411" s="55"/>
      <c r="BU61411" s="55"/>
      <c r="BV61411" s="55"/>
      <c r="BW61411" s="55"/>
      <c r="BX61411" s="55"/>
      <c r="BY61411" s="55"/>
      <c r="BZ61411" s="55"/>
    </row>
    <row r="61412" spans="2:78">
      <c r="B61412" s="55"/>
      <c r="C61412" s="55"/>
      <c r="BM61412" s="55"/>
      <c r="BN61412" s="55"/>
      <c r="BO61412" s="55"/>
      <c r="BP61412" s="55"/>
      <c r="BQ61412" s="55"/>
      <c r="BR61412" s="55"/>
      <c r="BS61412" s="55"/>
      <c r="BT61412" s="55"/>
      <c r="BU61412" s="55"/>
      <c r="BV61412" s="55"/>
      <c r="BW61412" s="55"/>
      <c r="BX61412" s="55"/>
      <c r="BY61412" s="55"/>
      <c r="BZ61412" s="55"/>
    </row>
    <row r="61413" spans="2:78">
      <c r="B61413" s="55"/>
      <c r="C61413" s="55"/>
      <c r="BM61413" s="55"/>
      <c r="BN61413" s="55"/>
      <c r="BO61413" s="55"/>
      <c r="BP61413" s="55"/>
      <c r="BQ61413" s="55"/>
      <c r="BR61413" s="55"/>
      <c r="BS61413" s="55"/>
      <c r="BT61413" s="55"/>
      <c r="BU61413" s="55"/>
      <c r="BV61413" s="55"/>
      <c r="BW61413" s="55"/>
      <c r="BX61413" s="55"/>
      <c r="BY61413" s="55"/>
      <c r="BZ61413" s="55"/>
    </row>
    <row r="61414" spans="2:78">
      <c r="B61414" s="55"/>
      <c r="C61414" s="55"/>
      <c r="BM61414" s="55"/>
      <c r="BN61414" s="55"/>
      <c r="BO61414" s="55"/>
      <c r="BP61414" s="55"/>
      <c r="BQ61414" s="55"/>
      <c r="BR61414" s="55"/>
      <c r="BS61414" s="55"/>
      <c r="BT61414" s="55"/>
      <c r="BU61414" s="55"/>
      <c r="BV61414" s="55"/>
      <c r="BW61414" s="55"/>
      <c r="BX61414" s="55"/>
      <c r="BY61414" s="55"/>
      <c r="BZ61414" s="55"/>
    </row>
    <row r="61415" spans="2:78">
      <c r="B61415" s="55"/>
      <c r="C61415" s="55"/>
      <c r="BM61415" s="55"/>
      <c r="BN61415" s="55"/>
      <c r="BO61415" s="55"/>
      <c r="BP61415" s="55"/>
      <c r="BQ61415" s="55"/>
      <c r="BR61415" s="55"/>
      <c r="BS61415" s="55"/>
      <c r="BT61415" s="55"/>
      <c r="BU61415" s="55"/>
      <c r="BV61415" s="55"/>
      <c r="BW61415" s="55"/>
      <c r="BX61415" s="55"/>
      <c r="BY61415" s="55"/>
      <c r="BZ61415" s="55"/>
    </row>
    <row r="61416" spans="2:78">
      <c r="B61416" s="55"/>
      <c r="C61416" s="55"/>
      <c r="BM61416" s="55"/>
      <c r="BN61416" s="55"/>
      <c r="BO61416" s="55"/>
      <c r="BP61416" s="55"/>
      <c r="BQ61416" s="55"/>
      <c r="BR61416" s="55"/>
      <c r="BS61416" s="55"/>
      <c r="BT61416" s="55"/>
      <c r="BU61416" s="55"/>
      <c r="BV61416" s="55"/>
      <c r="BW61416" s="55"/>
      <c r="BX61416" s="55"/>
      <c r="BY61416" s="55"/>
      <c r="BZ61416" s="55"/>
    </row>
    <row r="61417" spans="2:78">
      <c r="B61417" s="55"/>
      <c r="C61417" s="55"/>
      <c r="BM61417" s="55"/>
      <c r="BN61417" s="55"/>
      <c r="BO61417" s="55"/>
      <c r="BP61417" s="55"/>
      <c r="BQ61417" s="55"/>
      <c r="BR61417" s="55"/>
      <c r="BS61417" s="55"/>
      <c r="BT61417" s="55"/>
      <c r="BU61417" s="55"/>
      <c r="BV61417" s="55"/>
      <c r="BW61417" s="55"/>
      <c r="BX61417" s="55"/>
      <c r="BY61417" s="55"/>
      <c r="BZ61417" s="55"/>
    </row>
    <row r="61418" spans="2:78">
      <c r="B61418" s="55"/>
      <c r="C61418" s="55"/>
      <c r="BM61418" s="55"/>
      <c r="BN61418" s="55"/>
      <c r="BO61418" s="55"/>
      <c r="BP61418" s="55"/>
      <c r="BQ61418" s="55"/>
      <c r="BR61418" s="55"/>
      <c r="BS61418" s="55"/>
      <c r="BT61418" s="55"/>
      <c r="BU61418" s="55"/>
      <c r="BV61418" s="55"/>
      <c r="BW61418" s="55"/>
      <c r="BX61418" s="55"/>
      <c r="BY61418" s="55"/>
      <c r="BZ61418" s="55"/>
    </row>
    <row r="61419" spans="2:78">
      <c r="B61419" s="55"/>
      <c r="C61419" s="55"/>
      <c r="BM61419" s="55"/>
      <c r="BN61419" s="55"/>
      <c r="BO61419" s="55"/>
      <c r="BP61419" s="55"/>
      <c r="BQ61419" s="55"/>
      <c r="BR61419" s="55"/>
      <c r="BS61419" s="55"/>
      <c r="BT61419" s="55"/>
      <c r="BU61419" s="55"/>
      <c r="BV61419" s="55"/>
      <c r="BW61419" s="55"/>
      <c r="BX61419" s="55"/>
      <c r="BY61419" s="55"/>
      <c r="BZ61419" s="55"/>
    </row>
    <row r="61420" spans="2:78">
      <c r="B61420" s="55"/>
      <c r="C61420" s="55"/>
      <c r="BM61420" s="55"/>
      <c r="BN61420" s="55"/>
      <c r="BO61420" s="55"/>
      <c r="BP61420" s="55"/>
      <c r="BQ61420" s="55"/>
      <c r="BR61420" s="55"/>
      <c r="BS61420" s="55"/>
      <c r="BT61420" s="55"/>
      <c r="BU61420" s="55"/>
      <c r="BV61420" s="55"/>
      <c r="BW61420" s="55"/>
      <c r="BX61420" s="55"/>
      <c r="BY61420" s="55"/>
      <c r="BZ61420" s="55"/>
    </row>
    <row r="61421" spans="2:78">
      <c r="B61421" s="55"/>
      <c r="C61421" s="55"/>
      <c r="BM61421" s="55"/>
      <c r="BN61421" s="55"/>
      <c r="BO61421" s="55"/>
      <c r="BP61421" s="55"/>
      <c r="BQ61421" s="55"/>
      <c r="BR61421" s="55"/>
      <c r="BS61421" s="55"/>
      <c r="BT61421" s="55"/>
      <c r="BU61421" s="55"/>
      <c r="BV61421" s="55"/>
      <c r="BW61421" s="55"/>
      <c r="BX61421" s="55"/>
      <c r="BY61421" s="55"/>
      <c r="BZ61421" s="55"/>
    </row>
    <row r="61422" spans="2:78">
      <c r="B61422" s="55"/>
      <c r="C61422" s="55"/>
      <c r="BM61422" s="55"/>
      <c r="BN61422" s="55"/>
      <c r="BO61422" s="55"/>
      <c r="BP61422" s="55"/>
      <c r="BQ61422" s="55"/>
      <c r="BR61422" s="55"/>
      <c r="BS61422" s="55"/>
      <c r="BT61422" s="55"/>
      <c r="BU61422" s="55"/>
      <c r="BV61422" s="55"/>
      <c r="BW61422" s="55"/>
      <c r="BX61422" s="55"/>
      <c r="BY61422" s="55"/>
      <c r="BZ61422" s="55"/>
    </row>
    <row r="61423" spans="2:78">
      <c r="B61423" s="55"/>
      <c r="C61423" s="55"/>
      <c r="BM61423" s="55"/>
      <c r="BN61423" s="55"/>
      <c r="BO61423" s="55"/>
      <c r="BP61423" s="55"/>
      <c r="BQ61423" s="55"/>
      <c r="BR61423" s="55"/>
      <c r="BS61423" s="55"/>
      <c r="BT61423" s="55"/>
      <c r="BU61423" s="55"/>
      <c r="BV61423" s="55"/>
      <c r="BW61423" s="55"/>
      <c r="BX61423" s="55"/>
      <c r="BY61423" s="55"/>
      <c r="BZ61423" s="55"/>
    </row>
    <row r="61424" spans="2:78">
      <c r="B61424" s="55"/>
      <c r="C61424" s="55"/>
      <c r="BM61424" s="55"/>
      <c r="BN61424" s="55"/>
      <c r="BO61424" s="55"/>
      <c r="BP61424" s="55"/>
      <c r="BQ61424" s="55"/>
      <c r="BR61424" s="55"/>
      <c r="BS61424" s="55"/>
      <c r="BT61424" s="55"/>
      <c r="BU61424" s="55"/>
      <c r="BV61424" s="55"/>
      <c r="BW61424" s="55"/>
      <c r="BX61424" s="55"/>
      <c r="BY61424" s="55"/>
      <c r="BZ61424" s="55"/>
    </row>
    <row r="61425" spans="2:78">
      <c r="B61425" s="55"/>
      <c r="C61425" s="55"/>
      <c r="BM61425" s="55"/>
      <c r="BN61425" s="55"/>
      <c r="BO61425" s="55"/>
      <c r="BP61425" s="55"/>
      <c r="BQ61425" s="55"/>
      <c r="BR61425" s="55"/>
      <c r="BS61425" s="55"/>
      <c r="BT61425" s="55"/>
      <c r="BU61425" s="55"/>
      <c r="BV61425" s="55"/>
      <c r="BW61425" s="55"/>
      <c r="BX61425" s="55"/>
      <c r="BY61425" s="55"/>
      <c r="BZ61425" s="55"/>
    </row>
    <row r="61426" spans="2:78">
      <c r="B61426" s="55"/>
      <c r="C61426" s="55"/>
      <c r="BM61426" s="55"/>
      <c r="BN61426" s="55"/>
      <c r="BO61426" s="55"/>
      <c r="BP61426" s="55"/>
      <c r="BQ61426" s="55"/>
      <c r="BR61426" s="55"/>
      <c r="BS61426" s="55"/>
      <c r="BT61426" s="55"/>
      <c r="BU61426" s="55"/>
      <c r="BV61426" s="55"/>
      <c r="BW61426" s="55"/>
      <c r="BX61426" s="55"/>
      <c r="BY61426" s="55"/>
      <c r="BZ61426" s="55"/>
    </row>
    <row r="61427" spans="2:78">
      <c r="B61427" s="55"/>
      <c r="C61427" s="55"/>
      <c r="BM61427" s="55"/>
      <c r="BN61427" s="55"/>
      <c r="BO61427" s="55"/>
      <c r="BP61427" s="55"/>
      <c r="BQ61427" s="55"/>
      <c r="BR61427" s="55"/>
      <c r="BS61427" s="55"/>
      <c r="BT61427" s="55"/>
      <c r="BU61427" s="55"/>
      <c r="BV61427" s="55"/>
      <c r="BW61427" s="55"/>
      <c r="BX61427" s="55"/>
      <c r="BY61427" s="55"/>
      <c r="BZ61427" s="55"/>
    </row>
    <row r="61428" spans="2:78">
      <c r="B61428" s="55"/>
      <c r="C61428" s="55"/>
      <c r="BM61428" s="55"/>
      <c r="BN61428" s="55"/>
      <c r="BO61428" s="55"/>
      <c r="BP61428" s="55"/>
      <c r="BQ61428" s="55"/>
      <c r="BR61428" s="55"/>
      <c r="BS61428" s="55"/>
      <c r="BT61428" s="55"/>
      <c r="BU61428" s="55"/>
      <c r="BV61428" s="55"/>
      <c r="BW61428" s="55"/>
      <c r="BX61428" s="55"/>
      <c r="BY61428" s="55"/>
      <c r="BZ61428" s="55"/>
    </row>
    <row r="61429" spans="2:78">
      <c r="B61429" s="55"/>
      <c r="C61429" s="55"/>
      <c r="BM61429" s="55"/>
      <c r="BN61429" s="55"/>
      <c r="BO61429" s="55"/>
      <c r="BP61429" s="55"/>
      <c r="BQ61429" s="55"/>
      <c r="BR61429" s="55"/>
      <c r="BS61429" s="55"/>
      <c r="BT61429" s="55"/>
      <c r="BU61429" s="55"/>
      <c r="BV61429" s="55"/>
      <c r="BW61429" s="55"/>
      <c r="BX61429" s="55"/>
      <c r="BY61429" s="55"/>
      <c r="BZ61429" s="55"/>
    </row>
    <row r="61430" spans="2:78">
      <c r="B61430" s="55"/>
      <c r="C61430" s="55"/>
      <c r="BM61430" s="55"/>
      <c r="BN61430" s="55"/>
      <c r="BO61430" s="55"/>
      <c r="BP61430" s="55"/>
      <c r="BQ61430" s="55"/>
      <c r="BR61430" s="55"/>
      <c r="BS61430" s="55"/>
      <c r="BT61430" s="55"/>
      <c r="BU61430" s="55"/>
      <c r="BV61430" s="55"/>
      <c r="BW61430" s="55"/>
      <c r="BX61430" s="55"/>
      <c r="BY61430" s="55"/>
      <c r="BZ61430" s="55"/>
    </row>
    <row r="61431" spans="2:78">
      <c r="B61431" s="55"/>
      <c r="C61431" s="55"/>
      <c r="BM61431" s="55"/>
      <c r="BN61431" s="55"/>
      <c r="BO61431" s="55"/>
      <c r="BP61431" s="55"/>
      <c r="BQ61431" s="55"/>
      <c r="BR61431" s="55"/>
      <c r="BS61431" s="55"/>
      <c r="BT61431" s="55"/>
      <c r="BU61431" s="55"/>
      <c r="BV61431" s="55"/>
      <c r="BW61431" s="55"/>
      <c r="BX61431" s="55"/>
      <c r="BY61431" s="55"/>
      <c r="BZ61431" s="55"/>
    </row>
    <row r="61432" spans="2:78">
      <c r="B61432" s="55"/>
      <c r="C61432" s="55"/>
      <c r="BM61432" s="55"/>
      <c r="BN61432" s="55"/>
      <c r="BO61432" s="55"/>
      <c r="BP61432" s="55"/>
      <c r="BQ61432" s="55"/>
      <c r="BR61432" s="55"/>
      <c r="BS61432" s="55"/>
      <c r="BT61432" s="55"/>
      <c r="BU61432" s="55"/>
      <c r="BV61432" s="55"/>
      <c r="BW61432" s="55"/>
      <c r="BX61432" s="55"/>
      <c r="BY61432" s="55"/>
      <c r="BZ61432" s="55"/>
    </row>
    <row r="61433" spans="2:78">
      <c r="B61433" s="55"/>
      <c r="C61433" s="55"/>
      <c r="BM61433" s="55"/>
      <c r="BN61433" s="55"/>
      <c r="BO61433" s="55"/>
      <c r="BP61433" s="55"/>
      <c r="BQ61433" s="55"/>
      <c r="BR61433" s="55"/>
      <c r="BS61433" s="55"/>
      <c r="BT61433" s="55"/>
      <c r="BU61433" s="55"/>
      <c r="BV61433" s="55"/>
      <c r="BW61433" s="55"/>
      <c r="BX61433" s="55"/>
      <c r="BY61433" s="55"/>
      <c r="BZ61433" s="55"/>
    </row>
    <row r="61434" spans="2:78">
      <c r="B61434" s="55"/>
      <c r="C61434" s="55"/>
      <c r="BM61434" s="55"/>
      <c r="BN61434" s="55"/>
      <c r="BO61434" s="55"/>
      <c r="BP61434" s="55"/>
      <c r="BQ61434" s="55"/>
      <c r="BR61434" s="55"/>
      <c r="BS61434" s="55"/>
      <c r="BT61434" s="55"/>
      <c r="BU61434" s="55"/>
      <c r="BV61434" s="55"/>
      <c r="BW61434" s="55"/>
      <c r="BX61434" s="55"/>
      <c r="BY61434" s="55"/>
      <c r="BZ61434" s="55"/>
    </row>
    <row r="61435" spans="2:78">
      <c r="B61435" s="55"/>
      <c r="C61435" s="55"/>
      <c r="BM61435" s="55"/>
      <c r="BN61435" s="55"/>
      <c r="BO61435" s="55"/>
      <c r="BP61435" s="55"/>
      <c r="BQ61435" s="55"/>
      <c r="BR61435" s="55"/>
      <c r="BS61435" s="55"/>
      <c r="BT61435" s="55"/>
      <c r="BU61435" s="55"/>
      <c r="BV61435" s="55"/>
      <c r="BW61435" s="55"/>
      <c r="BX61435" s="55"/>
      <c r="BY61435" s="55"/>
      <c r="BZ61435" s="55"/>
    </row>
    <row r="61436" spans="2:78">
      <c r="B61436" s="55"/>
      <c r="C61436" s="55"/>
      <c r="BM61436" s="55"/>
      <c r="BN61436" s="55"/>
      <c r="BO61436" s="55"/>
      <c r="BP61436" s="55"/>
      <c r="BQ61436" s="55"/>
      <c r="BR61436" s="55"/>
      <c r="BS61436" s="55"/>
      <c r="BT61436" s="55"/>
      <c r="BU61436" s="55"/>
      <c r="BV61436" s="55"/>
      <c r="BW61436" s="55"/>
      <c r="BX61436" s="55"/>
      <c r="BY61436" s="55"/>
      <c r="BZ61436" s="55"/>
    </row>
    <row r="61437" spans="2:78">
      <c r="B61437" s="55"/>
      <c r="C61437" s="55"/>
      <c r="BM61437" s="55"/>
      <c r="BN61437" s="55"/>
      <c r="BO61437" s="55"/>
      <c r="BP61437" s="55"/>
      <c r="BQ61437" s="55"/>
      <c r="BR61437" s="55"/>
      <c r="BS61437" s="55"/>
      <c r="BT61437" s="55"/>
      <c r="BU61437" s="55"/>
      <c r="BV61437" s="55"/>
      <c r="BW61437" s="55"/>
      <c r="BX61437" s="55"/>
      <c r="BY61437" s="55"/>
      <c r="BZ61437" s="55"/>
    </row>
    <row r="61438" spans="2:78">
      <c r="B61438" s="55"/>
      <c r="C61438" s="55"/>
      <c r="BM61438" s="55"/>
      <c r="BN61438" s="55"/>
      <c r="BO61438" s="55"/>
      <c r="BP61438" s="55"/>
      <c r="BQ61438" s="55"/>
      <c r="BR61438" s="55"/>
      <c r="BS61438" s="55"/>
      <c r="BT61438" s="55"/>
      <c r="BU61438" s="55"/>
      <c r="BV61438" s="55"/>
      <c r="BW61438" s="55"/>
      <c r="BX61438" s="55"/>
      <c r="BY61438" s="55"/>
      <c r="BZ61438" s="55"/>
    </row>
    <row r="61439" spans="2:78">
      <c r="B61439" s="55"/>
      <c r="C61439" s="55"/>
      <c r="BM61439" s="55"/>
      <c r="BN61439" s="55"/>
      <c r="BO61439" s="55"/>
      <c r="BP61439" s="55"/>
      <c r="BQ61439" s="55"/>
      <c r="BR61439" s="55"/>
      <c r="BS61439" s="55"/>
      <c r="BT61439" s="55"/>
      <c r="BU61439" s="55"/>
      <c r="BV61439" s="55"/>
      <c r="BW61439" s="55"/>
      <c r="BX61439" s="55"/>
      <c r="BY61439" s="55"/>
      <c r="BZ61439" s="55"/>
    </row>
    <row r="61440" spans="2:78">
      <c r="B61440" s="55"/>
      <c r="C61440" s="55"/>
      <c r="BM61440" s="55"/>
      <c r="BN61440" s="55"/>
      <c r="BO61440" s="55"/>
      <c r="BP61440" s="55"/>
      <c r="BQ61440" s="55"/>
      <c r="BR61440" s="55"/>
      <c r="BS61440" s="55"/>
      <c r="BT61440" s="55"/>
      <c r="BU61440" s="55"/>
      <c r="BV61440" s="55"/>
      <c r="BW61440" s="55"/>
      <c r="BX61440" s="55"/>
      <c r="BY61440" s="55"/>
      <c r="BZ61440" s="55"/>
    </row>
    <row r="61441" spans="2:78">
      <c r="B61441" s="55"/>
      <c r="C61441" s="55"/>
      <c r="BM61441" s="55"/>
      <c r="BN61441" s="55"/>
      <c r="BO61441" s="55"/>
      <c r="BP61441" s="55"/>
      <c r="BQ61441" s="55"/>
      <c r="BR61441" s="55"/>
      <c r="BS61441" s="55"/>
      <c r="BT61441" s="55"/>
      <c r="BU61441" s="55"/>
      <c r="BV61441" s="55"/>
      <c r="BW61441" s="55"/>
      <c r="BX61441" s="55"/>
      <c r="BY61441" s="55"/>
      <c r="BZ61441" s="55"/>
    </row>
    <row r="61442" spans="2:78">
      <c r="B61442" s="55"/>
      <c r="C61442" s="55"/>
      <c r="BM61442" s="55"/>
      <c r="BN61442" s="55"/>
      <c r="BO61442" s="55"/>
      <c r="BP61442" s="55"/>
      <c r="BQ61442" s="55"/>
      <c r="BR61442" s="55"/>
      <c r="BS61442" s="55"/>
      <c r="BT61442" s="55"/>
      <c r="BU61442" s="55"/>
      <c r="BV61442" s="55"/>
      <c r="BW61442" s="55"/>
      <c r="BX61442" s="55"/>
      <c r="BY61442" s="55"/>
      <c r="BZ61442" s="55"/>
    </row>
    <row r="61443" spans="2:78">
      <c r="B61443" s="55"/>
      <c r="C61443" s="55"/>
      <c r="BM61443" s="55"/>
      <c r="BN61443" s="55"/>
      <c r="BO61443" s="55"/>
      <c r="BP61443" s="55"/>
      <c r="BQ61443" s="55"/>
      <c r="BR61443" s="55"/>
      <c r="BS61443" s="55"/>
      <c r="BT61443" s="55"/>
      <c r="BU61443" s="55"/>
      <c r="BV61443" s="55"/>
      <c r="BW61443" s="55"/>
      <c r="BX61443" s="55"/>
      <c r="BY61443" s="55"/>
      <c r="BZ61443" s="55"/>
    </row>
    <row r="61444" spans="2:78">
      <c r="B61444" s="55"/>
      <c r="C61444" s="55"/>
      <c r="BM61444" s="55"/>
      <c r="BN61444" s="55"/>
      <c r="BO61444" s="55"/>
      <c r="BP61444" s="55"/>
      <c r="BQ61444" s="55"/>
      <c r="BR61444" s="55"/>
      <c r="BS61444" s="55"/>
      <c r="BT61444" s="55"/>
      <c r="BU61444" s="55"/>
      <c r="BV61444" s="55"/>
      <c r="BW61444" s="55"/>
      <c r="BX61444" s="55"/>
      <c r="BY61444" s="55"/>
      <c r="BZ61444" s="55"/>
    </row>
    <row r="61445" spans="2:78">
      <c r="B61445" s="55"/>
      <c r="C61445" s="55"/>
      <c r="BM61445" s="55"/>
      <c r="BN61445" s="55"/>
      <c r="BO61445" s="55"/>
      <c r="BP61445" s="55"/>
      <c r="BQ61445" s="55"/>
      <c r="BR61445" s="55"/>
      <c r="BS61445" s="55"/>
      <c r="BT61445" s="55"/>
      <c r="BU61445" s="55"/>
      <c r="BV61445" s="55"/>
      <c r="BW61445" s="55"/>
      <c r="BX61445" s="55"/>
      <c r="BY61445" s="55"/>
      <c r="BZ61445" s="55"/>
    </row>
    <row r="61446" spans="2:78">
      <c r="B61446" s="55"/>
      <c r="C61446" s="55"/>
      <c r="BM61446" s="55"/>
      <c r="BN61446" s="55"/>
      <c r="BO61446" s="55"/>
      <c r="BP61446" s="55"/>
      <c r="BQ61446" s="55"/>
      <c r="BR61446" s="55"/>
      <c r="BS61446" s="55"/>
      <c r="BT61446" s="55"/>
      <c r="BU61446" s="55"/>
      <c r="BV61446" s="55"/>
      <c r="BW61446" s="55"/>
      <c r="BX61446" s="55"/>
      <c r="BY61446" s="55"/>
      <c r="BZ61446" s="55"/>
    </row>
    <row r="61447" spans="2:78">
      <c r="B61447" s="55"/>
      <c r="C61447" s="55"/>
      <c r="BM61447" s="55"/>
      <c r="BN61447" s="55"/>
      <c r="BO61447" s="55"/>
      <c r="BP61447" s="55"/>
      <c r="BQ61447" s="55"/>
      <c r="BR61447" s="55"/>
      <c r="BS61447" s="55"/>
      <c r="BT61447" s="55"/>
      <c r="BU61447" s="55"/>
      <c r="BV61447" s="55"/>
      <c r="BW61447" s="55"/>
      <c r="BX61447" s="55"/>
      <c r="BY61447" s="55"/>
      <c r="BZ61447" s="55"/>
    </row>
    <row r="61448" spans="2:78">
      <c r="B61448" s="55"/>
      <c r="C61448" s="55"/>
      <c r="BM61448" s="55"/>
      <c r="BN61448" s="55"/>
      <c r="BO61448" s="55"/>
      <c r="BP61448" s="55"/>
      <c r="BQ61448" s="55"/>
      <c r="BR61448" s="55"/>
      <c r="BS61448" s="55"/>
      <c r="BT61448" s="55"/>
      <c r="BU61448" s="55"/>
      <c r="BV61448" s="55"/>
      <c r="BW61448" s="55"/>
      <c r="BX61448" s="55"/>
      <c r="BY61448" s="55"/>
      <c r="BZ61448" s="55"/>
    </row>
    <row r="61449" spans="2:78">
      <c r="B61449" s="55"/>
      <c r="C61449" s="55"/>
      <c r="BM61449" s="55"/>
      <c r="BN61449" s="55"/>
      <c r="BO61449" s="55"/>
      <c r="BP61449" s="55"/>
      <c r="BQ61449" s="55"/>
      <c r="BR61449" s="55"/>
      <c r="BS61449" s="55"/>
      <c r="BT61449" s="55"/>
      <c r="BU61449" s="55"/>
      <c r="BV61449" s="55"/>
      <c r="BW61449" s="55"/>
      <c r="BX61449" s="55"/>
      <c r="BY61449" s="55"/>
      <c r="BZ61449" s="55"/>
    </row>
    <row r="61450" spans="2:78">
      <c r="B61450" s="55"/>
      <c r="C61450" s="55"/>
      <c r="BM61450" s="55"/>
      <c r="BN61450" s="55"/>
      <c r="BO61450" s="55"/>
      <c r="BP61450" s="55"/>
      <c r="BQ61450" s="55"/>
      <c r="BR61450" s="55"/>
      <c r="BS61450" s="55"/>
      <c r="BT61450" s="55"/>
      <c r="BU61450" s="55"/>
      <c r="BV61450" s="55"/>
      <c r="BW61450" s="55"/>
      <c r="BX61450" s="55"/>
      <c r="BY61450" s="55"/>
      <c r="BZ61450" s="55"/>
    </row>
    <row r="61451" spans="2:78">
      <c r="B61451" s="55"/>
      <c r="C61451" s="55"/>
      <c r="BM61451" s="55"/>
      <c r="BN61451" s="55"/>
      <c r="BO61451" s="55"/>
      <c r="BP61451" s="55"/>
      <c r="BQ61451" s="55"/>
      <c r="BR61451" s="55"/>
      <c r="BS61451" s="55"/>
      <c r="BT61451" s="55"/>
      <c r="BU61451" s="55"/>
      <c r="BV61451" s="55"/>
      <c r="BW61451" s="55"/>
      <c r="BX61451" s="55"/>
      <c r="BY61451" s="55"/>
      <c r="BZ61451" s="55"/>
    </row>
    <row r="61452" spans="2:78">
      <c r="B61452" s="55"/>
      <c r="C61452" s="55"/>
      <c r="BM61452" s="55"/>
      <c r="BN61452" s="55"/>
      <c r="BO61452" s="55"/>
      <c r="BP61452" s="55"/>
      <c r="BQ61452" s="55"/>
      <c r="BR61452" s="55"/>
      <c r="BS61452" s="55"/>
      <c r="BT61452" s="55"/>
      <c r="BU61452" s="55"/>
      <c r="BV61452" s="55"/>
      <c r="BW61452" s="55"/>
      <c r="BX61452" s="55"/>
      <c r="BY61452" s="55"/>
      <c r="BZ61452" s="55"/>
    </row>
    <row r="61453" spans="2:78">
      <c r="B61453" s="55"/>
      <c r="C61453" s="55"/>
      <c r="BM61453" s="55"/>
      <c r="BN61453" s="55"/>
      <c r="BO61453" s="55"/>
      <c r="BP61453" s="55"/>
      <c r="BQ61453" s="55"/>
      <c r="BR61453" s="55"/>
      <c r="BS61453" s="55"/>
      <c r="BT61453" s="55"/>
      <c r="BU61453" s="55"/>
      <c r="BV61453" s="55"/>
      <c r="BW61453" s="55"/>
      <c r="BX61453" s="55"/>
      <c r="BY61453" s="55"/>
      <c r="BZ61453" s="55"/>
    </row>
    <row r="61454" spans="2:78">
      <c r="B61454" s="55"/>
      <c r="C61454" s="55"/>
      <c r="BM61454" s="55"/>
      <c r="BN61454" s="55"/>
      <c r="BO61454" s="55"/>
      <c r="BP61454" s="55"/>
      <c r="BQ61454" s="55"/>
      <c r="BR61454" s="55"/>
      <c r="BS61454" s="55"/>
      <c r="BT61454" s="55"/>
      <c r="BU61454" s="55"/>
      <c r="BV61454" s="55"/>
      <c r="BW61454" s="55"/>
      <c r="BX61454" s="55"/>
      <c r="BY61454" s="55"/>
      <c r="BZ61454" s="55"/>
    </row>
    <row r="61455" spans="2:78">
      <c r="B61455" s="55"/>
      <c r="C61455" s="55"/>
      <c r="BM61455" s="55"/>
      <c r="BN61455" s="55"/>
      <c r="BO61455" s="55"/>
      <c r="BP61455" s="55"/>
      <c r="BQ61455" s="55"/>
      <c r="BR61455" s="55"/>
      <c r="BS61455" s="55"/>
      <c r="BT61455" s="55"/>
      <c r="BU61455" s="55"/>
      <c r="BV61455" s="55"/>
      <c r="BW61455" s="55"/>
      <c r="BX61455" s="55"/>
      <c r="BY61455" s="55"/>
      <c r="BZ61455" s="55"/>
    </row>
    <row r="61456" spans="2:78">
      <c r="B61456" s="55"/>
      <c r="C61456" s="55"/>
      <c r="BM61456" s="55"/>
      <c r="BN61456" s="55"/>
      <c r="BO61456" s="55"/>
      <c r="BP61456" s="55"/>
      <c r="BQ61456" s="55"/>
      <c r="BR61456" s="55"/>
      <c r="BS61456" s="55"/>
      <c r="BT61456" s="55"/>
      <c r="BU61456" s="55"/>
      <c r="BV61456" s="55"/>
      <c r="BW61456" s="55"/>
      <c r="BX61456" s="55"/>
      <c r="BY61456" s="55"/>
      <c r="BZ61456" s="55"/>
    </row>
    <row r="61457" spans="2:78">
      <c r="B61457" s="55"/>
      <c r="C61457" s="55"/>
      <c r="BM61457" s="55"/>
      <c r="BN61457" s="55"/>
      <c r="BO61457" s="55"/>
      <c r="BP61457" s="55"/>
      <c r="BQ61457" s="55"/>
      <c r="BR61457" s="55"/>
      <c r="BS61457" s="55"/>
      <c r="BT61457" s="55"/>
      <c r="BU61457" s="55"/>
      <c r="BV61457" s="55"/>
      <c r="BW61457" s="55"/>
      <c r="BX61457" s="55"/>
      <c r="BY61457" s="55"/>
      <c r="BZ61457" s="55"/>
    </row>
    <row r="61458" spans="2:78">
      <c r="B61458" s="55"/>
      <c r="C61458" s="55"/>
      <c r="BM61458" s="55"/>
      <c r="BN61458" s="55"/>
      <c r="BO61458" s="55"/>
      <c r="BP61458" s="55"/>
      <c r="BQ61458" s="55"/>
      <c r="BR61458" s="55"/>
      <c r="BS61458" s="55"/>
      <c r="BT61458" s="55"/>
      <c r="BU61458" s="55"/>
      <c r="BV61458" s="55"/>
      <c r="BW61458" s="55"/>
      <c r="BX61458" s="55"/>
      <c r="BY61458" s="55"/>
      <c r="BZ61458" s="55"/>
    </row>
    <row r="61459" spans="2:78">
      <c r="B61459" s="55"/>
      <c r="C61459" s="55"/>
      <c r="BM61459" s="55"/>
      <c r="BN61459" s="55"/>
      <c r="BO61459" s="55"/>
      <c r="BP61459" s="55"/>
      <c r="BQ61459" s="55"/>
      <c r="BR61459" s="55"/>
      <c r="BS61459" s="55"/>
      <c r="BT61459" s="55"/>
      <c r="BU61459" s="55"/>
      <c r="BV61459" s="55"/>
      <c r="BW61459" s="55"/>
      <c r="BX61459" s="55"/>
      <c r="BY61459" s="55"/>
      <c r="BZ61459" s="55"/>
    </row>
    <row r="61460" spans="2:78">
      <c r="B61460" s="55"/>
      <c r="C61460" s="55"/>
      <c r="BM61460" s="55"/>
      <c r="BN61460" s="55"/>
      <c r="BO61460" s="55"/>
      <c r="BP61460" s="55"/>
      <c r="BQ61460" s="55"/>
      <c r="BR61460" s="55"/>
      <c r="BS61460" s="55"/>
      <c r="BT61460" s="55"/>
      <c r="BU61460" s="55"/>
      <c r="BV61460" s="55"/>
      <c r="BW61460" s="55"/>
      <c r="BX61460" s="55"/>
      <c r="BY61460" s="55"/>
      <c r="BZ61460" s="55"/>
    </row>
    <row r="61461" spans="2:78">
      <c r="B61461" s="55"/>
      <c r="C61461" s="55"/>
      <c r="BM61461" s="55"/>
      <c r="BN61461" s="55"/>
      <c r="BO61461" s="55"/>
      <c r="BP61461" s="55"/>
      <c r="BQ61461" s="55"/>
      <c r="BR61461" s="55"/>
      <c r="BS61461" s="55"/>
      <c r="BT61461" s="55"/>
      <c r="BU61461" s="55"/>
      <c r="BV61461" s="55"/>
      <c r="BW61461" s="55"/>
      <c r="BX61461" s="55"/>
      <c r="BY61461" s="55"/>
      <c r="BZ61461" s="55"/>
    </row>
    <row r="61462" spans="2:78">
      <c r="B61462" s="55"/>
      <c r="C61462" s="55"/>
      <c r="BM61462" s="55"/>
      <c r="BN61462" s="55"/>
      <c r="BO61462" s="55"/>
      <c r="BP61462" s="55"/>
      <c r="BQ61462" s="55"/>
      <c r="BR61462" s="55"/>
      <c r="BS61462" s="55"/>
      <c r="BT61462" s="55"/>
      <c r="BU61462" s="55"/>
      <c r="BV61462" s="55"/>
      <c r="BW61462" s="55"/>
      <c r="BX61462" s="55"/>
      <c r="BY61462" s="55"/>
      <c r="BZ61462" s="55"/>
    </row>
    <row r="61463" spans="2:78">
      <c r="B61463" s="55"/>
      <c r="C61463" s="55"/>
      <c r="BM61463" s="55"/>
      <c r="BN61463" s="55"/>
      <c r="BO61463" s="55"/>
      <c r="BP61463" s="55"/>
      <c r="BQ61463" s="55"/>
      <c r="BR61463" s="55"/>
      <c r="BS61463" s="55"/>
      <c r="BT61463" s="55"/>
      <c r="BU61463" s="55"/>
      <c r="BV61463" s="55"/>
      <c r="BW61463" s="55"/>
      <c r="BX61463" s="55"/>
      <c r="BY61463" s="55"/>
      <c r="BZ61463" s="55"/>
    </row>
    <row r="61464" spans="2:78">
      <c r="B61464" s="55"/>
      <c r="C61464" s="55"/>
      <c r="BM61464" s="55"/>
      <c r="BN61464" s="55"/>
      <c r="BO61464" s="55"/>
      <c r="BP61464" s="55"/>
      <c r="BQ61464" s="55"/>
      <c r="BR61464" s="55"/>
      <c r="BS61464" s="55"/>
      <c r="BT61464" s="55"/>
      <c r="BU61464" s="55"/>
      <c r="BV61464" s="55"/>
      <c r="BW61464" s="55"/>
      <c r="BX61464" s="55"/>
      <c r="BY61464" s="55"/>
      <c r="BZ61464" s="55"/>
    </row>
    <row r="61465" spans="2:78">
      <c r="B61465" s="55"/>
      <c r="C61465" s="55"/>
      <c r="BM61465" s="55"/>
      <c r="BN61465" s="55"/>
      <c r="BO61465" s="55"/>
      <c r="BP61465" s="55"/>
      <c r="BQ61465" s="55"/>
      <c r="BR61465" s="55"/>
      <c r="BS61465" s="55"/>
      <c r="BT61465" s="55"/>
      <c r="BU61465" s="55"/>
      <c r="BV61465" s="55"/>
      <c r="BW61465" s="55"/>
      <c r="BX61465" s="55"/>
      <c r="BY61465" s="55"/>
      <c r="BZ61465" s="55"/>
    </row>
    <row r="61466" spans="2:78">
      <c r="B61466" s="55"/>
      <c r="C61466" s="55"/>
      <c r="BM61466" s="55"/>
      <c r="BN61466" s="55"/>
      <c r="BO61466" s="55"/>
      <c r="BP61466" s="55"/>
      <c r="BQ61466" s="55"/>
      <c r="BR61466" s="55"/>
      <c r="BS61466" s="55"/>
      <c r="BT61466" s="55"/>
      <c r="BU61466" s="55"/>
      <c r="BV61466" s="55"/>
      <c r="BW61466" s="55"/>
      <c r="BX61466" s="55"/>
      <c r="BY61466" s="55"/>
      <c r="BZ61466" s="55"/>
    </row>
    <row r="61467" spans="2:78">
      <c r="B61467" s="55"/>
      <c r="C61467" s="55"/>
      <c r="BM61467" s="55"/>
      <c r="BN61467" s="55"/>
      <c r="BO61467" s="55"/>
      <c r="BP61467" s="55"/>
      <c r="BQ61467" s="55"/>
      <c r="BR61467" s="55"/>
      <c r="BS61467" s="55"/>
      <c r="BT61467" s="55"/>
      <c r="BU61467" s="55"/>
      <c r="BV61467" s="55"/>
      <c r="BW61467" s="55"/>
      <c r="BX61467" s="55"/>
      <c r="BY61467" s="55"/>
      <c r="BZ61467" s="55"/>
    </row>
    <row r="61468" spans="2:78">
      <c r="B61468" s="55"/>
      <c r="C61468" s="55"/>
      <c r="BM61468" s="55"/>
      <c r="BN61468" s="55"/>
      <c r="BO61468" s="55"/>
      <c r="BP61468" s="55"/>
      <c r="BQ61468" s="55"/>
      <c r="BR61468" s="55"/>
      <c r="BS61468" s="55"/>
      <c r="BT61468" s="55"/>
      <c r="BU61468" s="55"/>
      <c r="BV61468" s="55"/>
      <c r="BW61468" s="55"/>
      <c r="BX61468" s="55"/>
      <c r="BY61468" s="55"/>
      <c r="BZ61468" s="55"/>
    </row>
    <row r="61469" spans="2:78">
      <c r="B61469" s="55"/>
      <c r="C61469" s="55"/>
      <c r="BM61469" s="55"/>
      <c r="BN61469" s="55"/>
      <c r="BO61469" s="55"/>
      <c r="BP61469" s="55"/>
      <c r="BQ61469" s="55"/>
      <c r="BR61469" s="55"/>
      <c r="BS61469" s="55"/>
      <c r="BT61469" s="55"/>
      <c r="BU61469" s="55"/>
      <c r="BV61469" s="55"/>
      <c r="BW61469" s="55"/>
      <c r="BX61469" s="55"/>
      <c r="BY61469" s="55"/>
      <c r="BZ61469" s="55"/>
    </row>
    <row r="61470" spans="2:78">
      <c r="B61470" s="55"/>
      <c r="C61470" s="55"/>
      <c r="BM61470" s="55"/>
      <c r="BN61470" s="55"/>
      <c r="BO61470" s="55"/>
      <c r="BP61470" s="55"/>
      <c r="BQ61470" s="55"/>
      <c r="BR61470" s="55"/>
      <c r="BS61470" s="55"/>
      <c r="BT61470" s="55"/>
      <c r="BU61470" s="55"/>
      <c r="BV61470" s="55"/>
      <c r="BW61470" s="55"/>
      <c r="BX61470" s="55"/>
      <c r="BY61470" s="55"/>
      <c r="BZ61470" s="55"/>
    </row>
    <row r="61471" spans="2:78">
      <c r="B61471" s="55"/>
      <c r="C61471" s="55"/>
      <c r="BM61471" s="55"/>
      <c r="BN61471" s="55"/>
      <c r="BO61471" s="55"/>
      <c r="BP61471" s="55"/>
      <c r="BQ61471" s="55"/>
      <c r="BR61471" s="55"/>
      <c r="BS61471" s="55"/>
      <c r="BT61471" s="55"/>
      <c r="BU61471" s="55"/>
      <c r="BV61471" s="55"/>
      <c r="BW61471" s="55"/>
      <c r="BX61471" s="55"/>
      <c r="BY61471" s="55"/>
      <c r="BZ61471" s="55"/>
    </row>
    <row r="61472" spans="2:78">
      <c r="B61472" s="55"/>
      <c r="C61472" s="55"/>
      <c r="BM61472" s="55"/>
      <c r="BN61472" s="55"/>
      <c r="BO61472" s="55"/>
      <c r="BP61472" s="55"/>
      <c r="BQ61472" s="55"/>
      <c r="BR61472" s="55"/>
      <c r="BS61472" s="55"/>
      <c r="BT61472" s="55"/>
      <c r="BU61472" s="55"/>
      <c r="BV61472" s="55"/>
      <c r="BW61472" s="55"/>
      <c r="BX61472" s="55"/>
      <c r="BY61472" s="55"/>
      <c r="BZ61472" s="55"/>
    </row>
    <row r="61473" spans="2:78">
      <c r="B61473" s="55"/>
      <c r="C61473" s="55"/>
      <c r="BM61473" s="55"/>
      <c r="BN61473" s="55"/>
      <c r="BO61473" s="55"/>
      <c r="BP61473" s="55"/>
      <c r="BQ61473" s="55"/>
      <c r="BR61473" s="55"/>
      <c r="BS61473" s="55"/>
      <c r="BT61473" s="55"/>
      <c r="BU61473" s="55"/>
      <c r="BV61473" s="55"/>
      <c r="BW61473" s="55"/>
      <c r="BX61473" s="55"/>
      <c r="BY61473" s="55"/>
      <c r="BZ61473" s="55"/>
    </row>
    <row r="61474" spans="2:78">
      <c r="B61474" s="55"/>
      <c r="C61474" s="55"/>
      <c r="BM61474" s="55"/>
      <c r="BN61474" s="55"/>
      <c r="BO61474" s="55"/>
      <c r="BP61474" s="55"/>
      <c r="BQ61474" s="55"/>
      <c r="BR61474" s="55"/>
      <c r="BS61474" s="55"/>
      <c r="BT61474" s="55"/>
      <c r="BU61474" s="55"/>
      <c r="BV61474" s="55"/>
      <c r="BW61474" s="55"/>
      <c r="BX61474" s="55"/>
      <c r="BY61474" s="55"/>
      <c r="BZ61474" s="55"/>
    </row>
    <row r="61475" spans="2:78">
      <c r="B61475" s="55"/>
      <c r="C61475" s="55"/>
      <c r="BM61475" s="55"/>
      <c r="BN61475" s="55"/>
      <c r="BO61475" s="55"/>
      <c r="BP61475" s="55"/>
      <c r="BQ61475" s="55"/>
      <c r="BR61475" s="55"/>
      <c r="BS61475" s="55"/>
      <c r="BT61475" s="55"/>
      <c r="BU61475" s="55"/>
      <c r="BV61475" s="55"/>
      <c r="BW61475" s="55"/>
      <c r="BX61475" s="55"/>
      <c r="BY61475" s="55"/>
      <c r="BZ61475" s="55"/>
    </row>
    <row r="61476" spans="2:78">
      <c r="B61476" s="55"/>
      <c r="C61476" s="55"/>
      <c r="BM61476" s="55"/>
      <c r="BN61476" s="55"/>
      <c r="BO61476" s="55"/>
      <c r="BP61476" s="55"/>
      <c r="BQ61476" s="55"/>
      <c r="BR61476" s="55"/>
      <c r="BS61476" s="55"/>
      <c r="BT61476" s="55"/>
      <c r="BU61476" s="55"/>
      <c r="BV61476" s="55"/>
      <c r="BW61476" s="55"/>
      <c r="BX61476" s="55"/>
      <c r="BY61476" s="55"/>
      <c r="BZ61476" s="55"/>
    </row>
    <row r="61477" spans="2:78">
      <c r="B61477" s="55"/>
      <c r="C61477" s="55"/>
      <c r="BM61477" s="55"/>
      <c r="BN61477" s="55"/>
      <c r="BO61477" s="55"/>
      <c r="BP61477" s="55"/>
      <c r="BQ61477" s="55"/>
      <c r="BR61477" s="55"/>
      <c r="BS61477" s="55"/>
      <c r="BT61477" s="55"/>
      <c r="BU61477" s="55"/>
      <c r="BV61477" s="55"/>
      <c r="BW61477" s="55"/>
      <c r="BX61477" s="55"/>
      <c r="BY61477" s="55"/>
      <c r="BZ61477" s="55"/>
    </row>
    <row r="61478" spans="2:78">
      <c r="B61478" s="55"/>
      <c r="C61478" s="55"/>
      <c r="BM61478" s="55"/>
      <c r="BN61478" s="55"/>
      <c r="BO61478" s="55"/>
      <c r="BP61478" s="55"/>
      <c r="BQ61478" s="55"/>
      <c r="BR61478" s="55"/>
      <c r="BS61478" s="55"/>
      <c r="BT61478" s="55"/>
      <c r="BU61478" s="55"/>
      <c r="BV61478" s="55"/>
      <c r="BW61478" s="55"/>
      <c r="BX61478" s="55"/>
      <c r="BY61478" s="55"/>
      <c r="BZ61478" s="55"/>
    </row>
    <row r="61479" spans="2:78">
      <c r="B61479" s="55"/>
      <c r="C61479" s="55"/>
      <c r="BM61479" s="55"/>
      <c r="BN61479" s="55"/>
      <c r="BO61479" s="55"/>
      <c r="BP61479" s="55"/>
      <c r="BQ61479" s="55"/>
      <c r="BR61479" s="55"/>
      <c r="BS61479" s="55"/>
      <c r="BT61479" s="55"/>
      <c r="BU61479" s="55"/>
      <c r="BV61479" s="55"/>
      <c r="BW61479" s="55"/>
      <c r="BX61479" s="55"/>
      <c r="BY61479" s="55"/>
      <c r="BZ61479" s="55"/>
    </row>
    <row r="61480" spans="2:78">
      <c r="B61480" s="55"/>
      <c r="C61480" s="55"/>
      <c r="BM61480" s="55"/>
      <c r="BN61480" s="55"/>
      <c r="BO61480" s="55"/>
      <c r="BP61480" s="55"/>
      <c r="BQ61480" s="55"/>
      <c r="BR61480" s="55"/>
      <c r="BS61480" s="55"/>
      <c r="BT61480" s="55"/>
      <c r="BU61480" s="55"/>
      <c r="BV61480" s="55"/>
      <c r="BW61480" s="55"/>
      <c r="BX61480" s="55"/>
      <c r="BY61480" s="55"/>
      <c r="BZ61480" s="55"/>
    </row>
    <row r="61481" spans="2:78">
      <c r="B61481" s="55"/>
      <c r="C61481" s="55"/>
      <c r="BM61481" s="55"/>
      <c r="BN61481" s="55"/>
      <c r="BO61481" s="55"/>
      <c r="BP61481" s="55"/>
      <c r="BQ61481" s="55"/>
      <c r="BR61481" s="55"/>
      <c r="BS61481" s="55"/>
      <c r="BT61481" s="55"/>
      <c r="BU61481" s="55"/>
      <c r="BV61481" s="55"/>
      <c r="BW61481" s="55"/>
      <c r="BX61481" s="55"/>
      <c r="BY61481" s="55"/>
      <c r="BZ61481" s="55"/>
    </row>
    <row r="61482" spans="2:78">
      <c r="B61482" s="55"/>
      <c r="C61482" s="55"/>
      <c r="BM61482" s="55"/>
      <c r="BN61482" s="55"/>
      <c r="BO61482" s="55"/>
      <c r="BP61482" s="55"/>
      <c r="BQ61482" s="55"/>
      <c r="BR61482" s="55"/>
      <c r="BS61482" s="55"/>
      <c r="BT61482" s="55"/>
      <c r="BU61482" s="55"/>
      <c r="BV61482" s="55"/>
      <c r="BW61482" s="55"/>
      <c r="BX61482" s="55"/>
      <c r="BY61482" s="55"/>
      <c r="BZ61482" s="55"/>
    </row>
    <row r="61483" spans="2:78">
      <c r="B61483" s="55"/>
      <c r="C61483" s="55"/>
      <c r="BM61483" s="55"/>
      <c r="BN61483" s="55"/>
      <c r="BO61483" s="55"/>
      <c r="BP61483" s="55"/>
      <c r="BQ61483" s="55"/>
      <c r="BR61483" s="55"/>
      <c r="BS61483" s="55"/>
      <c r="BT61483" s="55"/>
      <c r="BU61483" s="55"/>
      <c r="BV61483" s="55"/>
      <c r="BW61483" s="55"/>
      <c r="BX61483" s="55"/>
      <c r="BY61483" s="55"/>
      <c r="BZ61483" s="55"/>
    </row>
    <row r="61484" spans="2:78">
      <c r="B61484" s="55"/>
      <c r="C61484" s="55"/>
      <c r="BM61484" s="55"/>
      <c r="BN61484" s="55"/>
      <c r="BO61484" s="55"/>
      <c r="BP61484" s="55"/>
      <c r="BQ61484" s="55"/>
      <c r="BR61484" s="55"/>
      <c r="BS61484" s="55"/>
      <c r="BT61484" s="55"/>
      <c r="BU61484" s="55"/>
      <c r="BV61484" s="55"/>
      <c r="BW61484" s="55"/>
      <c r="BX61484" s="55"/>
      <c r="BY61484" s="55"/>
      <c r="BZ61484" s="55"/>
    </row>
    <row r="61485" spans="2:78">
      <c r="B61485" s="55"/>
      <c r="C61485" s="55"/>
      <c r="BM61485" s="55"/>
      <c r="BN61485" s="55"/>
      <c r="BO61485" s="55"/>
      <c r="BP61485" s="55"/>
      <c r="BQ61485" s="55"/>
      <c r="BR61485" s="55"/>
      <c r="BS61485" s="55"/>
      <c r="BT61485" s="55"/>
      <c r="BU61485" s="55"/>
      <c r="BV61485" s="55"/>
      <c r="BW61485" s="55"/>
      <c r="BX61485" s="55"/>
      <c r="BY61485" s="55"/>
      <c r="BZ61485" s="55"/>
    </row>
    <row r="61486" spans="2:78">
      <c r="B61486" s="55"/>
      <c r="C61486" s="55"/>
      <c r="BM61486" s="55"/>
      <c r="BN61486" s="55"/>
      <c r="BO61486" s="55"/>
      <c r="BP61486" s="55"/>
      <c r="BQ61486" s="55"/>
      <c r="BR61486" s="55"/>
      <c r="BS61486" s="55"/>
      <c r="BT61486" s="55"/>
      <c r="BU61486" s="55"/>
      <c r="BV61486" s="55"/>
      <c r="BW61486" s="55"/>
      <c r="BX61486" s="55"/>
      <c r="BY61486" s="55"/>
      <c r="BZ61486" s="55"/>
    </row>
    <row r="61487" spans="2:78">
      <c r="B61487" s="55"/>
      <c r="C61487" s="55"/>
      <c r="BM61487" s="55"/>
      <c r="BN61487" s="55"/>
      <c r="BO61487" s="55"/>
      <c r="BP61487" s="55"/>
      <c r="BQ61487" s="55"/>
      <c r="BR61487" s="55"/>
      <c r="BS61487" s="55"/>
      <c r="BT61487" s="55"/>
      <c r="BU61487" s="55"/>
      <c r="BV61487" s="55"/>
      <c r="BW61487" s="55"/>
      <c r="BX61487" s="55"/>
      <c r="BY61487" s="55"/>
      <c r="BZ61487" s="55"/>
    </row>
    <row r="61488" spans="2:78">
      <c r="B61488" s="55"/>
      <c r="C61488" s="55"/>
      <c r="BM61488" s="55"/>
      <c r="BN61488" s="55"/>
      <c r="BO61488" s="55"/>
      <c r="BP61488" s="55"/>
      <c r="BQ61488" s="55"/>
      <c r="BR61488" s="55"/>
      <c r="BS61488" s="55"/>
      <c r="BT61488" s="55"/>
      <c r="BU61488" s="55"/>
      <c r="BV61488" s="55"/>
      <c r="BW61488" s="55"/>
      <c r="BX61488" s="55"/>
      <c r="BY61488" s="55"/>
      <c r="BZ61488" s="55"/>
    </row>
    <row r="61489" spans="2:78">
      <c r="B61489" s="55"/>
      <c r="C61489" s="55"/>
      <c r="BM61489" s="55"/>
      <c r="BN61489" s="55"/>
      <c r="BO61489" s="55"/>
      <c r="BP61489" s="55"/>
      <c r="BQ61489" s="55"/>
      <c r="BR61489" s="55"/>
      <c r="BS61489" s="55"/>
      <c r="BT61489" s="55"/>
      <c r="BU61489" s="55"/>
      <c r="BV61489" s="55"/>
      <c r="BW61489" s="55"/>
      <c r="BX61489" s="55"/>
      <c r="BY61489" s="55"/>
      <c r="BZ61489" s="55"/>
    </row>
    <row r="61490" spans="2:78">
      <c r="B61490" s="55"/>
      <c r="C61490" s="55"/>
      <c r="BM61490" s="55"/>
      <c r="BN61490" s="55"/>
      <c r="BO61490" s="55"/>
      <c r="BP61490" s="55"/>
      <c r="BQ61490" s="55"/>
      <c r="BR61490" s="55"/>
      <c r="BS61490" s="55"/>
      <c r="BT61490" s="55"/>
      <c r="BU61490" s="55"/>
      <c r="BV61490" s="55"/>
      <c r="BW61490" s="55"/>
      <c r="BX61490" s="55"/>
      <c r="BY61490" s="55"/>
      <c r="BZ61490" s="55"/>
    </row>
    <row r="61491" spans="2:78">
      <c r="B61491" s="55"/>
      <c r="C61491" s="55"/>
      <c r="BM61491" s="55"/>
      <c r="BN61491" s="55"/>
      <c r="BO61491" s="55"/>
      <c r="BP61491" s="55"/>
      <c r="BQ61491" s="55"/>
      <c r="BR61491" s="55"/>
      <c r="BS61491" s="55"/>
      <c r="BT61491" s="55"/>
      <c r="BU61491" s="55"/>
      <c r="BV61491" s="55"/>
      <c r="BW61491" s="55"/>
      <c r="BX61491" s="55"/>
      <c r="BY61491" s="55"/>
      <c r="BZ61491" s="55"/>
    </row>
    <row r="61492" spans="2:78">
      <c r="B61492" s="55"/>
      <c r="C61492" s="55"/>
      <c r="BM61492" s="55"/>
      <c r="BN61492" s="55"/>
      <c r="BO61492" s="55"/>
      <c r="BP61492" s="55"/>
      <c r="BQ61492" s="55"/>
      <c r="BR61492" s="55"/>
      <c r="BS61492" s="55"/>
      <c r="BT61492" s="55"/>
      <c r="BU61492" s="55"/>
      <c r="BV61492" s="55"/>
      <c r="BW61492" s="55"/>
      <c r="BX61492" s="55"/>
      <c r="BY61492" s="55"/>
      <c r="BZ61492" s="55"/>
    </row>
    <row r="61493" spans="2:78">
      <c r="B61493" s="55"/>
      <c r="C61493" s="55"/>
      <c r="BM61493" s="55"/>
      <c r="BN61493" s="55"/>
      <c r="BO61493" s="55"/>
      <c r="BP61493" s="55"/>
      <c r="BQ61493" s="55"/>
      <c r="BR61493" s="55"/>
      <c r="BS61493" s="55"/>
      <c r="BT61493" s="55"/>
      <c r="BU61493" s="55"/>
      <c r="BV61493" s="55"/>
      <c r="BW61493" s="55"/>
      <c r="BX61493" s="55"/>
      <c r="BY61493" s="55"/>
      <c r="BZ61493" s="55"/>
    </row>
    <row r="61494" spans="2:78">
      <c r="B61494" s="55"/>
      <c r="C61494" s="55"/>
      <c r="BM61494" s="55"/>
      <c r="BN61494" s="55"/>
      <c r="BO61494" s="55"/>
      <c r="BP61494" s="55"/>
      <c r="BQ61494" s="55"/>
      <c r="BR61494" s="55"/>
      <c r="BS61494" s="55"/>
      <c r="BT61494" s="55"/>
      <c r="BU61494" s="55"/>
      <c r="BV61494" s="55"/>
      <c r="BW61494" s="55"/>
      <c r="BX61494" s="55"/>
      <c r="BY61494" s="55"/>
      <c r="BZ61494" s="55"/>
    </row>
    <row r="61495" spans="2:78">
      <c r="B61495" s="55"/>
      <c r="C61495" s="55"/>
      <c r="BM61495" s="55"/>
      <c r="BN61495" s="55"/>
      <c r="BO61495" s="55"/>
      <c r="BP61495" s="55"/>
      <c r="BQ61495" s="55"/>
      <c r="BR61495" s="55"/>
      <c r="BS61495" s="55"/>
      <c r="BT61495" s="55"/>
      <c r="BU61495" s="55"/>
      <c r="BV61495" s="55"/>
      <c r="BW61495" s="55"/>
      <c r="BX61495" s="55"/>
      <c r="BY61495" s="55"/>
      <c r="BZ61495" s="55"/>
    </row>
    <row r="61496" spans="2:78">
      <c r="B61496" s="55"/>
      <c r="C61496" s="55"/>
      <c r="BM61496" s="55"/>
      <c r="BN61496" s="55"/>
      <c r="BO61496" s="55"/>
      <c r="BP61496" s="55"/>
      <c r="BQ61496" s="55"/>
      <c r="BR61496" s="55"/>
      <c r="BS61496" s="55"/>
      <c r="BT61496" s="55"/>
      <c r="BU61496" s="55"/>
      <c r="BV61496" s="55"/>
      <c r="BW61496" s="55"/>
      <c r="BX61496" s="55"/>
      <c r="BY61496" s="55"/>
      <c r="BZ61496" s="55"/>
    </row>
    <row r="61497" spans="2:78">
      <c r="B61497" s="55"/>
      <c r="C61497" s="55"/>
      <c r="BM61497" s="55"/>
      <c r="BN61497" s="55"/>
      <c r="BO61497" s="55"/>
      <c r="BP61497" s="55"/>
      <c r="BQ61497" s="55"/>
      <c r="BR61497" s="55"/>
      <c r="BS61497" s="55"/>
      <c r="BT61497" s="55"/>
      <c r="BU61497" s="55"/>
      <c r="BV61497" s="55"/>
      <c r="BW61497" s="55"/>
      <c r="BX61497" s="55"/>
      <c r="BY61497" s="55"/>
      <c r="BZ61497" s="55"/>
    </row>
    <row r="61498" spans="2:78">
      <c r="B61498" s="55"/>
      <c r="C61498" s="55"/>
      <c r="BM61498" s="55"/>
      <c r="BN61498" s="55"/>
      <c r="BO61498" s="55"/>
      <c r="BP61498" s="55"/>
      <c r="BQ61498" s="55"/>
      <c r="BR61498" s="55"/>
      <c r="BS61498" s="55"/>
      <c r="BT61498" s="55"/>
      <c r="BU61498" s="55"/>
      <c r="BV61498" s="55"/>
      <c r="BW61498" s="55"/>
      <c r="BX61498" s="55"/>
      <c r="BY61498" s="55"/>
      <c r="BZ61498" s="55"/>
    </row>
    <row r="61499" spans="2:78">
      <c r="B61499" s="55"/>
      <c r="C61499" s="55"/>
      <c r="BM61499" s="55"/>
      <c r="BN61499" s="55"/>
      <c r="BO61499" s="55"/>
      <c r="BP61499" s="55"/>
      <c r="BQ61499" s="55"/>
      <c r="BR61499" s="55"/>
      <c r="BS61499" s="55"/>
      <c r="BT61499" s="55"/>
      <c r="BU61499" s="55"/>
      <c r="BV61499" s="55"/>
      <c r="BW61499" s="55"/>
      <c r="BX61499" s="55"/>
      <c r="BY61499" s="55"/>
      <c r="BZ61499" s="55"/>
    </row>
    <row r="61500" spans="2:78">
      <c r="B61500" s="55"/>
      <c r="C61500" s="55"/>
      <c r="BM61500" s="55"/>
      <c r="BN61500" s="55"/>
      <c r="BO61500" s="55"/>
      <c r="BP61500" s="55"/>
      <c r="BQ61500" s="55"/>
      <c r="BR61500" s="55"/>
      <c r="BS61500" s="55"/>
      <c r="BT61500" s="55"/>
      <c r="BU61500" s="55"/>
      <c r="BV61500" s="55"/>
      <c r="BW61500" s="55"/>
      <c r="BX61500" s="55"/>
      <c r="BY61500" s="55"/>
      <c r="BZ61500" s="55"/>
    </row>
    <row r="61501" spans="2:78">
      <c r="B61501" s="55"/>
      <c r="C61501" s="55"/>
      <c r="BM61501" s="55"/>
      <c r="BN61501" s="55"/>
      <c r="BO61501" s="55"/>
      <c r="BP61501" s="55"/>
      <c r="BQ61501" s="55"/>
      <c r="BR61501" s="55"/>
      <c r="BS61501" s="55"/>
      <c r="BT61501" s="55"/>
      <c r="BU61501" s="55"/>
      <c r="BV61501" s="55"/>
      <c r="BW61501" s="55"/>
      <c r="BX61501" s="55"/>
      <c r="BY61501" s="55"/>
      <c r="BZ61501" s="55"/>
    </row>
    <row r="61502" spans="2:78">
      <c r="B61502" s="55"/>
      <c r="C61502" s="55"/>
      <c r="BM61502" s="55"/>
      <c r="BN61502" s="55"/>
      <c r="BO61502" s="55"/>
      <c r="BP61502" s="55"/>
      <c r="BQ61502" s="55"/>
      <c r="BR61502" s="55"/>
      <c r="BS61502" s="55"/>
      <c r="BT61502" s="55"/>
      <c r="BU61502" s="55"/>
      <c r="BV61502" s="55"/>
      <c r="BW61502" s="55"/>
      <c r="BX61502" s="55"/>
      <c r="BY61502" s="55"/>
      <c r="BZ61502" s="55"/>
    </row>
    <row r="61503" spans="2:78">
      <c r="B61503" s="55"/>
      <c r="C61503" s="55"/>
      <c r="BM61503" s="55"/>
      <c r="BN61503" s="55"/>
      <c r="BO61503" s="55"/>
      <c r="BP61503" s="55"/>
      <c r="BQ61503" s="55"/>
      <c r="BR61503" s="55"/>
      <c r="BS61503" s="55"/>
      <c r="BT61503" s="55"/>
      <c r="BU61503" s="55"/>
      <c r="BV61503" s="55"/>
      <c r="BW61503" s="55"/>
      <c r="BX61503" s="55"/>
      <c r="BY61503" s="55"/>
      <c r="BZ61503" s="55"/>
    </row>
    <row r="61504" spans="2:78">
      <c r="B61504" s="55"/>
      <c r="C61504" s="55"/>
      <c r="BM61504" s="55"/>
      <c r="BN61504" s="55"/>
      <c r="BO61504" s="55"/>
      <c r="BP61504" s="55"/>
      <c r="BQ61504" s="55"/>
      <c r="BR61504" s="55"/>
      <c r="BS61504" s="55"/>
      <c r="BT61504" s="55"/>
      <c r="BU61504" s="55"/>
      <c r="BV61504" s="55"/>
      <c r="BW61504" s="55"/>
      <c r="BX61504" s="55"/>
      <c r="BY61504" s="55"/>
      <c r="BZ61504" s="55"/>
    </row>
    <row r="61505" spans="2:78">
      <c r="B61505" s="55"/>
      <c r="C61505" s="55"/>
      <c r="BM61505" s="55"/>
      <c r="BN61505" s="55"/>
      <c r="BO61505" s="55"/>
      <c r="BP61505" s="55"/>
      <c r="BQ61505" s="55"/>
      <c r="BR61505" s="55"/>
      <c r="BS61505" s="55"/>
      <c r="BT61505" s="55"/>
      <c r="BU61505" s="55"/>
      <c r="BV61505" s="55"/>
      <c r="BW61505" s="55"/>
      <c r="BX61505" s="55"/>
      <c r="BY61505" s="55"/>
      <c r="BZ61505" s="55"/>
    </row>
    <row r="61506" spans="2:78">
      <c r="B61506" s="55"/>
      <c r="C61506" s="55"/>
      <c r="BM61506" s="55"/>
      <c r="BN61506" s="55"/>
      <c r="BO61506" s="55"/>
      <c r="BP61506" s="55"/>
      <c r="BQ61506" s="55"/>
      <c r="BR61506" s="55"/>
      <c r="BS61506" s="55"/>
      <c r="BT61506" s="55"/>
      <c r="BU61506" s="55"/>
      <c r="BV61506" s="55"/>
      <c r="BW61506" s="55"/>
      <c r="BX61506" s="55"/>
      <c r="BY61506" s="55"/>
      <c r="BZ61506" s="55"/>
    </row>
    <row r="61507" spans="2:78">
      <c r="B61507" s="55"/>
      <c r="C61507" s="55"/>
      <c r="BM61507" s="55"/>
      <c r="BN61507" s="55"/>
      <c r="BO61507" s="55"/>
      <c r="BP61507" s="55"/>
      <c r="BQ61507" s="55"/>
      <c r="BR61507" s="55"/>
      <c r="BS61507" s="55"/>
      <c r="BT61507" s="55"/>
      <c r="BU61507" s="55"/>
      <c r="BV61507" s="55"/>
      <c r="BW61507" s="55"/>
      <c r="BX61507" s="55"/>
      <c r="BY61507" s="55"/>
      <c r="BZ61507" s="55"/>
    </row>
    <row r="61508" spans="2:78">
      <c r="B61508" s="55"/>
      <c r="C61508" s="55"/>
      <c r="BM61508" s="55"/>
      <c r="BN61508" s="55"/>
      <c r="BO61508" s="55"/>
      <c r="BP61508" s="55"/>
      <c r="BQ61508" s="55"/>
      <c r="BR61508" s="55"/>
      <c r="BS61508" s="55"/>
      <c r="BT61508" s="55"/>
      <c r="BU61508" s="55"/>
      <c r="BV61508" s="55"/>
      <c r="BW61508" s="55"/>
      <c r="BX61508" s="55"/>
      <c r="BY61508" s="55"/>
      <c r="BZ61508" s="55"/>
    </row>
    <row r="61509" spans="2:78">
      <c r="B61509" s="55"/>
      <c r="C61509" s="55"/>
      <c r="BM61509" s="55"/>
      <c r="BN61509" s="55"/>
      <c r="BO61509" s="55"/>
      <c r="BP61509" s="55"/>
      <c r="BQ61509" s="55"/>
      <c r="BR61509" s="55"/>
      <c r="BS61509" s="55"/>
      <c r="BT61509" s="55"/>
      <c r="BU61509" s="55"/>
      <c r="BV61509" s="55"/>
      <c r="BW61509" s="55"/>
      <c r="BX61509" s="55"/>
      <c r="BY61509" s="55"/>
      <c r="BZ61509" s="55"/>
    </row>
    <row r="61510" spans="2:78">
      <c r="B61510" s="55"/>
      <c r="C61510" s="55"/>
      <c r="BM61510" s="55"/>
      <c r="BN61510" s="55"/>
      <c r="BO61510" s="55"/>
      <c r="BP61510" s="55"/>
      <c r="BQ61510" s="55"/>
      <c r="BR61510" s="55"/>
      <c r="BS61510" s="55"/>
      <c r="BT61510" s="55"/>
      <c r="BU61510" s="55"/>
      <c r="BV61510" s="55"/>
      <c r="BW61510" s="55"/>
      <c r="BX61510" s="55"/>
      <c r="BY61510" s="55"/>
      <c r="BZ61510" s="55"/>
    </row>
    <row r="61511" spans="2:78">
      <c r="B61511" s="55"/>
      <c r="C61511" s="55"/>
      <c r="BM61511" s="55"/>
      <c r="BN61511" s="55"/>
      <c r="BO61511" s="55"/>
      <c r="BP61511" s="55"/>
      <c r="BQ61511" s="55"/>
      <c r="BR61511" s="55"/>
      <c r="BS61511" s="55"/>
      <c r="BT61511" s="55"/>
      <c r="BU61511" s="55"/>
      <c r="BV61511" s="55"/>
      <c r="BW61511" s="55"/>
      <c r="BX61511" s="55"/>
      <c r="BY61511" s="55"/>
      <c r="BZ61511" s="55"/>
    </row>
    <row r="61512" spans="2:78">
      <c r="B61512" s="55"/>
      <c r="C61512" s="55"/>
      <c r="BM61512" s="55"/>
      <c r="BN61512" s="55"/>
      <c r="BO61512" s="55"/>
      <c r="BP61512" s="55"/>
      <c r="BQ61512" s="55"/>
      <c r="BR61512" s="55"/>
      <c r="BS61512" s="55"/>
      <c r="BT61512" s="55"/>
      <c r="BU61512" s="55"/>
      <c r="BV61512" s="55"/>
      <c r="BW61512" s="55"/>
      <c r="BX61512" s="55"/>
      <c r="BY61512" s="55"/>
      <c r="BZ61512" s="55"/>
    </row>
    <row r="61513" spans="2:78">
      <c r="B61513" s="55"/>
      <c r="C61513" s="55"/>
      <c r="BM61513" s="55"/>
      <c r="BN61513" s="55"/>
      <c r="BO61513" s="55"/>
      <c r="BP61513" s="55"/>
      <c r="BQ61513" s="55"/>
      <c r="BR61513" s="55"/>
      <c r="BS61513" s="55"/>
      <c r="BT61513" s="55"/>
      <c r="BU61513" s="55"/>
      <c r="BV61513" s="55"/>
      <c r="BW61513" s="55"/>
      <c r="BX61513" s="55"/>
      <c r="BY61513" s="55"/>
      <c r="BZ61513" s="55"/>
    </row>
    <row r="61514" spans="2:78">
      <c r="B61514" s="55"/>
      <c r="C61514" s="55"/>
      <c r="BM61514" s="55"/>
      <c r="BN61514" s="55"/>
      <c r="BO61514" s="55"/>
      <c r="BP61514" s="55"/>
      <c r="BQ61514" s="55"/>
      <c r="BR61514" s="55"/>
      <c r="BS61514" s="55"/>
      <c r="BT61514" s="55"/>
      <c r="BU61514" s="55"/>
      <c r="BV61514" s="55"/>
      <c r="BW61514" s="55"/>
      <c r="BX61514" s="55"/>
      <c r="BY61514" s="55"/>
      <c r="BZ61514" s="55"/>
    </row>
    <row r="61515" spans="2:78">
      <c r="B61515" s="55"/>
      <c r="C61515" s="55"/>
      <c r="BM61515" s="55"/>
      <c r="BN61515" s="55"/>
      <c r="BO61515" s="55"/>
      <c r="BP61515" s="55"/>
      <c r="BQ61515" s="55"/>
      <c r="BR61515" s="55"/>
      <c r="BS61515" s="55"/>
      <c r="BT61515" s="55"/>
      <c r="BU61515" s="55"/>
      <c r="BV61515" s="55"/>
      <c r="BW61515" s="55"/>
      <c r="BX61515" s="55"/>
      <c r="BY61515" s="55"/>
      <c r="BZ61515" s="55"/>
    </row>
    <row r="61516" spans="2:78">
      <c r="B61516" s="55"/>
      <c r="C61516" s="55"/>
      <c r="BM61516" s="55"/>
      <c r="BN61516" s="55"/>
      <c r="BO61516" s="55"/>
      <c r="BP61516" s="55"/>
      <c r="BQ61516" s="55"/>
      <c r="BR61516" s="55"/>
      <c r="BS61516" s="55"/>
      <c r="BT61516" s="55"/>
      <c r="BU61516" s="55"/>
      <c r="BV61516" s="55"/>
      <c r="BW61516" s="55"/>
      <c r="BX61516" s="55"/>
      <c r="BY61516" s="55"/>
      <c r="BZ61516" s="55"/>
    </row>
    <row r="61517" spans="2:78">
      <c r="B61517" s="55"/>
      <c r="C61517" s="55"/>
      <c r="BM61517" s="55"/>
      <c r="BN61517" s="55"/>
      <c r="BO61517" s="55"/>
      <c r="BP61517" s="55"/>
      <c r="BQ61517" s="55"/>
      <c r="BR61517" s="55"/>
      <c r="BS61517" s="55"/>
      <c r="BT61517" s="55"/>
      <c r="BU61517" s="55"/>
      <c r="BV61517" s="55"/>
      <c r="BW61517" s="55"/>
      <c r="BX61517" s="55"/>
      <c r="BY61517" s="55"/>
      <c r="BZ61517" s="55"/>
    </row>
    <row r="61518" spans="2:78">
      <c r="B61518" s="55"/>
      <c r="C61518" s="55"/>
      <c r="BM61518" s="55"/>
      <c r="BN61518" s="55"/>
      <c r="BO61518" s="55"/>
      <c r="BP61518" s="55"/>
      <c r="BQ61518" s="55"/>
      <c r="BR61518" s="55"/>
      <c r="BS61518" s="55"/>
      <c r="BT61518" s="55"/>
      <c r="BU61518" s="55"/>
      <c r="BV61518" s="55"/>
      <c r="BW61518" s="55"/>
      <c r="BX61518" s="55"/>
      <c r="BY61518" s="55"/>
      <c r="BZ61518" s="55"/>
    </row>
    <row r="61519" spans="2:78">
      <c r="B61519" s="55"/>
      <c r="C61519" s="55"/>
      <c r="BM61519" s="55"/>
      <c r="BN61519" s="55"/>
      <c r="BO61519" s="55"/>
      <c r="BP61519" s="55"/>
      <c r="BQ61519" s="55"/>
      <c r="BR61519" s="55"/>
      <c r="BS61519" s="55"/>
      <c r="BT61519" s="55"/>
      <c r="BU61519" s="55"/>
      <c r="BV61519" s="55"/>
      <c r="BW61519" s="55"/>
      <c r="BX61519" s="55"/>
      <c r="BY61519" s="55"/>
      <c r="BZ61519" s="55"/>
    </row>
    <row r="61520" spans="2:78">
      <c r="B61520" s="55"/>
      <c r="C61520" s="55"/>
      <c r="BM61520" s="55"/>
      <c r="BN61520" s="55"/>
      <c r="BO61520" s="55"/>
      <c r="BP61520" s="55"/>
      <c r="BQ61520" s="55"/>
      <c r="BR61520" s="55"/>
      <c r="BS61520" s="55"/>
      <c r="BT61520" s="55"/>
      <c r="BU61520" s="55"/>
      <c r="BV61520" s="55"/>
      <c r="BW61520" s="55"/>
      <c r="BX61520" s="55"/>
      <c r="BY61520" s="55"/>
      <c r="BZ61520" s="55"/>
    </row>
    <row r="61521" spans="2:78">
      <c r="B61521" s="55"/>
      <c r="C61521" s="55"/>
      <c r="BM61521" s="55"/>
      <c r="BN61521" s="55"/>
      <c r="BO61521" s="55"/>
      <c r="BP61521" s="55"/>
      <c r="BQ61521" s="55"/>
      <c r="BR61521" s="55"/>
      <c r="BS61521" s="55"/>
      <c r="BT61521" s="55"/>
      <c r="BU61521" s="55"/>
      <c r="BV61521" s="55"/>
      <c r="BW61521" s="55"/>
      <c r="BX61521" s="55"/>
      <c r="BY61521" s="55"/>
      <c r="BZ61521" s="55"/>
    </row>
    <row r="61522" spans="2:78">
      <c r="B61522" s="55"/>
      <c r="C61522" s="55"/>
      <c r="BM61522" s="55"/>
      <c r="BN61522" s="55"/>
      <c r="BO61522" s="55"/>
      <c r="BP61522" s="55"/>
      <c r="BQ61522" s="55"/>
      <c r="BR61522" s="55"/>
      <c r="BS61522" s="55"/>
      <c r="BT61522" s="55"/>
      <c r="BU61522" s="55"/>
      <c r="BV61522" s="55"/>
      <c r="BW61522" s="55"/>
      <c r="BX61522" s="55"/>
      <c r="BY61522" s="55"/>
      <c r="BZ61522" s="55"/>
    </row>
    <row r="61523" spans="2:78">
      <c r="B61523" s="55"/>
      <c r="C61523" s="55"/>
      <c r="BM61523" s="55"/>
      <c r="BN61523" s="55"/>
      <c r="BO61523" s="55"/>
      <c r="BP61523" s="55"/>
      <c r="BQ61523" s="55"/>
      <c r="BR61523" s="55"/>
      <c r="BS61523" s="55"/>
      <c r="BT61523" s="55"/>
      <c r="BU61523" s="55"/>
      <c r="BV61523" s="55"/>
      <c r="BW61523" s="55"/>
      <c r="BX61523" s="55"/>
      <c r="BY61523" s="55"/>
      <c r="BZ61523" s="55"/>
    </row>
    <row r="61524" spans="2:78">
      <c r="B61524" s="55"/>
      <c r="C61524" s="55"/>
      <c r="BM61524" s="55"/>
      <c r="BN61524" s="55"/>
      <c r="BO61524" s="55"/>
      <c r="BP61524" s="55"/>
      <c r="BQ61524" s="55"/>
      <c r="BR61524" s="55"/>
      <c r="BS61524" s="55"/>
      <c r="BT61524" s="55"/>
      <c r="BU61524" s="55"/>
      <c r="BV61524" s="55"/>
      <c r="BW61524" s="55"/>
      <c r="BX61524" s="55"/>
      <c r="BY61524" s="55"/>
      <c r="BZ61524" s="55"/>
    </row>
    <row r="61525" spans="2:78">
      <c r="B61525" s="55"/>
      <c r="C61525" s="55"/>
      <c r="BM61525" s="55"/>
      <c r="BN61525" s="55"/>
      <c r="BO61525" s="55"/>
      <c r="BP61525" s="55"/>
      <c r="BQ61525" s="55"/>
      <c r="BR61525" s="55"/>
      <c r="BS61525" s="55"/>
      <c r="BT61525" s="55"/>
      <c r="BU61525" s="55"/>
      <c r="BV61525" s="55"/>
      <c r="BW61525" s="55"/>
      <c r="BX61525" s="55"/>
      <c r="BY61525" s="55"/>
      <c r="BZ61525" s="55"/>
    </row>
    <row r="61526" spans="2:78">
      <c r="B61526" s="55"/>
      <c r="C61526" s="55"/>
      <c r="BM61526" s="55"/>
      <c r="BN61526" s="55"/>
      <c r="BO61526" s="55"/>
      <c r="BP61526" s="55"/>
      <c r="BQ61526" s="55"/>
      <c r="BR61526" s="55"/>
      <c r="BS61526" s="55"/>
      <c r="BT61526" s="55"/>
      <c r="BU61526" s="55"/>
      <c r="BV61526" s="55"/>
      <c r="BW61526" s="55"/>
      <c r="BX61526" s="55"/>
      <c r="BY61526" s="55"/>
      <c r="BZ61526" s="55"/>
    </row>
    <row r="61527" spans="2:78">
      <c r="B61527" s="55"/>
      <c r="C61527" s="55"/>
      <c r="BM61527" s="55"/>
      <c r="BN61527" s="55"/>
      <c r="BO61527" s="55"/>
      <c r="BP61527" s="55"/>
      <c r="BQ61527" s="55"/>
      <c r="BR61527" s="55"/>
      <c r="BS61527" s="55"/>
      <c r="BT61527" s="55"/>
      <c r="BU61527" s="55"/>
      <c r="BV61527" s="55"/>
      <c r="BW61527" s="55"/>
      <c r="BX61527" s="55"/>
      <c r="BY61527" s="55"/>
      <c r="BZ61527" s="55"/>
    </row>
    <row r="61528" spans="2:78">
      <c r="B61528" s="55"/>
      <c r="C61528" s="55"/>
      <c r="BM61528" s="55"/>
      <c r="BN61528" s="55"/>
      <c r="BO61528" s="55"/>
      <c r="BP61528" s="55"/>
      <c r="BQ61528" s="55"/>
      <c r="BR61528" s="55"/>
      <c r="BS61528" s="55"/>
      <c r="BT61528" s="55"/>
      <c r="BU61528" s="55"/>
      <c r="BV61528" s="55"/>
      <c r="BW61528" s="55"/>
      <c r="BX61528" s="55"/>
      <c r="BY61528" s="55"/>
      <c r="BZ61528" s="55"/>
    </row>
    <row r="61529" spans="2:78">
      <c r="B61529" s="55"/>
      <c r="C61529" s="55"/>
      <c r="BM61529" s="55"/>
      <c r="BN61529" s="55"/>
      <c r="BO61529" s="55"/>
      <c r="BP61529" s="55"/>
      <c r="BQ61529" s="55"/>
      <c r="BR61529" s="55"/>
      <c r="BS61529" s="55"/>
      <c r="BT61529" s="55"/>
      <c r="BU61529" s="55"/>
      <c r="BV61529" s="55"/>
      <c r="BW61529" s="55"/>
      <c r="BX61529" s="55"/>
      <c r="BY61529" s="55"/>
      <c r="BZ61529" s="55"/>
    </row>
    <row r="61530" spans="2:78">
      <c r="B61530" s="55"/>
      <c r="C61530" s="55"/>
      <c r="BM61530" s="55"/>
      <c r="BN61530" s="55"/>
      <c r="BO61530" s="55"/>
      <c r="BP61530" s="55"/>
      <c r="BQ61530" s="55"/>
      <c r="BR61530" s="55"/>
      <c r="BS61530" s="55"/>
      <c r="BT61530" s="55"/>
      <c r="BU61530" s="55"/>
      <c r="BV61530" s="55"/>
      <c r="BW61530" s="55"/>
      <c r="BX61530" s="55"/>
      <c r="BY61530" s="55"/>
      <c r="BZ61530" s="55"/>
    </row>
    <row r="61531" spans="2:78">
      <c r="B61531" s="55"/>
      <c r="C61531" s="55"/>
      <c r="BM61531" s="55"/>
      <c r="BN61531" s="55"/>
      <c r="BO61531" s="55"/>
      <c r="BP61531" s="55"/>
      <c r="BQ61531" s="55"/>
      <c r="BR61531" s="55"/>
      <c r="BS61531" s="55"/>
      <c r="BT61531" s="55"/>
      <c r="BU61531" s="55"/>
      <c r="BV61531" s="55"/>
      <c r="BW61531" s="55"/>
      <c r="BX61531" s="55"/>
      <c r="BY61531" s="55"/>
      <c r="BZ61531" s="55"/>
    </row>
    <row r="61532" spans="2:78">
      <c r="B61532" s="55"/>
      <c r="C61532" s="55"/>
      <c r="BM61532" s="55"/>
      <c r="BN61532" s="55"/>
      <c r="BO61532" s="55"/>
      <c r="BP61532" s="55"/>
      <c r="BQ61532" s="55"/>
      <c r="BR61532" s="55"/>
      <c r="BS61532" s="55"/>
      <c r="BT61532" s="55"/>
      <c r="BU61532" s="55"/>
      <c r="BV61532" s="55"/>
      <c r="BW61532" s="55"/>
      <c r="BX61532" s="55"/>
      <c r="BY61532" s="55"/>
      <c r="BZ61532" s="55"/>
    </row>
    <row r="61533" spans="2:78">
      <c r="B61533" s="55"/>
      <c r="C61533" s="55"/>
      <c r="BM61533" s="55"/>
      <c r="BN61533" s="55"/>
      <c r="BO61533" s="55"/>
      <c r="BP61533" s="55"/>
      <c r="BQ61533" s="55"/>
      <c r="BR61533" s="55"/>
      <c r="BS61533" s="55"/>
      <c r="BT61533" s="55"/>
      <c r="BU61533" s="55"/>
      <c r="BV61533" s="55"/>
      <c r="BW61533" s="55"/>
      <c r="BX61533" s="55"/>
      <c r="BY61533" s="55"/>
      <c r="BZ61533" s="55"/>
    </row>
    <row r="61534" spans="2:78">
      <c r="B61534" s="55"/>
      <c r="C61534" s="55"/>
      <c r="BM61534" s="55"/>
      <c r="BN61534" s="55"/>
      <c r="BO61534" s="55"/>
      <c r="BP61534" s="55"/>
      <c r="BQ61534" s="55"/>
      <c r="BR61534" s="55"/>
      <c r="BS61534" s="55"/>
      <c r="BT61534" s="55"/>
      <c r="BU61534" s="55"/>
      <c r="BV61534" s="55"/>
      <c r="BW61534" s="55"/>
      <c r="BX61534" s="55"/>
      <c r="BY61534" s="55"/>
      <c r="BZ61534" s="55"/>
    </row>
    <row r="61535" spans="2:78">
      <c r="B61535" s="55"/>
      <c r="C61535" s="55"/>
      <c r="BM61535" s="55"/>
      <c r="BN61535" s="55"/>
      <c r="BO61535" s="55"/>
      <c r="BP61535" s="55"/>
      <c r="BQ61535" s="55"/>
      <c r="BR61535" s="55"/>
      <c r="BS61535" s="55"/>
      <c r="BT61535" s="55"/>
      <c r="BU61535" s="55"/>
      <c r="BV61535" s="55"/>
      <c r="BW61535" s="55"/>
      <c r="BX61535" s="55"/>
      <c r="BY61535" s="55"/>
      <c r="BZ61535" s="55"/>
    </row>
    <row r="61536" spans="2:78">
      <c r="B61536" s="55"/>
      <c r="C61536" s="55"/>
      <c r="BM61536" s="55"/>
      <c r="BN61536" s="55"/>
      <c r="BO61536" s="55"/>
      <c r="BP61536" s="55"/>
      <c r="BQ61536" s="55"/>
      <c r="BR61536" s="55"/>
      <c r="BS61536" s="55"/>
      <c r="BT61536" s="55"/>
      <c r="BU61536" s="55"/>
      <c r="BV61536" s="55"/>
      <c r="BW61536" s="55"/>
      <c r="BX61536" s="55"/>
      <c r="BY61536" s="55"/>
      <c r="BZ61536" s="55"/>
    </row>
    <row r="61537" spans="2:78">
      <c r="B61537" s="55"/>
      <c r="C61537" s="55"/>
      <c r="BM61537" s="55"/>
      <c r="BN61537" s="55"/>
      <c r="BO61537" s="55"/>
      <c r="BP61537" s="55"/>
      <c r="BQ61537" s="55"/>
      <c r="BR61537" s="55"/>
      <c r="BS61537" s="55"/>
      <c r="BT61537" s="55"/>
      <c r="BU61537" s="55"/>
      <c r="BV61537" s="55"/>
      <c r="BW61537" s="55"/>
      <c r="BX61537" s="55"/>
      <c r="BY61537" s="55"/>
      <c r="BZ61537" s="55"/>
    </row>
    <row r="61538" spans="2:78">
      <c r="B61538" s="55"/>
      <c r="C61538" s="55"/>
      <c r="BM61538" s="55"/>
      <c r="BN61538" s="55"/>
      <c r="BO61538" s="55"/>
      <c r="BP61538" s="55"/>
      <c r="BQ61538" s="55"/>
      <c r="BR61538" s="55"/>
      <c r="BS61538" s="55"/>
      <c r="BT61538" s="55"/>
      <c r="BU61538" s="55"/>
      <c r="BV61538" s="55"/>
      <c r="BW61538" s="55"/>
      <c r="BX61538" s="55"/>
      <c r="BY61538" s="55"/>
      <c r="BZ61538" s="55"/>
    </row>
    <row r="61539" spans="2:78">
      <c r="B61539" s="55"/>
      <c r="C61539" s="55"/>
      <c r="BM61539" s="55"/>
      <c r="BN61539" s="55"/>
      <c r="BO61539" s="55"/>
      <c r="BP61539" s="55"/>
      <c r="BQ61539" s="55"/>
      <c r="BR61539" s="55"/>
      <c r="BS61539" s="55"/>
      <c r="BT61539" s="55"/>
      <c r="BU61539" s="55"/>
      <c r="BV61539" s="55"/>
      <c r="BW61539" s="55"/>
      <c r="BX61539" s="55"/>
      <c r="BY61539" s="55"/>
      <c r="BZ61539" s="55"/>
    </row>
    <row r="61540" spans="2:78">
      <c r="B61540" s="55"/>
      <c r="C61540" s="55"/>
      <c r="BM61540" s="55"/>
      <c r="BN61540" s="55"/>
      <c r="BO61540" s="55"/>
      <c r="BP61540" s="55"/>
      <c r="BQ61540" s="55"/>
      <c r="BR61540" s="55"/>
      <c r="BS61540" s="55"/>
      <c r="BT61540" s="55"/>
      <c r="BU61540" s="55"/>
      <c r="BV61540" s="55"/>
      <c r="BW61540" s="55"/>
      <c r="BX61540" s="55"/>
      <c r="BY61540" s="55"/>
      <c r="BZ61540" s="55"/>
    </row>
    <row r="61541" spans="2:78">
      <c r="B61541" s="55"/>
      <c r="C61541" s="55"/>
      <c r="BM61541" s="55"/>
      <c r="BN61541" s="55"/>
      <c r="BO61541" s="55"/>
      <c r="BP61541" s="55"/>
      <c r="BQ61541" s="55"/>
      <c r="BR61541" s="55"/>
      <c r="BS61541" s="55"/>
      <c r="BT61541" s="55"/>
      <c r="BU61541" s="55"/>
      <c r="BV61541" s="55"/>
      <c r="BW61541" s="55"/>
      <c r="BX61541" s="55"/>
      <c r="BY61541" s="55"/>
      <c r="BZ61541" s="55"/>
    </row>
    <row r="61542" spans="2:78">
      <c r="B61542" s="55"/>
      <c r="C61542" s="55"/>
      <c r="BM61542" s="55"/>
      <c r="BN61542" s="55"/>
      <c r="BO61542" s="55"/>
      <c r="BP61542" s="55"/>
      <c r="BQ61542" s="55"/>
      <c r="BR61542" s="55"/>
      <c r="BS61542" s="55"/>
      <c r="BT61542" s="55"/>
      <c r="BU61542" s="55"/>
      <c r="BV61542" s="55"/>
      <c r="BW61542" s="55"/>
      <c r="BX61542" s="55"/>
      <c r="BY61542" s="55"/>
      <c r="BZ61542" s="55"/>
    </row>
    <row r="61543" spans="2:78">
      <c r="B61543" s="55"/>
      <c r="C61543" s="55"/>
      <c r="BM61543" s="55"/>
      <c r="BN61543" s="55"/>
      <c r="BO61543" s="55"/>
      <c r="BP61543" s="55"/>
      <c r="BQ61543" s="55"/>
      <c r="BR61543" s="55"/>
      <c r="BS61543" s="55"/>
      <c r="BT61543" s="55"/>
      <c r="BU61543" s="55"/>
      <c r="BV61543" s="55"/>
      <c r="BW61543" s="55"/>
      <c r="BX61543" s="55"/>
      <c r="BY61543" s="55"/>
      <c r="BZ61543" s="55"/>
    </row>
    <row r="61544" spans="2:78">
      <c r="B61544" s="55"/>
      <c r="C61544" s="55"/>
      <c r="BM61544" s="55"/>
      <c r="BN61544" s="55"/>
      <c r="BO61544" s="55"/>
      <c r="BP61544" s="55"/>
      <c r="BQ61544" s="55"/>
      <c r="BR61544" s="55"/>
      <c r="BS61544" s="55"/>
      <c r="BT61544" s="55"/>
      <c r="BU61544" s="55"/>
      <c r="BV61544" s="55"/>
      <c r="BW61544" s="55"/>
      <c r="BX61544" s="55"/>
      <c r="BY61544" s="55"/>
      <c r="BZ61544" s="55"/>
    </row>
    <row r="61545" spans="2:78">
      <c r="B61545" s="55"/>
      <c r="C61545" s="55"/>
      <c r="BM61545" s="55"/>
      <c r="BN61545" s="55"/>
      <c r="BO61545" s="55"/>
      <c r="BP61545" s="55"/>
      <c r="BQ61545" s="55"/>
      <c r="BR61545" s="55"/>
      <c r="BS61545" s="55"/>
      <c r="BT61545" s="55"/>
      <c r="BU61545" s="55"/>
      <c r="BV61545" s="55"/>
      <c r="BW61545" s="55"/>
      <c r="BX61545" s="55"/>
      <c r="BY61545" s="55"/>
      <c r="BZ61545" s="55"/>
    </row>
    <row r="61546" spans="2:78">
      <c r="B61546" s="55"/>
      <c r="C61546" s="55"/>
      <c r="BM61546" s="55"/>
      <c r="BN61546" s="55"/>
      <c r="BO61546" s="55"/>
      <c r="BP61546" s="55"/>
      <c r="BQ61546" s="55"/>
      <c r="BR61546" s="55"/>
      <c r="BS61546" s="55"/>
      <c r="BT61546" s="55"/>
      <c r="BU61546" s="55"/>
      <c r="BV61546" s="55"/>
      <c r="BW61546" s="55"/>
      <c r="BX61546" s="55"/>
      <c r="BY61546" s="55"/>
      <c r="BZ61546" s="55"/>
    </row>
    <row r="61547" spans="2:78">
      <c r="B61547" s="55"/>
      <c r="C61547" s="55"/>
      <c r="BM61547" s="55"/>
      <c r="BN61547" s="55"/>
      <c r="BO61547" s="55"/>
      <c r="BP61547" s="55"/>
      <c r="BQ61547" s="55"/>
      <c r="BR61547" s="55"/>
      <c r="BS61547" s="55"/>
      <c r="BT61547" s="55"/>
      <c r="BU61547" s="55"/>
      <c r="BV61547" s="55"/>
      <c r="BW61547" s="55"/>
      <c r="BX61547" s="55"/>
      <c r="BY61547" s="55"/>
      <c r="BZ61547" s="55"/>
    </row>
    <row r="61548" spans="2:78">
      <c r="B61548" s="55"/>
      <c r="C61548" s="55"/>
      <c r="BM61548" s="55"/>
      <c r="BN61548" s="55"/>
      <c r="BO61548" s="55"/>
      <c r="BP61548" s="55"/>
      <c r="BQ61548" s="55"/>
      <c r="BR61548" s="55"/>
      <c r="BS61548" s="55"/>
      <c r="BT61548" s="55"/>
      <c r="BU61548" s="55"/>
      <c r="BV61548" s="55"/>
      <c r="BW61548" s="55"/>
      <c r="BX61548" s="55"/>
      <c r="BY61548" s="55"/>
      <c r="BZ61548" s="55"/>
    </row>
    <row r="61549" spans="2:78">
      <c r="B61549" s="55"/>
      <c r="C61549" s="55"/>
      <c r="BM61549" s="55"/>
      <c r="BN61549" s="55"/>
      <c r="BO61549" s="55"/>
      <c r="BP61549" s="55"/>
      <c r="BQ61549" s="55"/>
      <c r="BR61549" s="55"/>
      <c r="BS61549" s="55"/>
      <c r="BT61549" s="55"/>
      <c r="BU61549" s="55"/>
      <c r="BV61549" s="55"/>
      <c r="BW61549" s="55"/>
      <c r="BX61549" s="55"/>
      <c r="BY61549" s="55"/>
      <c r="BZ61549" s="55"/>
    </row>
    <row r="61550" spans="2:78">
      <c r="B61550" s="55"/>
      <c r="C61550" s="55"/>
      <c r="BM61550" s="55"/>
      <c r="BN61550" s="55"/>
      <c r="BO61550" s="55"/>
      <c r="BP61550" s="55"/>
      <c r="BQ61550" s="55"/>
      <c r="BR61550" s="55"/>
      <c r="BS61550" s="55"/>
      <c r="BT61550" s="55"/>
      <c r="BU61550" s="55"/>
      <c r="BV61550" s="55"/>
      <c r="BW61550" s="55"/>
      <c r="BX61550" s="55"/>
      <c r="BY61550" s="55"/>
      <c r="BZ61550" s="55"/>
    </row>
    <row r="61551" spans="2:78">
      <c r="B61551" s="55"/>
      <c r="C61551" s="55"/>
      <c r="BM61551" s="55"/>
      <c r="BN61551" s="55"/>
      <c r="BO61551" s="55"/>
      <c r="BP61551" s="55"/>
      <c r="BQ61551" s="55"/>
      <c r="BR61551" s="55"/>
      <c r="BS61551" s="55"/>
      <c r="BT61551" s="55"/>
      <c r="BU61551" s="55"/>
      <c r="BV61551" s="55"/>
      <c r="BW61551" s="55"/>
      <c r="BX61551" s="55"/>
      <c r="BY61551" s="55"/>
      <c r="BZ61551" s="55"/>
    </row>
    <row r="61552" spans="2:78">
      <c r="B61552" s="55"/>
      <c r="C61552" s="55"/>
      <c r="BM61552" s="55"/>
      <c r="BN61552" s="55"/>
      <c r="BO61552" s="55"/>
      <c r="BP61552" s="55"/>
      <c r="BQ61552" s="55"/>
      <c r="BR61552" s="55"/>
      <c r="BS61552" s="55"/>
      <c r="BT61552" s="55"/>
      <c r="BU61552" s="55"/>
      <c r="BV61552" s="55"/>
      <c r="BW61552" s="55"/>
      <c r="BX61552" s="55"/>
      <c r="BY61552" s="55"/>
      <c r="BZ61552" s="55"/>
    </row>
    <row r="61553" spans="2:78">
      <c r="B61553" s="55"/>
      <c r="C61553" s="55"/>
      <c r="BM61553" s="55"/>
      <c r="BN61553" s="55"/>
      <c r="BO61553" s="55"/>
      <c r="BP61553" s="55"/>
      <c r="BQ61553" s="55"/>
      <c r="BR61553" s="55"/>
      <c r="BS61553" s="55"/>
      <c r="BT61553" s="55"/>
      <c r="BU61553" s="55"/>
      <c r="BV61553" s="55"/>
      <c r="BW61553" s="55"/>
      <c r="BX61553" s="55"/>
      <c r="BY61553" s="55"/>
      <c r="BZ61553" s="55"/>
    </row>
    <row r="61554" spans="2:78">
      <c r="B61554" s="55"/>
      <c r="C61554" s="55"/>
      <c r="BM61554" s="55"/>
      <c r="BN61554" s="55"/>
      <c r="BO61554" s="55"/>
      <c r="BP61554" s="55"/>
      <c r="BQ61554" s="55"/>
      <c r="BR61554" s="55"/>
      <c r="BS61554" s="55"/>
      <c r="BT61554" s="55"/>
      <c r="BU61554" s="55"/>
      <c r="BV61554" s="55"/>
      <c r="BW61554" s="55"/>
      <c r="BX61554" s="55"/>
      <c r="BY61554" s="55"/>
      <c r="BZ61554" s="55"/>
    </row>
    <row r="61555" spans="2:78">
      <c r="B61555" s="55"/>
      <c r="C61555" s="55"/>
      <c r="BM61555" s="55"/>
      <c r="BN61555" s="55"/>
      <c r="BO61555" s="55"/>
      <c r="BP61555" s="55"/>
      <c r="BQ61555" s="55"/>
      <c r="BR61555" s="55"/>
      <c r="BS61555" s="55"/>
      <c r="BT61555" s="55"/>
      <c r="BU61555" s="55"/>
      <c r="BV61555" s="55"/>
      <c r="BW61555" s="55"/>
      <c r="BX61555" s="55"/>
      <c r="BY61555" s="55"/>
      <c r="BZ61555" s="55"/>
    </row>
    <row r="61556" spans="2:78">
      <c r="B61556" s="55"/>
      <c r="C61556" s="55"/>
      <c r="BM61556" s="55"/>
      <c r="BN61556" s="55"/>
      <c r="BO61556" s="55"/>
      <c r="BP61556" s="55"/>
      <c r="BQ61556" s="55"/>
      <c r="BR61556" s="55"/>
      <c r="BS61556" s="55"/>
      <c r="BT61556" s="55"/>
      <c r="BU61556" s="55"/>
      <c r="BV61556" s="55"/>
      <c r="BW61556" s="55"/>
      <c r="BX61556" s="55"/>
      <c r="BY61556" s="55"/>
      <c r="BZ61556" s="55"/>
    </row>
    <row r="61557" spans="2:78">
      <c r="B61557" s="55"/>
      <c r="C61557" s="55"/>
      <c r="BM61557" s="55"/>
      <c r="BN61557" s="55"/>
      <c r="BO61557" s="55"/>
      <c r="BP61557" s="55"/>
      <c r="BQ61557" s="55"/>
      <c r="BR61557" s="55"/>
      <c r="BS61557" s="55"/>
      <c r="BT61557" s="55"/>
      <c r="BU61557" s="55"/>
      <c r="BV61557" s="55"/>
      <c r="BW61557" s="55"/>
      <c r="BX61557" s="55"/>
      <c r="BY61557" s="55"/>
      <c r="BZ61557" s="55"/>
    </row>
    <row r="61558" spans="2:78">
      <c r="B61558" s="55"/>
      <c r="C61558" s="55"/>
      <c r="BM61558" s="55"/>
      <c r="BN61558" s="55"/>
      <c r="BO61558" s="55"/>
      <c r="BP61558" s="55"/>
      <c r="BQ61558" s="55"/>
      <c r="BR61558" s="55"/>
      <c r="BS61558" s="55"/>
      <c r="BT61558" s="55"/>
      <c r="BU61558" s="55"/>
      <c r="BV61558" s="55"/>
      <c r="BW61558" s="55"/>
      <c r="BX61558" s="55"/>
      <c r="BY61558" s="55"/>
      <c r="BZ61558" s="55"/>
    </row>
    <row r="61559" spans="2:78">
      <c r="B61559" s="55"/>
      <c r="C61559" s="55"/>
      <c r="BM61559" s="55"/>
      <c r="BN61559" s="55"/>
      <c r="BO61559" s="55"/>
      <c r="BP61559" s="55"/>
      <c r="BQ61559" s="55"/>
      <c r="BR61559" s="55"/>
      <c r="BS61559" s="55"/>
      <c r="BT61559" s="55"/>
      <c r="BU61559" s="55"/>
      <c r="BV61559" s="55"/>
      <c r="BW61559" s="55"/>
      <c r="BX61559" s="55"/>
      <c r="BY61559" s="55"/>
      <c r="BZ61559" s="55"/>
    </row>
    <row r="61560" spans="2:78">
      <c r="B61560" s="55"/>
      <c r="C61560" s="55"/>
      <c r="BM61560" s="55"/>
      <c r="BN61560" s="55"/>
      <c r="BO61560" s="55"/>
      <c r="BP61560" s="55"/>
      <c r="BQ61560" s="55"/>
      <c r="BR61560" s="55"/>
      <c r="BS61560" s="55"/>
      <c r="BT61560" s="55"/>
      <c r="BU61560" s="55"/>
      <c r="BV61560" s="55"/>
      <c r="BW61560" s="55"/>
      <c r="BX61560" s="55"/>
      <c r="BY61560" s="55"/>
      <c r="BZ61560" s="55"/>
    </row>
    <row r="61561" spans="2:78">
      <c r="B61561" s="55"/>
      <c r="C61561" s="55"/>
      <c r="BM61561" s="55"/>
      <c r="BN61561" s="55"/>
      <c r="BO61561" s="55"/>
      <c r="BP61561" s="55"/>
      <c r="BQ61561" s="55"/>
      <c r="BR61561" s="55"/>
      <c r="BS61561" s="55"/>
      <c r="BT61561" s="55"/>
      <c r="BU61561" s="55"/>
      <c r="BV61561" s="55"/>
      <c r="BW61561" s="55"/>
      <c r="BX61561" s="55"/>
      <c r="BY61561" s="55"/>
      <c r="BZ61561" s="55"/>
    </row>
    <row r="61562" spans="2:78">
      <c r="B61562" s="55"/>
      <c r="C61562" s="55"/>
      <c r="BM61562" s="55"/>
      <c r="BN61562" s="55"/>
      <c r="BO61562" s="55"/>
      <c r="BP61562" s="55"/>
      <c r="BQ61562" s="55"/>
      <c r="BR61562" s="55"/>
      <c r="BS61562" s="55"/>
      <c r="BT61562" s="55"/>
      <c r="BU61562" s="55"/>
      <c r="BV61562" s="55"/>
      <c r="BW61562" s="55"/>
      <c r="BX61562" s="55"/>
      <c r="BY61562" s="55"/>
      <c r="BZ61562" s="55"/>
    </row>
    <row r="61563" spans="2:78">
      <c r="B61563" s="55"/>
      <c r="C61563" s="55"/>
      <c r="BM61563" s="55"/>
      <c r="BN61563" s="55"/>
      <c r="BO61563" s="55"/>
      <c r="BP61563" s="55"/>
      <c r="BQ61563" s="55"/>
      <c r="BR61563" s="55"/>
      <c r="BS61563" s="55"/>
      <c r="BT61563" s="55"/>
      <c r="BU61563" s="55"/>
      <c r="BV61563" s="55"/>
      <c r="BW61563" s="55"/>
      <c r="BX61563" s="55"/>
      <c r="BY61563" s="55"/>
      <c r="BZ61563" s="55"/>
    </row>
    <row r="61564" spans="2:78">
      <c r="B61564" s="55"/>
      <c r="C61564" s="55"/>
      <c r="BM61564" s="55"/>
      <c r="BN61564" s="55"/>
      <c r="BO61564" s="55"/>
      <c r="BP61564" s="55"/>
      <c r="BQ61564" s="55"/>
      <c r="BR61564" s="55"/>
      <c r="BS61564" s="55"/>
      <c r="BT61564" s="55"/>
      <c r="BU61564" s="55"/>
      <c r="BV61564" s="55"/>
      <c r="BW61564" s="55"/>
      <c r="BX61564" s="55"/>
      <c r="BY61564" s="55"/>
      <c r="BZ61564" s="55"/>
    </row>
    <row r="61565" spans="2:78">
      <c r="B61565" s="55"/>
      <c r="C61565" s="55"/>
      <c r="BM61565" s="55"/>
      <c r="BN61565" s="55"/>
      <c r="BO61565" s="55"/>
      <c r="BP61565" s="55"/>
      <c r="BQ61565" s="55"/>
      <c r="BR61565" s="55"/>
      <c r="BS61565" s="55"/>
      <c r="BT61565" s="55"/>
      <c r="BU61565" s="55"/>
      <c r="BV61565" s="55"/>
      <c r="BW61565" s="55"/>
      <c r="BX61565" s="55"/>
      <c r="BY61565" s="55"/>
      <c r="BZ61565" s="55"/>
    </row>
    <row r="61566" spans="2:78">
      <c r="B61566" s="55"/>
      <c r="C61566" s="55"/>
      <c r="BM61566" s="55"/>
      <c r="BN61566" s="55"/>
      <c r="BO61566" s="55"/>
      <c r="BP61566" s="55"/>
      <c r="BQ61566" s="55"/>
      <c r="BR61566" s="55"/>
      <c r="BS61566" s="55"/>
      <c r="BT61566" s="55"/>
      <c r="BU61566" s="55"/>
      <c r="BV61566" s="55"/>
      <c r="BW61566" s="55"/>
      <c r="BX61566" s="55"/>
      <c r="BY61566" s="55"/>
      <c r="BZ61566" s="55"/>
    </row>
    <row r="61567" spans="2:78">
      <c r="B61567" s="55"/>
      <c r="C61567" s="55"/>
      <c r="BM61567" s="55"/>
      <c r="BN61567" s="55"/>
      <c r="BO61567" s="55"/>
      <c r="BP61567" s="55"/>
      <c r="BQ61567" s="55"/>
      <c r="BR61567" s="55"/>
      <c r="BS61567" s="55"/>
      <c r="BT61567" s="55"/>
      <c r="BU61567" s="55"/>
      <c r="BV61567" s="55"/>
      <c r="BW61567" s="55"/>
      <c r="BX61567" s="55"/>
      <c r="BY61567" s="55"/>
      <c r="BZ61567" s="55"/>
    </row>
    <row r="61568" spans="2:78">
      <c r="B61568" s="55"/>
      <c r="C61568" s="55"/>
      <c r="BM61568" s="55"/>
      <c r="BN61568" s="55"/>
      <c r="BO61568" s="55"/>
      <c r="BP61568" s="55"/>
      <c r="BQ61568" s="55"/>
      <c r="BR61568" s="55"/>
      <c r="BS61568" s="55"/>
      <c r="BT61568" s="55"/>
      <c r="BU61568" s="55"/>
      <c r="BV61568" s="55"/>
      <c r="BW61568" s="55"/>
      <c r="BX61568" s="55"/>
      <c r="BY61568" s="55"/>
      <c r="BZ61568" s="55"/>
    </row>
    <row r="61569" spans="2:78">
      <c r="B61569" s="55"/>
      <c r="C61569" s="55"/>
      <c r="BM61569" s="55"/>
      <c r="BN61569" s="55"/>
      <c r="BO61569" s="55"/>
      <c r="BP61569" s="55"/>
      <c r="BQ61569" s="55"/>
      <c r="BR61569" s="55"/>
      <c r="BS61569" s="55"/>
      <c r="BT61569" s="55"/>
      <c r="BU61569" s="55"/>
      <c r="BV61569" s="55"/>
      <c r="BW61569" s="55"/>
      <c r="BX61569" s="55"/>
      <c r="BY61569" s="55"/>
      <c r="BZ61569" s="55"/>
    </row>
    <row r="61570" spans="2:78">
      <c r="B61570" s="55"/>
      <c r="C61570" s="55"/>
      <c r="BM61570" s="55"/>
      <c r="BN61570" s="55"/>
      <c r="BO61570" s="55"/>
      <c r="BP61570" s="55"/>
      <c r="BQ61570" s="55"/>
      <c r="BR61570" s="55"/>
      <c r="BS61570" s="55"/>
      <c r="BT61570" s="55"/>
      <c r="BU61570" s="55"/>
      <c r="BV61570" s="55"/>
      <c r="BW61570" s="55"/>
      <c r="BX61570" s="55"/>
      <c r="BY61570" s="55"/>
      <c r="BZ61570" s="55"/>
    </row>
    <row r="61571" spans="2:78">
      <c r="B61571" s="55"/>
      <c r="C61571" s="55"/>
      <c r="BM61571" s="55"/>
      <c r="BN61571" s="55"/>
      <c r="BO61571" s="55"/>
      <c r="BP61571" s="55"/>
      <c r="BQ61571" s="55"/>
      <c r="BR61571" s="55"/>
      <c r="BS61571" s="55"/>
      <c r="BT61571" s="55"/>
      <c r="BU61571" s="55"/>
      <c r="BV61571" s="55"/>
      <c r="BW61571" s="55"/>
      <c r="BX61571" s="55"/>
      <c r="BY61571" s="55"/>
      <c r="BZ61571" s="55"/>
    </row>
    <row r="61572" spans="2:78">
      <c r="B61572" s="55"/>
      <c r="C61572" s="55"/>
      <c r="BM61572" s="55"/>
      <c r="BN61572" s="55"/>
      <c r="BO61572" s="55"/>
      <c r="BP61572" s="55"/>
      <c r="BQ61572" s="55"/>
      <c r="BR61572" s="55"/>
      <c r="BS61572" s="55"/>
      <c r="BT61572" s="55"/>
      <c r="BU61572" s="55"/>
      <c r="BV61572" s="55"/>
      <c r="BW61572" s="55"/>
      <c r="BX61572" s="55"/>
      <c r="BY61572" s="55"/>
      <c r="BZ61572" s="55"/>
    </row>
    <row r="61573" spans="2:78">
      <c r="B61573" s="55"/>
      <c r="C61573" s="55"/>
      <c r="BM61573" s="55"/>
      <c r="BN61573" s="55"/>
      <c r="BO61573" s="55"/>
      <c r="BP61573" s="55"/>
      <c r="BQ61573" s="55"/>
      <c r="BR61573" s="55"/>
      <c r="BS61573" s="55"/>
      <c r="BT61573" s="55"/>
      <c r="BU61573" s="55"/>
      <c r="BV61573" s="55"/>
      <c r="BW61573" s="55"/>
      <c r="BX61573" s="55"/>
      <c r="BY61573" s="55"/>
      <c r="BZ61573" s="55"/>
    </row>
    <row r="61574" spans="2:78">
      <c r="B61574" s="55"/>
      <c r="C61574" s="55"/>
      <c r="BM61574" s="55"/>
      <c r="BN61574" s="55"/>
      <c r="BO61574" s="55"/>
      <c r="BP61574" s="55"/>
      <c r="BQ61574" s="55"/>
      <c r="BR61574" s="55"/>
      <c r="BS61574" s="55"/>
      <c r="BT61574" s="55"/>
      <c r="BU61574" s="55"/>
      <c r="BV61574" s="55"/>
      <c r="BW61574" s="55"/>
      <c r="BX61574" s="55"/>
      <c r="BY61574" s="55"/>
      <c r="BZ61574" s="55"/>
    </row>
    <row r="61575" spans="2:78">
      <c r="B61575" s="55"/>
      <c r="C61575" s="55"/>
      <c r="BM61575" s="55"/>
      <c r="BN61575" s="55"/>
      <c r="BO61575" s="55"/>
      <c r="BP61575" s="55"/>
      <c r="BQ61575" s="55"/>
      <c r="BR61575" s="55"/>
      <c r="BS61575" s="55"/>
      <c r="BT61575" s="55"/>
      <c r="BU61575" s="55"/>
      <c r="BV61575" s="55"/>
      <c r="BW61575" s="55"/>
      <c r="BX61575" s="55"/>
      <c r="BY61575" s="55"/>
      <c r="BZ61575" s="55"/>
    </row>
    <row r="61576" spans="2:78">
      <c r="B61576" s="55"/>
      <c r="C61576" s="55"/>
      <c r="BM61576" s="55"/>
      <c r="BN61576" s="55"/>
      <c r="BO61576" s="55"/>
      <c r="BP61576" s="55"/>
      <c r="BQ61576" s="55"/>
      <c r="BR61576" s="55"/>
      <c r="BS61576" s="55"/>
      <c r="BT61576" s="55"/>
      <c r="BU61576" s="55"/>
      <c r="BV61576" s="55"/>
      <c r="BW61576" s="55"/>
      <c r="BX61576" s="55"/>
      <c r="BY61576" s="55"/>
      <c r="BZ61576" s="55"/>
    </row>
    <row r="61577" spans="2:78">
      <c r="B61577" s="55"/>
      <c r="C61577" s="55"/>
      <c r="BM61577" s="55"/>
      <c r="BN61577" s="55"/>
      <c r="BO61577" s="55"/>
      <c r="BP61577" s="55"/>
      <c r="BQ61577" s="55"/>
      <c r="BR61577" s="55"/>
      <c r="BS61577" s="55"/>
      <c r="BT61577" s="55"/>
      <c r="BU61577" s="55"/>
      <c r="BV61577" s="55"/>
      <c r="BW61577" s="55"/>
      <c r="BX61577" s="55"/>
      <c r="BY61577" s="55"/>
      <c r="BZ61577" s="55"/>
    </row>
    <row r="61578" spans="2:78">
      <c r="B61578" s="55"/>
      <c r="C61578" s="55"/>
      <c r="BM61578" s="55"/>
      <c r="BN61578" s="55"/>
      <c r="BO61578" s="55"/>
      <c r="BP61578" s="55"/>
      <c r="BQ61578" s="55"/>
      <c r="BR61578" s="55"/>
      <c r="BS61578" s="55"/>
      <c r="BT61578" s="55"/>
      <c r="BU61578" s="55"/>
      <c r="BV61578" s="55"/>
      <c r="BW61578" s="55"/>
      <c r="BX61578" s="55"/>
      <c r="BY61578" s="55"/>
      <c r="BZ61578" s="55"/>
    </row>
    <row r="61579" spans="2:78">
      <c r="B61579" s="55"/>
      <c r="C61579" s="55"/>
      <c r="BM61579" s="55"/>
      <c r="BN61579" s="55"/>
      <c r="BO61579" s="55"/>
      <c r="BP61579" s="55"/>
      <c r="BQ61579" s="55"/>
      <c r="BR61579" s="55"/>
      <c r="BS61579" s="55"/>
      <c r="BT61579" s="55"/>
      <c r="BU61579" s="55"/>
      <c r="BV61579" s="55"/>
      <c r="BW61579" s="55"/>
      <c r="BX61579" s="55"/>
      <c r="BY61579" s="55"/>
      <c r="BZ61579" s="55"/>
    </row>
    <row r="61580" spans="2:78">
      <c r="B61580" s="55"/>
      <c r="C61580" s="55"/>
      <c r="BM61580" s="55"/>
      <c r="BN61580" s="55"/>
      <c r="BO61580" s="55"/>
      <c r="BP61580" s="55"/>
      <c r="BQ61580" s="55"/>
      <c r="BR61580" s="55"/>
      <c r="BS61580" s="55"/>
      <c r="BT61580" s="55"/>
      <c r="BU61580" s="55"/>
      <c r="BV61580" s="55"/>
      <c r="BW61580" s="55"/>
      <c r="BX61580" s="55"/>
      <c r="BY61580" s="55"/>
      <c r="BZ61580" s="55"/>
    </row>
    <row r="61581" spans="2:78">
      <c r="B61581" s="55"/>
      <c r="C61581" s="55"/>
      <c r="BM61581" s="55"/>
      <c r="BN61581" s="55"/>
      <c r="BO61581" s="55"/>
      <c r="BP61581" s="55"/>
      <c r="BQ61581" s="55"/>
      <c r="BR61581" s="55"/>
      <c r="BS61581" s="55"/>
      <c r="BT61581" s="55"/>
      <c r="BU61581" s="55"/>
      <c r="BV61581" s="55"/>
      <c r="BW61581" s="55"/>
      <c r="BX61581" s="55"/>
      <c r="BY61581" s="55"/>
      <c r="BZ61581" s="55"/>
    </row>
    <row r="61582" spans="2:78">
      <c r="B61582" s="55"/>
      <c r="C61582" s="55"/>
      <c r="BM61582" s="55"/>
      <c r="BN61582" s="55"/>
      <c r="BO61582" s="55"/>
      <c r="BP61582" s="55"/>
      <c r="BQ61582" s="55"/>
      <c r="BR61582" s="55"/>
      <c r="BS61582" s="55"/>
      <c r="BT61582" s="55"/>
      <c r="BU61582" s="55"/>
      <c r="BV61582" s="55"/>
      <c r="BW61582" s="55"/>
      <c r="BX61582" s="55"/>
      <c r="BY61582" s="55"/>
      <c r="BZ61582" s="55"/>
    </row>
    <row r="61583" spans="2:78">
      <c r="B61583" s="55"/>
      <c r="C61583" s="55"/>
      <c r="BM61583" s="55"/>
      <c r="BN61583" s="55"/>
      <c r="BO61583" s="55"/>
      <c r="BP61583" s="55"/>
      <c r="BQ61583" s="55"/>
      <c r="BR61583" s="55"/>
      <c r="BS61583" s="55"/>
      <c r="BT61583" s="55"/>
      <c r="BU61583" s="55"/>
      <c r="BV61583" s="55"/>
      <c r="BW61583" s="55"/>
      <c r="BX61583" s="55"/>
      <c r="BY61583" s="55"/>
      <c r="BZ61583" s="55"/>
    </row>
    <row r="61584" spans="2:78">
      <c r="B61584" s="55"/>
      <c r="C61584" s="55"/>
      <c r="BM61584" s="55"/>
      <c r="BN61584" s="55"/>
      <c r="BO61584" s="55"/>
      <c r="BP61584" s="55"/>
      <c r="BQ61584" s="55"/>
      <c r="BR61584" s="55"/>
      <c r="BS61584" s="55"/>
      <c r="BT61584" s="55"/>
      <c r="BU61584" s="55"/>
      <c r="BV61584" s="55"/>
      <c r="BW61584" s="55"/>
      <c r="BX61584" s="55"/>
      <c r="BY61584" s="55"/>
      <c r="BZ61584" s="55"/>
    </row>
    <row r="61585" spans="2:78">
      <c r="B61585" s="55"/>
      <c r="C61585" s="55"/>
      <c r="BM61585" s="55"/>
      <c r="BN61585" s="55"/>
      <c r="BO61585" s="55"/>
      <c r="BP61585" s="55"/>
      <c r="BQ61585" s="55"/>
      <c r="BR61585" s="55"/>
      <c r="BS61585" s="55"/>
      <c r="BT61585" s="55"/>
      <c r="BU61585" s="55"/>
      <c r="BV61585" s="55"/>
      <c r="BW61585" s="55"/>
      <c r="BX61585" s="55"/>
      <c r="BY61585" s="55"/>
      <c r="BZ61585" s="55"/>
    </row>
    <row r="61586" spans="2:78">
      <c r="B61586" s="55"/>
      <c r="C61586" s="55"/>
      <c r="BM61586" s="55"/>
      <c r="BN61586" s="55"/>
      <c r="BO61586" s="55"/>
      <c r="BP61586" s="55"/>
      <c r="BQ61586" s="55"/>
      <c r="BR61586" s="55"/>
      <c r="BS61586" s="55"/>
      <c r="BT61586" s="55"/>
      <c r="BU61586" s="55"/>
      <c r="BV61586" s="55"/>
      <c r="BW61586" s="55"/>
      <c r="BX61586" s="55"/>
      <c r="BY61586" s="55"/>
      <c r="BZ61586" s="55"/>
    </row>
    <row r="61587" spans="2:78">
      <c r="B61587" s="55"/>
      <c r="C61587" s="55"/>
      <c r="BM61587" s="55"/>
      <c r="BN61587" s="55"/>
      <c r="BO61587" s="55"/>
      <c r="BP61587" s="55"/>
      <c r="BQ61587" s="55"/>
      <c r="BR61587" s="55"/>
      <c r="BS61587" s="55"/>
      <c r="BT61587" s="55"/>
      <c r="BU61587" s="55"/>
      <c r="BV61587" s="55"/>
      <c r="BW61587" s="55"/>
      <c r="BX61587" s="55"/>
      <c r="BY61587" s="55"/>
      <c r="BZ61587" s="55"/>
    </row>
    <row r="61588" spans="2:78">
      <c r="B61588" s="55"/>
      <c r="C61588" s="55"/>
      <c r="BM61588" s="55"/>
      <c r="BN61588" s="55"/>
      <c r="BO61588" s="55"/>
      <c r="BP61588" s="55"/>
      <c r="BQ61588" s="55"/>
      <c r="BR61588" s="55"/>
      <c r="BS61588" s="55"/>
      <c r="BT61588" s="55"/>
      <c r="BU61588" s="55"/>
      <c r="BV61588" s="55"/>
      <c r="BW61588" s="55"/>
      <c r="BX61588" s="55"/>
      <c r="BY61588" s="55"/>
      <c r="BZ61588" s="55"/>
    </row>
    <row r="61589" spans="2:78">
      <c r="B61589" s="55"/>
      <c r="C61589" s="55"/>
      <c r="BM61589" s="55"/>
      <c r="BN61589" s="55"/>
      <c r="BO61589" s="55"/>
      <c r="BP61589" s="55"/>
      <c r="BQ61589" s="55"/>
      <c r="BR61589" s="55"/>
      <c r="BS61589" s="55"/>
      <c r="BT61589" s="55"/>
      <c r="BU61589" s="55"/>
      <c r="BV61589" s="55"/>
      <c r="BW61589" s="55"/>
      <c r="BX61589" s="55"/>
      <c r="BY61589" s="55"/>
      <c r="BZ61589" s="55"/>
    </row>
    <row r="61590" spans="2:78">
      <c r="B61590" s="55"/>
      <c r="C61590" s="55"/>
      <c r="BM61590" s="55"/>
      <c r="BN61590" s="55"/>
      <c r="BO61590" s="55"/>
      <c r="BP61590" s="55"/>
      <c r="BQ61590" s="55"/>
      <c r="BR61590" s="55"/>
      <c r="BS61590" s="55"/>
      <c r="BT61590" s="55"/>
      <c r="BU61590" s="55"/>
      <c r="BV61590" s="55"/>
      <c r="BW61590" s="55"/>
      <c r="BX61590" s="55"/>
      <c r="BY61590" s="55"/>
      <c r="BZ61590" s="55"/>
    </row>
    <row r="61591" spans="2:78">
      <c r="B61591" s="55"/>
      <c r="C61591" s="55"/>
      <c r="BM61591" s="55"/>
      <c r="BN61591" s="55"/>
      <c r="BO61591" s="55"/>
      <c r="BP61591" s="55"/>
      <c r="BQ61591" s="55"/>
      <c r="BR61591" s="55"/>
      <c r="BS61591" s="55"/>
      <c r="BT61591" s="55"/>
      <c r="BU61591" s="55"/>
      <c r="BV61591" s="55"/>
      <c r="BW61591" s="55"/>
      <c r="BX61591" s="55"/>
      <c r="BY61591" s="55"/>
      <c r="BZ61591" s="55"/>
    </row>
    <row r="61592" spans="2:78">
      <c r="B61592" s="55"/>
      <c r="C61592" s="55"/>
      <c r="BM61592" s="55"/>
      <c r="BN61592" s="55"/>
      <c r="BO61592" s="55"/>
      <c r="BP61592" s="55"/>
      <c r="BQ61592" s="55"/>
      <c r="BR61592" s="55"/>
      <c r="BS61592" s="55"/>
      <c r="BT61592" s="55"/>
      <c r="BU61592" s="55"/>
      <c r="BV61592" s="55"/>
      <c r="BW61592" s="55"/>
      <c r="BX61592" s="55"/>
      <c r="BY61592" s="55"/>
      <c r="BZ61592" s="55"/>
    </row>
    <row r="61593" spans="2:78">
      <c r="B61593" s="55"/>
      <c r="C61593" s="55"/>
      <c r="BM61593" s="55"/>
      <c r="BN61593" s="55"/>
      <c r="BO61593" s="55"/>
      <c r="BP61593" s="55"/>
      <c r="BQ61593" s="55"/>
      <c r="BR61593" s="55"/>
      <c r="BS61593" s="55"/>
      <c r="BT61593" s="55"/>
      <c r="BU61593" s="55"/>
      <c r="BV61593" s="55"/>
      <c r="BW61593" s="55"/>
      <c r="BX61593" s="55"/>
      <c r="BY61593" s="55"/>
      <c r="BZ61593" s="55"/>
    </row>
    <row r="61594" spans="2:78">
      <c r="B61594" s="55"/>
      <c r="C61594" s="55"/>
      <c r="BM61594" s="55"/>
      <c r="BN61594" s="55"/>
      <c r="BO61594" s="55"/>
      <c r="BP61594" s="55"/>
      <c r="BQ61594" s="55"/>
      <c r="BR61594" s="55"/>
      <c r="BS61594" s="55"/>
      <c r="BT61594" s="55"/>
      <c r="BU61594" s="55"/>
      <c r="BV61594" s="55"/>
      <c r="BW61594" s="55"/>
      <c r="BX61594" s="55"/>
      <c r="BY61594" s="55"/>
      <c r="BZ61594" s="55"/>
    </row>
    <row r="61595" spans="2:78">
      <c r="B61595" s="55"/>
      <c r="C61595" s="55"/>
      <c r="BM61595" s="55"/>
      <c r="BN61595" s="55"/>
      <c r="BO61595" s="55"/>
      <c r="BP61595" s="55"/>
      <c r="BQ61595" s="55"/>
      <c r="BR61595" s="55"/>
      <c r="BS61595" s="55"/>
      <c r="BT61595" s="55"/>
      <c r="BU61595" s="55"/>
      <c r="BV61595" s="55"/>
      <c r="BW61595" s="55"/>
      <c r="BX61595" s="55"/>
      <c r="BY61595" s="55"/>
      <c r="BZ61595" s="55"/>
    </row>
    <row r="61596" spans="2:78">
      <c r="B61596" s="55"/>
      <c r="C61596" s="55"/>
      <c r="BM61596" s="55"/>
      <c r="BN61596" s="55"/>
      <c r="BO61596" s="55"/>
      <c r="BP61596" s="55"/>
      <c r="BQ61596" s="55"/>
      <c r="BR61596" s="55"/>
      <c r="BS61596" s="55"/>
      <c r="BT61596" s="55"/>
      <c r="BU61596" s="55"/>
      <c r="BV61596" s="55"/>
      <c r="BW61596" s="55"/>
      <c r="BX61596" s="55"/>
      <c r="BY61596" s="55"/>
      <c r="BZ61596" s="55"/>
    </row>
    <row r="61597" spans="2:78">
      <c r="B61597" s="55"/>
      <c r="C61597" s="55"/>
      <c r="BM61597" s="55"/>
      <c r="BN61597" s="55"/>
      <c r="BO61597" s="55"/>
      <c r="BP61597" s="55"/>
      <c r="BQ61597" s="55"/>
      <c r="BR61597" s="55"/>
      <c r="BS61597" s="55"/>
      <c r="BT61597" s="55"/>
      <c r="BU61597" s="55"/>
      <c r="BV61597" s="55"/>
      <c r="BW61597" s="55"/>
      <c r="BX61597" s="55"/>
      <c r="BY61597" s="55"/>
      <c r="BZ61597" s="55"/>
    </row>
    <row r="61598" spans="2:78">
      <c r="B61598" s="55"/>
      <c r="C61598" s="55"/>
      <c r="BM61598" s="55"/>
      <c r="BN61598" s="55"/>
      <c r="BO61598" s="55"/>
      <c r="BP61598" s="55"/>
      <c r="BQ61598" s="55"/>
      <c r="BR61598" s="55"/>
      <c r="BS61598" s="55"/>
      <c r="BT61598" s="55"/>
      <c r="BU61598" s="55"/>
      <c r="BV61598" s="55"/>
      <c r="BW61598" s="55"/>
      <c r="BX61598" s="55"/>
      <c r="BY61598" s="55"/>
      <c r="BZ61598" s="55"/>
    </row>
    <row r="61599" spans="2:78">
      <c r="B61599" s="55"/>
      <c r="C61599" s="55"/>
      <c r="BM61599" s="55"/>
      <c r="BN61599" s="55"/>
      <c r="BO61599" s="55"/>
      <c r="BP61599" s="55"/>
      <c r="BQ61599" s="55"/>
      <c r="BR61599" s="55"/>
      <c r="BS61599" s="55"/>
      <c r="BT61599" s="55"/>
      <c r="BU61599" s="55"/>
      <c r="BV61599" s="55"/>
      <c r="BW61599" s="55"/>
      <c r="BX61599" s="55"/>
      <c r="BY61599" s="55"/>
      <c r="BZ61599" s="55"/>
    </row>
    <row r="61600" spans="2:78">
      <c r="B61600" s="55"/>
      <c r="C61600" s="55"/>
      <c r="BM61600" s="55"/>
      <c r="BN61600" s="55"/>
      <c r="BO61600" s="55"/>
      <c r="BP61600" s="55"/>
      <c r="BQ61600" s="55"/>
      <c r="BR61600" s="55"/>
      <c r="BS61600" s="55"/>
      <c r="BT61600" s="55"/>
      <c r="BU61600" s="55"/>
      <c r="BV61600" s="55"/>
      <c r="BW61600" s="55"/>
      <c r="BX61600" s="55"/>
      <c r="BY61600" s="55"/>
      <c r="BZ61600" s="55"/>
    </row>
    <row r="61601" spans="2:78">
      <c r="B61601" s="55"/>
      <c r="C61601" s="55"/>
      <c r="BM61601" s="55"/>
      <c r="BN61601" s="55"/>
      <c r="BO61601" s="55"/>
      <c r="BP61601" s="55"/>
      <c r="BQ61601" s="55"/>
      <c r="BR61601" s="55"/>
      <c r="BS61601" s="55"/>
      <c r="BT61601" s="55"/>
      <c r="BU61601" s="55"/>
      <c r="BV61601" s="55"/>
      <c r="BW61601" s="55"/>
      <c r="BX61601" s="55"/>
      <c r="BY61601" s="55"/>
      <c r="BZ61601" s="55"/>
    </row>
    <row r="61602" spans="2:78">
      <c r="B61602" s="55"/>
      <c r="C61602" s="55"/>
      <c r="BM61602" s="55"/>
      <c r="BN61602" s="55"/>
      <c r="BO61602" s="55"/>
      <c r="BP61602" s="55"/>
      <c r="BQ61602" s="55"/>
      <c r="BR61602" s="55"/>
      <c r="BS61602" s="55"/>
      <c r="BT61602" s="55"/>
      <c r="BU61602" s="55"/>
      <c r="BV61602" s="55"/>
      <c r="BW61602" s="55"/>
      <c r="BX61602" s="55"/>
      <c r="BY61602" s="55"/>
      <c r="BZ61602" s="55"/>
    </row>
    <row r="61603" spans="2:78">
      <c r="B61603" s="55"/>
      <c r="C61603" s="55"/>
      <c r="BM61603" s="55"/>
      <c r="BN61603" s="55"/>
      <c r="BO61603" s="55"/>
      <c r="BP61603" s="55"/>
      <c r="BQ61603" s="55"/>
      <c r="BR61603" s="55"/>
      <c r="BS61603" s="55"/>
      <c r="BT61603" s="55"/>
      <c r="BU61603" s="55"/>
      <c r="BV61603" s="55"/>
      <c r="BW61603" s="55"/>
      <c r="BX61603" s="55"/>
      <c r="BY61603" s="55"/>
      <c r="BZ61603" s="55"/>
    </row>
    <row r="61604" spans="2:78">
      <c r="B61604" s="55"/>
      <c r="C61604" s="55"/>
      <c r="BM61604" s="55"/>
      <c r="BN61604" s="55"/>
      <c r="BO61604" s="55"/>
      <c r="BP61604" s="55"/>
      <c r="BQ61604" s="55"/>
      <c r="BR61604" s="55"/>
      <c r="BS61604" s="55"/>
      <c r="BT61604" s="55"/>
      <c r="BU61604" s="55"/>
      <c r="BV61604" s="55"/>
      <c r="BW61604" s="55"/>
      <c r="BX61604" s="55"/>
      <c r="BY61604" s="55"/>
      <c r="BZ61604" s="55"/>
    </row>
    <row r="61605" spans="2:78">
      <c r="B61605" s="55"/>
      <c r="C61605" s="55"/>
      <c r="BM61605" s="55"/>
      <c r="BN61605" s="55"/>
      <c r="BO61605" s="55"/>
      <c r="BP61605" s="55"/>
      <c r="BQ61605" s="55"/>
      <c r="BR61605" s="55"/>
      <c r="BS61605" s="55"/>
      <c r="BT61605" s="55"/>
      <c r="BU61605" s="55"/>
      <c r="BV61605" s="55"/>
      <c r="BW61605" s="55"/>
      <c r="BX61605" s="55"/>
      <c r="BY61605" s="55"/>
      <c r="BZ61605" s="55"/>
    </row>
    <row r="61606" spans="2:78">
      <c r="B61606" s="55"/>
      <c r="C61606" s="55"/>
      <c r="BM61606" s="55"/>
      <c r="BN61606" s="55"/>
      <c r="BO61606" s="55"/>
      <c r="BP61606" s="55"/>
      <c r="BQ61606" s="55"/>
      <c r="BR61606" s="55"/>
      <c r="BS61606" s="55"/>
      <c r="BT61606" s="55"/>
      <c r="BU61606" s="55"/>
      <c r="BV61606" s="55"/>
      <c r="BW61606" s="55"/>
      <c r="BX61606" s="55"/>
      <c r="BY61606" s="55"/>
      <c r="BZ61606" s="55"/>
    </row>
    <row r="61607" spans="2:78">
      <c r="B61607" s="55"/>
      <c r="C61607" s="55"/>
      <c r="BM61607" s="55"/>
      <c r="BN61607" s="55"/>
      <c r="BO61607" s="55"/>
      <c r="BP61607" s="55"/>
      <c r="BQ61607" s="55"/>
      <c r="BR61607" s="55"/>
      <c r="BS61607" s="55"/>
      <c r="BT61607" s="55"/>
      <c r="BU61607" s="55"/>
      <c r="BV61607" s="55"/>
      <c r="BW61607" s="55"/>
      <c r="BX61607" s="55"/>
      <c r="BY61607" s="55"/>
      <c r="BZ61607" s="55"/>
    </row>
    <row r="61608" spans="2:78">
      <c r="B61608" s="55"/>
      <c r="C61608" s="55"/>
      <c r="BM61608" s="55"/>
      <c r="BN61608" s="55"/>
      <c r="BO61608" s="55"/>
      <c r="BP61608" s="55"/>
      <c r="BQ61608" s="55"/>
      <c r="BR61608" s="55"/>
      <c r="BS61608" s="55"/>
      <c r="BT61608" s="55"/>
      <c r="BU61608" s="55"/>
      <c r="BV61608" s="55"/>
      <c r="BW61608" s="55"/>
      <c r="BX61608" s="55"/>
      <c r="BY61608" s="55"/>
      <c r="BZ61608" s="55"/>
    </row>
    <row r="61609" spans="2:78">
      <c r="B61609" s="55"/>
      <c r="C61609" s="55"/>
      <c r="BM61609" s="55"/>
      <c r="BN61609" s="55"/>
      <c r="BO61609" s="55"/>
      <c r="BP61609" s="55"/>
      <c r="BQ61609" s="55"/>
      <c r="BR61609" s="55"/>
      <c r="BS61609" s="55"/>
      <c r="BT61609" s="55"/>
      <c r="BU61609" s="55"/>
      <c r="BV61609" s="55"/>
      <c r="BW61609" s="55"/>
      <c r="BX61609" s="55"/>
      <c r="BY61609" s="55"/>
      <c r="BZ61609" s="55"/>
    </row>
    <row r="61610" spans="2:78">
      <c r="B61610" s="55"/>
      <c r="C61610" s="55"/>
      <c r="BM61610" s="55"/>
      <c r="BN61610" s="55"/>
      <c r="BO61610" s="55"/>
      <c r="BP61610" s="55"/>
      <c r="BQ61610" s="55"/>
      <c r="BR61610" s="55"/>
      <c r="BS61610" s="55"/>
      <c r="BT61610" s="55"/>
      <c r="BU61610" s="55"/>
      <c r="BV61610" s="55"/>
      <c r="BW61610" s="55"/>
      <c r="BX61610" s="55"/>
      <c r="BY61610" s="55"/>
      <c r="BZ61610" s="55"/>
    </row>
    <row r="61611" spans="2:78">
      <c r="B61611" s="55"/>
      <c r="C61611" s="55"/>
      <c r="BM61611" s="55"/>
      <c r="BN61611" s="55"/>
      <c r="BO61611" s="55"/>
      <c r="BP61611" s="55"/>
      <c r="BQ61611" s="55"/>
      <c r="BR61611" s="55"/>
      <c r="BS61611" s="55"/>
      <c r="BT61611" s="55"/>
      <c r="BU61611" s="55"/>
      <c r="BV61611" s="55"/>
      <c r="BW61611" s="55"/>
      <c r="BX61611" s="55"/>
      <c r="BY61611" s="55"/>
      <c r="BZ61611" s="55"/>
    </row>
    <row r="61612" spans="2:78">
      <c r="B61612" s="55"/>
      <c r="C61612" s="55"/>
      <c r="BM61612" s="55"/>
      <c r="BN61612" s="55"/>
      <c r="BO61612" s="55"/>
      <c r="BP61612" s="55"/>
      <c r="BQ61612" s="55"/>
      <c r="BR61612" s="55"/>
      <c r="BS61612" s="55"/>
      <c r="BT61612" s="55"/>
      <c r="BU61612" s="55"/>
      <c r="BV61612" s="55"/>
      <c r="BW61612" s="55"/>
      <c r="BX61612" s="55"/>
      <c r="BY61612" s="55"/>
      <c r="BZ61612" s="55"/>
    </row>
    <row r="61613" spans="2:78">
      <c r="B61613" s="55"/>
      <c r="C61613" s="55"/>
      <c r="BM61613" s="55"/>
      <c r="BN61613" s="55"/>
      <c r="BO61613" s="55"/>
      <c r="BP61613" s="55"/>
      <c r="BQ61613" s="55"/>
      <c r="BR61613" s="55"/>
      <c r="BS61613" s="55"/>
      <c r="BT61613" s="55"/>
      <c r="BU61613" s="55"/>
      <c r="BV61613" s="55"/>
      <c r="BW61613" s="55"/>
      <c r="BX61613" s="55"/>
      <c r="BY61613" s="55"/>
      <c r="BZ61613" s="55"/>
    </row>
    <row r="61614" spans="2:78">
      <c r="B61614" s="55"/>
      <c r="C61614" s="55"/>
      <c r="BM61614" s="55"/>
      <c r="BN61614" s="55"/>
      <c r="BO61614" s="55"/>
      <c r="BP61614" s="55"/>
      <c r="BQ61614" s="55"/>
      <c r="BR61614" s="55"/>
      <c r="BS61614" s="55"/>
      <c r="BT61614" s="55"/>
      <c r="BU61614" s="55"/>
      <c r="BV61614" s="55"/>
      <c r="BW61614" s="55"/>
      <c r="BX61614" s="55"/>
      <c r="BY61614" s="55"/>
      <c r="BZ61614" s="55"/>
    </row>
    <row r="61615" spans="2:78">
      <c r="B61615" s="55"/>
      <c r="C61615" s="55"/>
      <c r="BM61615" s="55"/>
      <c r="BN61615" s="55"/>
      <c r="BO61615" s="55"/>
      <c r="BP61615" s="55"/>
      <c r="BQ61615" s="55"/>
      <c r="BR61615" s="55"/>
      <c r="BS61615" s="55"/>
      <c r="BT61615" s="55"/>
      <c r="BU61615" s="55"/>
      <c r="BV61615" s="55"/>
      <c r="BW61615" s="55"/>
      <c r="BX61615" s="55"/>
      <c r="BY61615" s="55"/>
      <c r="BZ61615" s="55"/>
    </row>
    <row r="61616" spans="2:78">
      <c r="B61616" s="55"/>
      <c r="C61616" s="55"/>
      <c r="BM61616" s="55"/>
      <c r="BN61616" s="55"/>
      <c r="BO61616" s="55"/>
      <c r="BP61616" s="55"/>
      <c r="BQ61616" s="55"/>
      <c r="BR61616" s="55"/>
      <c r="BS61616" s="55"/>
      <c r="BT61616" s="55"/>
      <c r="BU61616" s="55"/>
      <c r="BV61616" s="55"/>
      <c r="BW61616" s="55"/>
      <c r="BX61616" s="55"/>
      <c r="BY61616" s="55"/>
      <c r="BZ61616" s="55"/>
    </row>
    <row r="61617" spans="2:78">
      <c r="B61617" s="55"/>
      <c r="C61617" s="55"/>
      <c r="BM61617" s="55"/>
      <c r="BN61617" s="55"/>
      <c r="BO61617" s="55"/>
      <c r="BP61617" s="55"/>
      <c r="BQ61617" s="55"/>
      <c r="BR61617" s="55"/>
      <c r="BS61617" s="55"/>
      <c r="BT61617" s="55"/>
      <c r="BU61617" s="55"/>
      <c r="BV61617" s="55"/>
      <c r="BW61617" s="55"/>
      <c r="BX61617" s="55"/>
      <c r="BY61617" s="55"/>
      <c r="BZ61617" s="55"/>
    </row>
    <row r="61618" spans="2:78">
      <c r="B61618" s="55"/>
      <c r="C61618" s="55"/>
      <c r="BM61618" s="55"/>
      <c r="BN61618" s="55"/>
      <c r="BO61618" s="55"/>
      <c r="BP61618" s="55"/>
      <c r="BQ61618" s="55"/>
      <c r="BR61618" s="55"/>
      <c r="BS61618" s="55"/>
      <c r="BT61618" s="55"/>
      <c r="BU61618" s="55"/>
      <c r="BV61618" s="55"/>
      <c r="BW61618" s="55"/>
      <c r="BX61618" s="55"/>
      <c r="BY61618" s="55"/>
      <c r="BZ61618" s="55"/>
    </row>
    <row r="61619" spans="2:78">
      <c r="B61619" s="55"/>
      <c r="C61619" s="55"/>
      <c r="BM61619" s="55"/>
      <c r="BN61619" s="55"/>
      <c r="BO61619" s="55"/>
      <c r="BP61619" s="55"/>
      <c r="BQ61619" s="55"/>
      <c r="BR61619" s="55"/>
      <c r="BS61619" s="55"/>
      <c r="BT61619" s="55"/>
      <c r="BU61619" s="55"/>
      <c r="BV61619" s="55"/>
      <c r="BW61619" s="55"/>
      <c r="BX61619" s="55"/>
      <c r="BY61619" s="55"/>
      <c r="BZ61619" s="55"/>
    </row>
    <row r="61620" spans="2:78">
      <c r="B61620" s="55"/>
      <c r="C61620" s="55"/>
      <c r="BM61620" s="55"/>
      <c r="BN61620" s="55"/>
      <c r="BO61620" s="55"/>
      <c r="BP61620" s="55"/>
      <c r="BQ61620" s="55"/>
      <c r="BR61620" s="55"/>
      <c r="BS61620" s="55"/>
      <c r="BT61620" s="55"/>
      <c r="BU61620" s="55"/>
      <c r="BV61620" s="55"/>
      <c r="BW61620" s="55"/>
      <c r="BX61620" s="55"/>
      <c r="BY61620" s="55"/>
      <c r="BZ61620" s="55"/>
    </row>
    <row r="61621" spans="2:78">
      <c r="B61621" s="55"/>
      <c r="C61621" s="55"/>
      <c r="BM61621" s="55"/>
      <c r="BN61621" s="55"/>
      <c r="BO61621" s="55"/>
      <c r="BP61621" s="55"/>
      <c r="BQ61621" s="55"/>
      <c r="BR61621" s="55"/>
      <c r="BS61621" s="55"/>
      <c r="BT61621" s="55"/>
      <c r="BU61621" s="55"/>
      <c r="BV61621" s="55"/>
      <c r="BW61621" s="55"/>
      <c r="BX61621" s="55"/>
      <c r="BY61621" s="55"/>
      <c r="BZ61621" s="55"/>
    </row>
    <row r="61622" spans="2:78">
      <c r="B61622" s="55"/>
      <c r="C61622" s="55"/>
      <c r="BM61622" s="55"/>
      <c r="BN61622" s="55"/>
      <c r="BO61622" s="55"/>
      <c r="BP61622" s="55"/>
      <c r="BQ61622" s="55"/>
      <c r="BR61622" s="55"/>
      <c r="BS61622" s="55"/>
      <c r="BT61622" s="55"/>
      <c r="BU61622" s="55"/>
      <c r="BV61622" s="55"/>
      <c r="BW61622" s="55"/>
      <c r="BX61622" s="55"/>
      <c r="BY61622" s="55"/>
      <c r="BZ61622" s="55"/>
    </row>
    <row r="61623" spans="2:78">
      <c r="B61623" s="55"/>
      <c r="C61623" s="55"/>
      <c r="BM61623" s="55"/>
      <c r="BN61623" s="55"/>
      <c r="BO61623" s="55"/>
      <c r="BP61623" s="55"/>
      <c r="BQ61623" s="55"/>
      <c r="BR61623" s="55"/>
      <c r="BS61623" s="55"/>
      <c r="BT61623" s="55"/>
      <c r="BU61623" s="55"/>
      <c r="BV61623" s="55"/>
      <c r="BW61623" s="55"/>
      <c r="BX61623" s="55"/>
      <c r="BY61623" s="55"/>
      <c r="BZ61623" s="55"/>
    </row>
    <row r="61624" spans="2:78">
      <c r="B61624" s="55"/>
      <c r="C61624" s="55"/>
      <c r="BM61624" s="55"/>
      <c r="BN61624" s="55"/>
      <c r="BO61624" s="55"/>
      <c r="BP61624" s="55"/>
      <c r="BQ61624" s="55"/>
      <c r="BR61624" s="55"/>
      <c r="BS61624" s="55"/>
      <c r="BT61624" s="55"/>
      <c r="BU61624" s="55"/>
      <c r="BV61624" s="55"/>
      <c r="BW61624" s="55"/>
      <c r="BX61624" s="55"/>
      <c r="BY61624" s="55"/>
      <c r="BZ61624" s="55"/>
    </row>
    <row r="61625" spans="2:78">
      <c r="B61625" s="55"/>
      <c r="C61625" s="55"/>
      <c r="BM61625" s="55"/>
      <c r="BN61625" s="55"/>
      <c r="BO61625" s="55"/>
      <c r="BP61625" s="55"/>
      <c r="BQ61625" s="55"/>
      <c r="BR61625" s="55"/>
      <c r="BS61625" s="55"/>
      <c r="BT61625" s="55"/>
      <c r="BU61625" s="55"/>
      <c r="BV61625" s="55"/>
      <c r="BW61625" s="55"/>
      <c r="BX61625" s="55"/>
      <c r="BY61625" s="55"/>
      <c r="BZ61625" s="55"/>
    </row>
    <row r="61626" spans="2:78">
      <c r="B61626" s="55"/>
      <c r="C61626" s="55"/>
      <c r="BM61626" s="55"/>
      <c r="BN61626" s="55"/>
      <c r="BO61626" s="55"/>
      <c r="BP61626" s="55"/>
      <c r="BQ61626" s="55"/>
      <c r="BR61626" s="55"/>
      <c r="BS61626" s="55"/>
      <c r="BT61626" s="55"/>
      <c r="BU61626" s="55"/>
      <c r="BV61626" s="55"/>
      <c r="BW61626" s="55"/>
      <c r="BX61626" s="55"/>
      <c r="BY61626" s="55"/>
      <c r="BZ61626" s="55"/>
    </row>
    <row r="61627" spans="2:78">
      <c r="B61627" s="55"/>
      <c r="C61627" s="55"/>
      <c r="BM61627" s="55"/>
      <c r="BN61627" s="55"/>
      <c r="BO61627" s="55"/>
      <c r="BP61627" s="55"/>
      <c r="BQ61627" s="55"/>
      <c r="BR61627" s="55"/>
      <c r="BS61627" s="55"/>
      <c r="BT61627" s="55"/>
      <c r="BU61627" s="55"/>
      <c r="BV61627" s="55"/>
      <c r="BW61627" s="55"/>
      <c r="BX61627" s="55"/>
      <c r="BY61627" s="55"/>
      <c r="BZ61627" s="55"/>
    </row>
    <row r="61628" spans="2:78">
      <c r="B61628" s="55"/>
      <c r="C61628" s="55"/>
      <c r="BM61628" s="55"/>
      <c r="BN61628" s="55"/>
      <c r="BO61628" s="55"/>
      <c r="BP61628" s="55"/>
      <c r="BQ61628" s="55"/>
      <c r="BR61628" s="55"/>
      <c r="BS61628" s="55"/>
      <c r="BT61628" s="55"/>
      <c r="BU61628" s="55"/>
      <c r="BV61628" s="55"/>
      <c r="BW61628" s="55"/>
      <c r="BX61628" s="55"/>
      <c r="BY61628" s="55"/>
      <c r="BZ61628" s="55"/>
    </row>
    <row r="61629" spans="2:78">
      <c r="B61629" s="55"/>
      <c r="C61629" s="55"/>
      <c r="BM61629" s="55"/>
      <c r="BN61629" s="55"/>
      <c r="BO61629" s="55"/>
      <c r="BP61629" s="55"/>
      <c r="BQ61629" s="55"/>
      <c r="BR61629" s="55"/>
      <c r="BS61629" s="55"/>
      <c r="BT61629" s="55"/>
      <c r="BU61629" s="55"/>
      <c r="BV61629" s="55"/>
      <c r="BW61629" s="55"/>
      <c r="BX61629" s="55"/>
      <c r="BY61629" s="55"/>
      <c r="BZ61629" s="55"/>
    </row>
    <row r="61630" spans="2:78">
      <c r="B61630" s="55"/>
      <c r="C61630" s="55"/>
      <c r="BM61630" s="55"/>
      <c r="BN61630" s="55"/>
      <c r="BO61630" s="55"/>
      <c r="BP61630" s="55"/>
      <c r="BQ61630" s="55"/>
      <c r="BR61630" s="55"/>
      <c r="BS61630" s="55"/>
      <c r="BT61630" s="55"/>
      <c r="BU61630" s="55"/>
      <c r="BV61630" s="55"/>
      <c r="BW61630" s="55"/>
      <c r="BX61630" s="55"/>
      <c r="BY61630" s="55"/>
      <c r="BZ61630" s="55"/>
    </row>
    <row r="61631" spans="2:78">
      <c r="B61631" s="55"/>
      <c r="C61631" s="55"/>
      <c r="BM61631" s="55"/>
      <c r="BN61631" s="55"/>
      <c r="BO61631" s="55"/>
      <c r="BP61631" s="55"/>
      <c r="BQ61631" s="55"/>
      <c r="BR61631" s="55"/>
      <c r="BS61631" s="55"/>
      <c r="BT61631" s="55"/>
      <c r="BU61631" s="55"/>
      <c r="BV61631" s="55"/>
      <c r="BW61631" s="55"/>
      <c r="BX61631" s="55"/>
      <c r="BY61631" s="55"/>
      <c r="BZ61631" s="55"/>
    </row>
    <row r="61632" spans="2:78">
      <c r="B61632" s="55"/>
      <c r="C61632" s="55"/>
      <c r="BM61632" s="55"/>
      <c r="BN61632" s="55"/>
      <c r="BO61632" s="55"/>
      <c r="BP61632" s="55"/>
      <c r="BQ61632" s="55"/>
      <c r="BR61632" s="55"/>
      <c r="BS61632" s="55"/>
      <c r="BT61632" s="55"/>
      <c r="BU61632" s="55"/>
      <c r="BV61632" s="55"/>
      <c r="BW61632" s="55"/>
      <c r="BX61632" s="55"/>
      <c r="BY61632" s="55"/>
      <c r="BZ61632" s="55"/>
    </row>
    <row r="61633" spans="2:78">
      <c r="B61633" s="55"/>
      <c r="C61633" s="55"/>
      <c r="BM61633" s="55"/>
      <c r="BN61633" s="55"/>
      <c r="BO61633" s="55"/>
      <c r="BP61633" s="55"/>
      <c r="BQ61633" s="55"/>
      <c r="BR61633" s="55"/>
      <c r="BS61633" s="55"/>
      <c r="BT61633" s="55"/>
      <c r="BU61633" s="55"/>
      <c r="BV61633" s="55"/>
      <c r="BW61633" s="55"/>
      <c r="BX61633" s="55"/>
      <c r="BY61633" s="55"/>
      <c r="BZ61633" s="55"/>
    </row>
    <row r="61634" spans="2:78">
      <c r="B61634" s="55"/>
      <c r="C61634" s="55"/>
      <c r="BM61634" s="55"/>
      <c r="BN61634" s="55"/>
      <c r="BO61634" s="55"/>
      <c r="BP61634" s="55"/>
      <c r="BQ61634" s="55"/>
      <c r="BR61634" s="55"/>
      <c r="BS61634" s="55"/>
      <c r="BT61634" s="55"/>
      <c r="BU61634" s="55"/>
      <c r="BV61634" s="55"/>
      <c r="BW61634" s="55"/>
      <c r="BX61634" s="55"/>
      <c r="BY61634" s="55"/>
      <c r="BZ61634" s="55"/>
    </row>
    <row r="61635" spans="2:78">
      <c r="B61635" s="55"/>
      <c r="C61635" s="55"/>
      <c r="BM61635" s="55"/>
      <c r="BN61635" s="55"/>
      <c r="BO61635" s="55"/>
      <c r="BP61635" s="55"/>
      <c r="BQ61635" s="55"/>
      <c r="BR61635" s="55"/>
      <c r="BS61635" s="55"/>
      <c r="BT61635" s="55"/>
      <c r="BU61635" s="55"/>
      <c r="BV61635" s="55"/>
      <c r="BW61635" s="55"/>
      <c r="BX61635" s="55"/>
      <c r="BY61635" s="55"/>
      <c r="BZ61635" s="55"/>
    </row>
    <row r="61636" spans="2:78">
      <c r="B61636" s="55"/>
      <c r="C61636" s="55"/>
      <c r="BM61636" s="55"/>
      <c r="BN61636" s="55"/>
      <c r="BO61636" s="55"/>
      <c r="BP61636" s="55"/>
      <c r="BQ61636" s="55"/>
      <c r="BR61636" s="55"/>
      <c r="BS61636" s="55"/>
      <c r="BT61636" s="55"/>
      <c r="BU61636" s="55"/>
      <c r="BV61636" s="55"/>
      <c r="BW61636" s="55"/>
      <c r="BX61636" s="55"/>
      <c r="BY61636" s="55"/>
      <c r="BZ61636" s="55"/>
    </row>
    <row r="61637" spans="2:78">
      <c r="B61637" s="55"/>
      <c r="C61637" s="55"/>
      <c r="BM61637" s="55"/>
      <c r="BN61637" s="55"/>
      <c r="BO61637" s="55"/>
      <c r="BP61637" s="55"/>
      <c r="BQ61637" s="55"/>
      <c r="BR61637" s="55"/>
      <c r="BS61637" s="55"/>
      <c r="BT61637" s="55"/>
      <c r="BU61637" s="55"/>
      <c r="BV61637" s="55"/>
      <c r="BW61637" s="55"/>
      <c r="BX61637" s="55"/>
      <c r="BY61637" s="55"/>
      <c r="BZ61637" s="55"/>
    </row>
    <row r="61638" spans="2:78">
      <c r="B61638" s="55"/>
      <c r="C61638" s="55"/>
      <c r="BM61638" s="55"/>
      <c r="BN61638" s="55"/>
      <c r="BO61638" s="55"/>
      <c r="BP61638" s="55"/>
      <c r="BQ61638" s="55"/>
      <c r="BR61638" s="55"/>
      <c r="BS61638" s="55"/>
      <c r="BT61638" s="55"/>
      <c r="BU61638" s="55"/>
      <c r="BV61638" s="55"/>
      <c r="BW61638" s="55"/>
      <c r="BX61638" s="55"/>
      <c r="BY61638" s="55"/>
      <c r="BZ61638" s="55"/>
    </row>
    <row r="61639" spans="2:78">
      <c r="B61639" s="55"/>
      <c r="C61639" s="55"/>
      <c r="BM61639" s="55"/>
      <c r="BN61639" s="55"/>
      <c r="BO61639" s="55"/>
      <c r="BP61639" s="55"/>
      <c r="BQ61639" s="55"/>
      <c r="BR61639" s="55"/>
      <c r="BS61639" s="55"/>
      <c r="BT61639" s="55"/>
      <c r="BU61639" s="55"/>
      <c r="BV61639" s="55"/>
      <c r="BW61639" s="55"/>
      <c r="BX61639" s="55"/>
      <c r="BY61639" s="55"/>
      <c r="BZ61639" s="55"/>
    </row>
    <row r="61640" spans="2:78">
      <c r="B61640" s="55"/>
      <c r="C61640" s="55"/>
      <c r="BM61640" s="55"/>
      <c r="BN61640" s="55"/>
      <c r="BO61640" s="55"/>
      <c r="BP61640" s="55"/>
      <c r="BQ61640" s="55"/>
      <c r="BR61640" s="55"/>
      <c r="BS61640" s="55"/>
      <c r="BT61640" s="55"/>
      <c r="BU61640" s="55"/>
      <c r="BV61640" s="55"/>
      <c r="BW61640" s="55"/>
      <c r="BX61640" s="55"/>
      <c r="BY61640" s="55"/>
      <c r="BZ61640" s="55"/>
    </row>
    <row r="61641" spans="2:78">
      <c r="B61641" s="55"/>
      <c r="C61641" s="55"/>
      <c r="BM61641" s="55"/>
      <c r="BN61641" s="55"/>
      <c r="BO61641" s="55"/>
      <c r="BP61641" s="55"/>
      <c r="BQ61641" s="55"/>
      <c r="BR61641" s="55"/>
      <c r="BS61641" s="55"/>
      <c r="BT61641" s="55"/>
      <c r="BU61641" s="55"/>
      <c r="BV61641" s="55"/>
      <c r="BW61641" s="55"/>
      <c r="BX61641" s="55"/>
      <c r="BY61641" s="55"/>
      <c r="BZ61641" s="55"/>
    </row>
    <row r="61642" spans="2:78">
      <c r="B61642" s="55"/>
      <c r="C61642" s="55"/>
      <c r="BM61642" s="55"/>
      <c r="BN61642" s="55"/>
      <c r="BO61642" s="55"/>
      <c r="BP61642" s="55"/>
      <c r="BQ61642" s="55"/>
      <c r="BR61642" s="55"/>
      <c r="BS61642" s="55"/>
      <c r="BT61642" s="55"/>
      <c r="BU61642" s="55"/>
      <c r="BV61642" s="55"/>
      <c r="BW61642" s="55"/>
      <c r="BX61642" s="55"/>
      <c r="BY61642" s="55"/>
      <c r="BZ61642" s="55"/>
    </row>
    <row r="61643" spans="2:78">
      <c r="B61643" s="55"/>
      <c r="C61643" s="55"/>
      <c r="BM61643" s="55"/>
      <c r="BN61643" s="55"/>
      <c r="BO61643" s="55"/>
      <c r="BP61643" s="55"/>
      <c r="BQ61643" s="55"/>
      <c r="BR61643" s="55"/>
      <c r="BS61643" s="55"/>
      <c r="BT61643" s="55"/>
      <c r="BU61643" s="55"/>
      <c r="BV61643" s="55"/>
      <c r="BW61643" s="55"/>
      <c r="BX61643" s="55"/>
      <c r="BY61643" s="55"/>
      <c r="BZ61643" s="55"/>
    </row>
    <row r="61644" spans="2:78">
      <c r="B61644" s="55"/>
      <c r="C61644" s="55"/>
      <c r="BM61644" s="55"/>
      <c r="BN61644" s="55"/>
      <c r="BO61644" s="55"/>
      <c r="BP61644" s="55"/>
      <c r="BQ61644" s="55"/>
      <c r="BR61644" s="55"/>
      <c r="BS61644" s="55"/>
      <c r="BT61644" s="55"/>
      <c r="BU61644" s="55"/>
      <c r="BV61644" s="55"/>
      <c r="BW61644" s="55"/>
      <c r="BX61644" s="55"/>
      <c r="BY61644" s="55"/>
      <c r="BZ61644" s="55"/>
    </row>
    <row r="61645" spans="2:78">
      <c r="B61645" s="55"/>
      <c r="C61645" s="55"/>
      <c r="BM61645" s="55"/>
      <c r="BN61645" s="55"/>
      <c r="BO61645" s="55"/>
      <c r="BP61645" s="55"/>
      <c r="BQ61645" s="55"/>
      <c r="BR61645" s="55"/>
      <c r="BS61645" s="55"/>
      <c r="BT61645" s="55"/>
      <c r="BU61645" s="55"/>
      <c r="BV61645" s="55"/>
      <c r="BW61645" s="55"/>
      <c r="BX61645" s="55"/>
      <c r="BY61645" s="55"/>
      <c r="BZ61645" s="55"/>
    </row>
    <row r="61646" spans="2:78">
      <c r="B61646" s="55"/>
      <c r="C61646" s="55"/>
      <c r="BM61646" s="55"/>
      <c r="BN61646" s="55"/>
      <c r="BO61646" s="55"/>
      <c r="BP61646" s="55"/>
      <c r="BQ61646" s="55"/>
      <c r="BR61646" s="55"/>
      <c r="BS61646" s="55"/>
      <c r="BT61646" s="55"/>
      <c r="BU61646" s="55"/>
      <c r="BV61646" s="55"/>
      <c r="BW61646" s="55"/>
      <c r="BX61646" s="55"/>
      <c r="BY61646" s="55"/>
      <c r="BZ61646" s="55"/>
    </row>
    <row r="61647" spans="2:78">
      <c r="B61647" s="55"/>
      <c r="C61647" s="55"/>
      <c r="BM61647" s="55"/>
      <c r="BN61647" s="55"/>
      <c r="BO61647" s="55"/>
      <c r="BP61647" s="55"/>
      <c r="BQ61647" s="55"/>
      <c r="BR61647" s="55"/>
      <c r="BS61647" s="55"/>
      <c r="BT61647" s="55"/>
      <c r="BU61647" s="55"/>
      <c r="BV61647" s="55"/>
      <c r="BW61647" s="55"/>
      <c r="BX61647" s="55"/>
      <c r="BY61647" s="55"/>
      <c r="BZ61647" s="55"/>
    </row>
    <row r="61648" spans="2:78">
      <c r="B61648" s="55"/>
      <c r="C61648" s="55"/>
      <c r="BM61648" s="55"/>
      <c r="BN61648" s="55"/>
      <c r="BO61648" s="55"/>
      <c r="BP61648" s="55"/>
      <c r="BQ61648" s="55"/>
      <c r="BR61648" s="55"/>
      <c r="BS61648" s="55"/>
      <c r="BT61648" s="55"/>
      <c r="BU61648" s="55"/>
      <c r="BV61648" s="55"/>
      <c r="BW61648" s="55"/>
      <c r="BX61648" s="55"/>
      <c r="BY61648" s="55"/>
      <c r="BZ61648" s="55"/>
    </row>
    <row r="61649" spans="2:78">
      <c r="B61649" s="55"/>
      <c r="C61649" s="55"/>
      <c r="BM61649" s="55"/>
      <c r="BN61649" s="55"/>
      <c r="BO61649" s="55"/>
      <c r="BP61649" s="55"/>
      <c r="BQ61649" s="55"/>
      <c r="BR61649" s="55"/>
      <c r="BS61649" s="55"/>
      <c r="BT61649" s="55"/>
      <c r="BU61649" s="55"/>
      <c r="BV61649" s="55"/>
      <c r="BW61649" s="55"/>
      <c r="BX61649" s="55"/>
      <c r="BY61649" s="55"/>
      <c r="BZ61649" s="55"/>
    </row>
    <row r="61650" spans="2:78">
      <c r="B61650" s="55"/>
      <c r="C61650" s="55"/>
      <c r="BM61650" s="55"/>
      <c r="BN61650" s="55"/>
      <c r="BO61650" s="55"/>
      <c r="BP61650" s="55"/>
      <c r="BQ61650" s="55"/>
      <c r="BR61650" s="55"/>
      <c r="BS61650" s="55"/>
      <c r="BT61650" s="55"/>
      <c r="BU61650" s="55"/>
      <c r="BV61650" s="55"/>
      <c r="BW61650" s="55"/>
      <c r="BX61650" s="55"/>
      <c r="BY61650" s="55"/>
      <c r="BZ61650" s="55"/>
    </row>
    <row r="61651" spans="2:78">
      <c r="B61651" s="55"/>
      <c r="C61651" s="55"/>
      <c r="BM61651" s="55"/>
      <c r="BN61651" s="55"/>
      <c r="BO61651" s="55"/>
      <c r="BP61651" s="55"/>
      <c r="BQ61651" s="55"/>
      <c r="BR61651" s="55"/>
      <c r="BS61651" s="55"/>
      <c r="BT61651" s="55"/>
      <c r="BU61651" s="55"/>
      <c r="BV61651" s="55"/>
      <c r="BW61651" s="55"/>
      <c r="BX61651" s="55"/>
      <c r="BY61651" s="55"/>
      <c r="BZ61651" s="55"/>
    </row>
    <row r="61652" spans="2:78">
      <c r="B61652" s="55"/>
      <c r="C61652" s="55"/>
      <c r="BM61652" s="55"/>
      <c r="BN61652" s="55"/>
      <c r="BO61652" s="55"/>
      <c r="BP61652" s="55"/>
      <c r="BQ61652" s="55"/>
      <c r="BR61652" s="55"/>
      <c r="BS61652" s="55"/>
      <c r="BT61652" s="55"/>
      <c r="BU61652" s="55"/>
      <c r="BV61652" s="55"/>
      <c r="BW61652" s="55"/>
      <c r="BX61652" s="55"/>
      <c r="BY61652" s="55"/>
      <c r="BZ61652" s="55"/>
    </row>
    <row r="61653" spans="2:78">
      <c r="B61653" s="55"/>
      <c r="C61653" s="55"/>
      <c r="BM61653" s="55"/>
      <c r="BN61653" s="55"/>
      <c r="BO61653" s="55"/>
      <c r="BP61653" s="55"/>
      <c r="BQ61653" s="55"/>
      <c r="BR61653" s="55"/>
      <c r="BS61653" s="55"/>
      <c r="BT61653" s="55"/>
      <c r="BU61653" s="55"/>
      <c r="BV61653" s="55"/>
      <c r="BW61653" s="55"/>
      <c r="BX61653" s="55"/>
      <c r="BY61653" s="55"/>
      <c r="BZ61653" s="55"/>
    </row>
    <row r="61654" spans="2:78">
      <c r="B61654" s="55"/>
      <c r="C61654" s="55"/>
      <c r="BM61654" s="55"/>
      <c r="BN61654" s="55"/>
      <c r="BO61654" s="55"/>
      <c r="BP61654" s="55"/>
      <c r="BQ61654" s="55"/>
      <c r="BR61654" s="55"/>
      <c r="BS61654" s="55"/>
      <c r="BT61654" s="55"/>
      <c r="BU61654" s="55"/>
      <c r="BV61654" s="55"/>
      <c r="BW61654" s="55"/>
      <c r="BX61654" s="55"/>
      <c r="BY61654" s="55"/>
      <c r="BZ61654" s="55"/>
    </row>
    <row r="61655" spans="2:78">
      <c r="B61655" s="55"/>
      <c r="C61655" s="55"/>
      <c r="BM61655" s="55"/>
      <c r="BN61655" s="55"/>
      <c r="BO61655" s="55"/>
      <c r="BP61655" s="55"/>
      <c r="BQ61655" s="55"/>
      <c r="BR61655" s="55"/>
      <c r="BS61655" s="55"/>
      <c r="BT61655" s="55"/>
      <c r="BU61655" s="55"/>
      <c r="BV61655" s="55"/>
      <c r="BW61655" s="55"/>
      <c r="BX61655" s="55"/>
      <c r="BY61655" s="55"/>
      <c r="BZ61655" s="55"/>
    </row>
    <row r="61656" spans="2:78">
      <c r="B61656" s="55"/>
      <c r="C61656" s="55"/>
      <c r="BM61656" s="55"/>
      <c r="BN61656" s="55"/>
      <c r="BO61656" s="55"/>
      <c r="BP61656" s="55"/>
      <c r="BQ61656" s="55"/>
      <c r="BR61656" s="55"/>
      <c r="BS61656" s="55"/>
      <c r="BT61656" s="55"/>
      <c r="BU61656" s="55"/>
      <c r="BV61656" s="55"/>
      <c r="BW61656" s="55"/>
      <c r="BX61656" s="55"/>
      <c r="BY61656" s="55"/>
      <c r="BZ61656" s="55"/>
    </row>
    <row r="61657" spans="2:78">
      <c r="B61657" s="55"/>
      <c r="C61657" s="55"/>
      <c r="BM61657" s="55"/>
      <c r="BN61657" s="55"/>
      <c r="BO61657" s="55"/>
      <c r="BP61657" s="55"/>
      <c r="BQ61657" s="55"/>
      <c r="BR61657" s="55"/>
      <c r="BS61657" s="55"/>
      <c r="BT61657" s="55"/>
      <c r="BU61657" s="55"/>
      <c r="BV61657" s="55"/>
      <c r="BW61657" s="55"/>
      <c r="BX61657" s="55"/>
      <c r="BY61657" s="55"/>
      <c r="BZ61657" s="55"/>
    </row>
    <row r="61658" spans="2:78">
      <c r="B61658" s="55"/>
      <c r="C61658" s="55"/>
      <c r="BM61658" s="55"/>
      <c r="BN61658" s="55"/>
      <c r="BO61658" s="55"/>
      <c r="BP61658" s="55"/>
      <c r="BQ61658" s="55"/>
      <c r="BR61658" s="55"/>
      <c r="BS61658" s="55"/>
      <c r="BT61658" s="55"/>
      <c r="BU61658" s="55"/>
      <c r="BV61658" s="55"/>
      <c r="BW61658" s="55"/>
      <c r="BX61658" s="55"/>
      <c r="BY61658" s="55"/>
      <c r="BZ61658" s="55"/>
    </row>
    <row r="61659" spans="2:78">
      <c r="B61659" s="55"/>
      <c r="C61659" s="55"/>
      <c r="BM61659" s="55"/>
      <c r="BN61659" s="55"/>
      <c r="BO61659" s="55"/>
      <c r="BP61659" s="55"/>
      <c r="BQ61659" s="55"/>
      <c r="BR61659" s="55"/>
      <c r="BS61659" s="55"/>
      <c r="BT61659" s="55"/>
      <c r="BU61659" s="55"/>
      <c r="BV61659" s="55"/>
      <c r="BW61659" s="55"/>
      <c r="BX61659" s="55"/>
      <c r="BY61659" s="55"/>
      <c r="BZ61659" s="55"/>
    </row>
    <row r="61660" spans="2:78">
      <c r="B61660" s="55"/>
      <c r="C61660" s="55"/>
      <c r="BM61660" s="55"/>
      <c r="BN61660" s="55"/>
      <c r="BO61660" s="55"/>
      <c r="BP61660" s="55"/>
      <c r="BQ61660" s="55"/>
      <c r="BR61660" s="55"/>
      <c r="BS61660" s="55"/>
      <c r="BT61660" s="55"/>
      <c r="BU61660" s="55"/>
      <c r="BV61660" s="55"/>
      <c r="BW61660" s="55"/>
      <c r="BX61660" s="55"/>
      <c r="BY61660" s="55"/>
      <c r="BZ61660" s="55"/>
    </row>
    <row r="61661" spans="2:78">
      <c r="B61661" s="55"/>
      <c r="C61661" s="55"/>
      <c r="BM61661" s="55"/>
      <c r="BN61661" s="55"/>
      <c r="BO61661" s="55"/>
      <c r="BP61661" s="55"/>
      <c r="BQ61661" s="55"/>
      <c r="BR61661" s="55"/>
      <c r="BS61661" s="55"/>
      <c r="BT61661" s="55"/>
      <c r="BU61661" s="55"/>
      <c r="BV61661" s="55"/>
      <c r="BW61661" s="55"/>
      <c r="BX61661" s="55"/>
      <c r="BY61661" s="55"/>
      <c r="BZ61661" s="55"/>
    </row>
    <row r="61662" spans="2:78">
      <c r="B61662" s="55"/>
      <c r="C61662" s="55"/>
      <c r="BM61662" s="55"/>
      <c r="BN61662" s="55"/>
      <c r="BO61662" s="55"/>
      <c r="BP61662" s="55"/>
      <c r="BQ61662" s="55"/>
      <c r="BR61662" s="55"/>
      <c r="BS61662" s="55"/>
      <c r="BT61662" s="55"/>
      <c r="BU61662" s="55"/>
      <c r="BV61662" s="55"/>
      <c r="BW61662" s="55"/>
      <c r="BX61662" s="55"/>
      <c r="BY61662" s="55"/>
      <c r="BZ61662" s="55"/>
    </row>
    <row r="61663" spans="2:78">
      <c r="B61663" s="55"/>
      <c r="C61663" s="55"/>
      <c r="BM61663" s="55"/>
      <c r="BN61663" s="55"/>
      <c r="BO61663" s="55"/>
      <c r="BP61663" s="55"/>
      <c r="BQ61663" s="55"/>
      <c r="BR61663" s="55"/>
      <c r="BS61663" s="55"/>
      <c r="BT61663" s="55"/>
      <c r="BU61663" s="55"/>
      <c r="BV61663" s="55"/>
      <c r="BW61663" s="55"/>
      <c r="BX61663" s="55"/>
      <c r="BY61663" s="55"/>
      <c r="BZ61663" s="55"/>
    </row>
    <row r="61664" spans="2:78">
      <c r="B61664" s="55"/>
      <c r="C61664" s="55"/>
      <c r="BM61664" s="55"/>
      <c r="BN61664" s="55"/>
      <c r="BO61664" s="55"/>
      <c r="BP61664" s="55"/>
      <c r="BQ61664" s="55"/>
      <c r="BR61664" s="55"/>
      <c r="BS61664" s="55"/>
      <c r="BT61664" s="55"/>
      <c r="BU61664" s="55"/>
      <c r="BV61664" s="55"/>
      <c r="BW61664" s="55"/>
      <c r="BX61664" s="55"/>
      <c r="BY61664" s="55"/>
      <c r="BZ61664" s="55"/>
    </row>
    <row r="61665" spans="2:78">
      <c r="B61665" s="55"/>
      <c r="C61665" s="55"/>
      <c r="BM61665" s="55"/>
      <c r="BN61665" s="55"/>
      <c r="BO61665" s="55"/>
      <c r="BP61665" s="55"/>
      <c r="BQ61665" s="55"/>
      <c r="BR61665" s="55"/>
      <c r="BS61665" s="55"/>
      <c r="BT61665" s="55"/>
      <c r="BU61665" s="55"/>
      <c r="BV61665" s="55"/>
      <c r="BW61665" s="55"/>
      <c r="BX61665" s="55"/>
      <c r="BY61665" s="55"/>
      <c r="BZ61665" s="55"/>
    </row>
    <row r="61666" spans="2:78">
      <c r="B61666" s="55"/>
      <c r="C61666" s="55"/>
      <c r="BM61666" s="55"/>
      <c r="BN61666" s="55"/>
      <c r="BO61666" s="55"/>
      <c r="BP61666" s="55"/>
      <c r="BQ61666" s="55"/>
      <c r="BR61666" s="55"/>
      <c r="BS61666" s="55"/>
      <c r="BT61666" s="55"/>
      <c r="BU61666" s="55"/>
      <c r="BV61666" s="55"/>
      <c r="BW61666" s="55"/>
      <c r="BX61666" s="55"/>
      <c r="BY61666" s="55"/>
      <c r="BZ61666" s="55"/>
    </row>
    <row r="61667" spans="2:78">
      <c r="B61667" s="55"/>
      <c r="C61667" s="55"/>
      <c r="BM61667" s="55"/>
      <c r="BN61667" s="55"/>
      <c r="BO61667" s="55"/>
      <c r="BP61667" s="55"/>
      <c r="BQ61667" s="55"/>
      <c r="BR61667" s="55"/>
      <c r="BS61667" s="55"/>
      <c r="BT61667" s="55"/>
      <c r="BU61667" s="55"/>
      <c r="BV61667" s="55"/>
      <c r="BW61667" s="55"/>
      <c r="BX61667" s="55"/>
      <c r="BY61667" s="55"/>
      <c r="BZ61667" s="55"/>
    </row>
    <row r="61668" spans="2:78">
      <c r="B61668" s="55"/>
      <c r="C61668" s="55"/>
      <c r="BM61668" s="55"/>
      <c r="BN61668" s="55"/>
      <c r="BO61668" s="55"/>
      <c r="BP61668" s="55"/>
      <c r="BQ61668" s="55"/>
      <c r="BR61668" s="55"/>
      <c r="BS61668" s="55"/>
      <c r="BT61668" s="55"/>
      <c r="BU61668" s="55"/>
      <c r="BV61668" s="55"/>
      <c r="BW61668" s="55"/>
      <c r="BX61668" s="55"/>
      <c r="BY61668" s="55"/>
      <c r="BZ61668" s="55"/>
    </row>
    <row r="61669" spans="2:78">
      <c r="B61669" s="55"/>
      <c r="C61669" s="55"/>
      <c r="BM61669" s="55"/>
      <c r="BN61669" s="55"/>
      <c r="BO61669" s="55"/>
      <c r="BP61669" s="55"/>
      <c r="BQ61669" s="55"/>
      <c r="BR61669" s="55"/>
      <c r="BS61669" s="55"/>
      <c r="BT61669" s="55"/>
      <c r="BU61669" s="55"/>
      <c r="BV61669" s="55"/>
      <c r="BW61669" s="55"/>
      <c r="BX61669" s="55"/>
      <c r="BY61669" s="55"/>
      <c r="BZ61669" s="55"/>
    </row>
    <row r="61670" spans="2:78">
      <c r="B61670" s="55"/>
      <c r="C61670" s="55"/>
      <c r="BM61670" s="55"/>
      <c r="BN61670" s="55"/>
      <c r="BO61670" s="55"/>
      <c r="BP61670" s="55"/>
      <c r="BQ61670" s="55"/>
      <c r="BR61670" s="55"/>
      <c r="BS61670" s="55"/>
      <c r="BT61670" s="55"/>
      <c r="BU61670" s="55"/>
      <c r="BV61670" s="55"/>
      <c r="BW61670" s="55"/>
      <c r="BX61670" s="55"/>
      <c r="BY61670" s="55"/>
      <c r="BZ61670" s="55"/>
    </row>
    <row r="61671" spans="2:78">
      <c r="B61671" s="55"/>
      <c r="C61671" s="55"/>
      <c r="BM61671" s="55"/>
      <c r="BN61671" s="55"/>
      <c r="BO61671" s="55"/>
      <c r="BP61671" s="55"/>
      <c r="BQ61671" s="55"/>
      <c r="BR61671" s="55"/>
      <c r="BS61671" s="55"/>
      <c r="BT61671" s="55"/>
      <c r="BU61671" s="55"/>
      <c r="BV61671" s="55"/>
      <c r="BW61671" s="55"/>
      <c r="BX61671" s="55"/>
      <c r="BY61671" s="55"/>
      <c r="BZ61671" s="55"/>
    </row>
    <row r="61672" spans="2:78">
      <c r="B61672" s="55"/>
      <c r="C61672" s="55"/>
      <c r="BM61672" s="55"/>
      <c r="BN61672" s="55"/>
      <c r="BO61672" s="55"/>
      <c r="BP61672" s="55"/>
      <c r="BQ61672" s="55"/>
      <c r="BR61672" s="55"/>
      <c r="BS61672" s="55"/>
      <c r="BT61672" s="55"/>
      <c r="BU61672" s="55"/>
      <c r="BV61672" s="55"/>
      <c r="BW61672" s="55"/>
      <c r="BX61672" s="55"/>
      <c r="BY61672" s="55"/>
      <c r="BZ61672" s="55"/>
    </row>
    <row r="61673" spans="2:78">
      <c r="B61673" s="55"/>
      <c r="C61673" s="55"/>
      <c r="BM61673" s="55"/>
      <c r="BN61673" s="55"/>
      <c r="BO61673" s="55"/>
      <c r="BP61673" s="55"/>
      <c r="BQ61673" s="55"/>
      <c r="BR61673" s="55"/>
      <c r="BS61673" s="55"/>
      <c r="BT61673" s="55"/>
      <c r="BU61673" s="55"/>
      <c r="BV61673" s="55"/>
      <c r="BW61673" s="55"/>
      <c r="BX61673" s="55"/>
      <c r="BY61673" s="55"/>
      <c r="BZ61673" s="55"/>
    </row>
    <row r="61674" spans="2:78">
      <c r="B61674" s="55"/>
      <c r="C61674" s="55"/>
      <c r="BM61674" s="55"/>
      <c r="BN61674" s="55"/>
      <c r="BO61674" s="55"/>
      <c r="BP61674" s="55"/>
      <c r="BQ61674" s="55"/>
      <c r="BR61674" s="55"/>
      <c r="BS61674" s="55"/>
      <c r="BT61674" s="55"/>
      <c r="BU61674" s="55"/>
      <c r="BV61674" s="55"/>
      <c r="BW61674" s="55"/>
      <c r="BX61674" s="55"/>
      <c r="BY61674" s="55"/>
      <c r="BZ61674" s="55"/>
    </row>
    <row r="61675" spans="2:78">
      <c r="B61675" s="55"/>
      <c r="C61675" s="55"/>
      <c r="BM61675" s="55"/>
      <c r="BN61675" s="55"/>
      <c r="BO61675" s="55"/>
      <c r="BP61675" s="55"/>
      <c r="BQ61675" s="55"/>
      <c r="BR61675" s="55"/>
      <c r="BS61675" s="55"/>
      <c r="BT61675" s="55"/>
      <c r="BU61675" s="55"/>
      <c r="BV61675" s="55"/>
      <c r="BW61675" s="55"/>
      <c r="BX61675" s="55"/>
      <c r="BY61675" s="55"/>
      <c r="BZ61675" s="55"/>
    </row>
    <row r="61676" spans="2:78">
      <c r="B61676" s="55"/>
      <c r="C61676" s="55"/>
      <c r="BM61676" s="55"/>
      <c r="BN61676" s="55"/>
      <c r="BO61676" s="55"/>
      <c r="BP61676" s="55"/>
      <c r="BQ61676" s="55"/>
      <c r="BR61676" s="55"/>
      <c r="BS61676" s="55"/>
      <c r="BT61676" s="55"/>
      <c r="BU61676" s="55"/>
      <c r="BV61676" s="55"/>
      <c r="BW61676" s="55"/>
      <c r="BX61676" s="55"/>
      <c r="BY61676" s="55"/>
      <c r="BZ61676" s="55"/>
    </row>
    <row r="61677" spans="2:78">
      <c r="B61677" s="55"/>
      <c r="C61677" s="55"/>
      <c r="BM61677" s="55"/>
      <c r="BN61677" s="55"/>
      <c r="BO61677" s="55"/>
      <c r="BP61677" s="55"/>
      <c r="BQ61677" s="55"/>
      <c r="BR61677" s="55"/>
      <c r="BS61677" s="55"/>
      <c r="BT61677" s="55"/>
      <c r="BU61677" s="55"/>
      <c r="BV61677" s="55"/>
      <c r="BW61677" s="55"/>
      <c r="BX61677" s="55"/>
      <c r="BY61677" s="55"/>
      <c r="BZ61677" s="55"/>
    </row>
    <row r="61678" spans="2:78">
      <c r="B61678" s="55"/>
      <c r="C61678" s="55"/>
      <c r="BM61678" s="55"/>
      <c r="BN61678" s="55"/>
      <c r="BO61678" s="55"/>
      <c r="BP61678" s="55"/>
      <c r="BQ61678" s="55"/>
      <c r="BR61678" s="55"/>
      <c r="BS61678" s="55"/>
      <c r="BT61678" s="55"/>
      <c r="BU61678" s="55"/>
      <c r="BV61678" s="55"/>
      <c r="BW61678" s="55"/>
      <c r="BX61678" s="55"/>
      <c r="BY61678" s="55"/>
      <c r="BZ61678" s="55"/>
    </row>
    <row r="61679" spans="2:78">
      <c r="B61679" s="55"/>
      <c r="C61679" s="55"/>
      <c r="BM61679" s="55"/>
      <c r="BN61679" s="55"/>
      <c r="BO61679" s="55"/>
      <c r="BP61679" s="55"/>
      <c r="BQ61679" s="55"/>
      <c r="BR61679" s="55"/>
      <c r="BS61679" s="55"/>
      <c r="BT61679" s="55"/>
      <c r="BU61679" s="55"/>
      <c r="BV61679" s="55"/>
      <c r="BW61679" s="55"/>
      <c r="BX61679" s="55"/>
      <c r="BY61679" s="55"/>
      <c r="BZ61679" s="55"/>
    </row>
    <row r="61680" spans="2:78">
      <c r="B61680" s="55"/>
      <c r="C61680" s="55"/>
      <c r="BM61680" s="55"/>
      <c r="BN61680" s="55"/>
      <c r="BO61680" s="55"/>
      <c r="BP61680" s="55"/>
      <c r="BQ61680" s="55"/>
      <c r="BR61680" s="55"/>
      <c r="BS61680" s="55"/>
      <c r="BT61680" s="55"/>
      <c r="BU61680" s="55"/>
      <c r="BV61680" s="55"/>
      <c r="BW61680" s="55"/>
      <c r="BX61680" s="55"/>
      <c r="BY61680" s="55"/>
      <c r="BZ61680" s="55"/>
    </row>
    <row r="61681" spans="2:78">
      <c r="B61681" s="55"/>
      <c r="C61681" s="55"/>
      <c r="BM61681" s="55"/>
      <c r="BN61681" s="55"/>
      <c r="BO61681" s="55"/>
      <c r="BP61681" s="55"/>
      <c r="BQ61681" s="55"/>
      <c r="BR61681" s="55"/>
      <c r="BS61681" s="55"/>
      <c r="BT61681" s="55"/>
      <c r="BU61681" s="55"/>
      <c r="BV61681" s="55"/>
      <c r="BW61681" s="55"/>
      <c r="BX61681" s="55"/>
      <c r="BY61681" s="55"/>
      <c r="BZ61681" s="55"/>
    </row>
    <row r="61682" spans="2:78">
      <c r="B61682" s="55"/>
      <c r="C61682" s="55"/>
      <c r="BM61682" s="55"/>
      <c r="BN61682" s="55"/>
      <c r="BO61682" s="55"/>
      <c r="BP61682" s="55"/>
      <c r="BQ61682" s="55"/>
      <c r="BR61682" s="55"/>
      <c r="BS61682" s="55"/>
      <c r="BT61682" s="55"/>
      <c r="BU61682" s="55"/>
      <c r="BV61682" s="55"/>
      <c r="BW61682" s="55"/>
      <c r="BX61682" s="55"/>
      <c r="BY61682" s="55"/>
      <c r="BZ61682" s="55"/>
    </row>
    <row r="61683" spans="2:78">
      <c r="B61683" s="55"/>
      <c r="C61683" s="55"/>
      <c r="BM61683" s="55"/>
      <c r="BN61683" s="55"/>
      <c r="BO61683" s="55"/>
      <c r="BP61683" s="55"/>
      <c r="BQ61683" s="55"/>
      <c r="BR61683" s="55"/>
      <c r="BS61683" s="55"/>
      <c r="BT61683" s="55"/>
      <c r="BU61683" s="55"/>
      <c r="BV61683" s="55"/>
      <c r="BW61683" s="55"/>
      <c r="BX61683" s="55"/>
      <c r="BY61683" s="55"/>
      <c r="BZ61683" s="55"/>
    </row>
    <row r="61684" spans="2:78">
      <c r="B61684" s="55"/>
      <c r="C61684" s="55"/>
      <c r="BM61684" s="55"/>
      <c r="BN61684" s="55"/>
      <c r="BO61684" s="55"/>
      <c r="BP61684" s="55"/>
      <c r="BQ61684" s="55"/>
      <c r="BR61684" s="55"/>
      <c r="BS61684" s="55"/>
      <c r="BT61684" s="55"/>
      <c r="BU61684" s="55"/>
      <c r="BV61684" s="55"/>
      <c r="BW61684" s="55"/>
      <c r="BX61684" s="55"/>
      <c r="BY61684" s="55"/>
      <c r="BZ61684" s="55"/>
    </row>
    <row r="61685" spans="2:78">
      <c r="B61685" s="55"/>
      <c r="C61685" s="55"/>
      <c r="BM61685" s="55"/>
      <c r="BN61685" s="55"/>
      <c r="BO61685" s="55"/>
      <c r="BP61685" s="55"/>
      <c r="BQ61685" s="55"/>
      <c r="BR61685" s="55"/>
      <c r="BS61685" s="55"/>
      <c r="BT61685" s="55"/>
      <c r="BU61685" s="55"/>
      <c r="BV61685" s="55"/>
      <c r="BW61685" s="55"/>
      <c r="BX61685" s="55"/>
      <c r="BY61685" s="55"/>
      <c r="BZ61685" s="55"/>
    </row>
    <row r="61686" spans="2:78">
      <c r="B61686" s="55"/>
      <c r="C61686" s="55"/>
      <c r="BM61686" s="55"/>
      <c r="BN61686" s="55"/>
      <c r="BO61686" s="55"/>
      <c r="BP61686" s="55"/>
      <c r="BQ61686" s="55"/>
      <c r="BR61686" s="55"/>
      <c r="BS61686" s="55"/>
      <c r="BT61686" s="55"/>
      <c r="BU61686" s="55"/>
      <c r="BV61686" s="55"/>
      <c r="BW61686" s="55"/>
      <c r="BX61686" s="55"/>
      <c r="BY61686" s="55"/>
      <c r="BZ61686" s="55"/>
    </row>
    <row r="61687" spans="2:78">
      <c r="B61687" s="55"/>
      <c r="C61687" s="55"/>
      <c r="BM61687" s="55"/>
      <c r="BN61687" s="55"/>
      <c r="BO61687" s="55"/>
      <c r="BP61687" s="55"/>
      <c r="BQ61687" s="55"/>
      <c r="BR61687" s="55"/>
      <c r="BS61687" s="55"/>
      <c r="BT61687" s="55"/>
      <c r="BU61687" s="55"/>
      <c r="BV61687" s="55"/>
      <c r="BW61687" s="55"/>
      <c r="BX61687" s="55"/>
      <c r="BY61687" s="55"/>
      <c r="BZ61687" s="55"/>
    </row>
    <row r="61688" spans="2:78">
      <c r="B61688" s="55"/>
      <c r="C61688" s="55"/>
      <c r="BM61688" s="55"/>
      <c r="BN61688" s="55"/>
      <c r="BO61688" s="55"/>
      <c r="BP61688" s="55"/>
      <c r="BQ61688" s="55"/>
      <c r="BR61688" s="55"/>
      <c r="BS61688" s="55"/>
      <c r="BT61688" s="55"/>
      <c r="BU61688" s="55"/>
      <c r="BV61688" s="55"/>
      <c r="BW61688" s="55"/>
      <c r="BX61688" s="55"/>
      <c r="BY61688" s="55"/>
      <c r="BZ61688" s="55"/>
    </row>
    <row r="61689" spans="2:78">
      <c r="B61689" s="55"/>
      <c r="C61689" s="55"/>
      <c r="BM61689" s="55"/>
      <c r="BN61689" s="55"/>
      <c r="BO61689" s="55"/>
      <c r="BP61689" s="55"/>
      <c r="BQ61689" s="55"/>
      <c r="BR61689" s="55"/>
      <c r="BS61689" s="55"/>
      <c r="BT61689" s="55"/>
      <c r="BU61689" s="55"/>
      <c r="BV61689" s="55"/>
      <c r="BW61689" s="55"/>
      <c r="BX61689" s="55"/>
      <c r="BY61689" s="55"/>
      <c r="BZ61689" s="55"/>
    </row>
    <row r="61690" spans="2:78">
      <c r="B61690" s="55"/>
      <c r="C61690" s="55"/>
      <c r="BM61690" s="55"/>
      <c r="BN61690" s="55"/>
      <c r="BO61690" s="55"/>
      <c r="BP61690" s="55"/>
      <c r="BQ61690" s="55"/>
      <c r="BR61690" s="55"/>
      <c r="BS61690" s="55"/>
      <c r="BT61690" s="55"/>
      <c r="BU61690" s="55"/>
      <c r="BV61690" s="55"/>
      <c r="BW61690" s="55"/>
      <c r="BX61690" s="55"/>
      <c r="BY61690" s="55"/>
      <c r="BZ61690" s="55"/>
    </row>
    <row r="61691" spans="2:78">
      <c r="B61691" s="55"/>
      <c r="C61691" s="55"/>
      <c r="BM61691" s="55"/>
      <c r="BN61691" s="55"/>
      <c r="BO61691" s="55"/>
      <c r="BP61691" s="55"/>
      <c r="BQ61691" s="55"/>
      <c r="BR61691" s="55"/>
      <c r="BS61691" s="55"/>
      <c r="BT61691" s="55"/>
      <c r="BU61691" s="55"/>
      <c r="BV61691" s="55"/>
      <c r="BW61691" s="55"/>
      <c r="BX61691" s="55"/>
      <c r="BY61691" s="55"/>
      <c r="BZ61691" s="55"/>
    </row>
    <row r="61692" spans="2:78">
      <c r="B61692" s="55"/>
      <c r="C61692" s="55"/>
      <c r="BM61692" s="55"/>
      <c r="BN61692" s="55"/>
      <c r="BO61692" s="55"/>
      <c r="BP61692" s="55"/>
      <c r="BQ61692" s="55"/>
      <c r="BR61692" s="55"/>
      <c r="BS61692" s="55"/>
      <c r="BT61692" s="55"/>
      <c r="BU61692" s="55"/>
      <c r="BV61692" s="55"/>
      <c r="BW61692" s="55"/>
      <c r="BX61692" s="55"/>
      <c r="BY61692" s="55"/>
      <c r="BZ61692" s="55"/>
    </row>
    <row r="61693" spans="2:78">
      <c r="B61693" s="55"/>
      <c r="C61693" s="55"/>
      <c r="BM61693" s="55"/>
      <c r="BN61693" s="55"/>
      <c r="BO61693" s="55"/>
      <c r="BP61693" s="55"/>
      <c r="BQ61693" s="55"/>
      <c r="BR61693" s="55"/>
      <c r="BS61693" s="55"/>
      <c r="BT61693" s="55"/>
      <c r="BU61693" s="55"/>
      <c r="BV61693" s="55"/>
      <c r="BW61693" s="55"/>
      <c r="BX61693" s="55"/>
      <c r="BY61693" s="55"/>
      <c r="BZ61693" s="55"/>
    </row>
    <row r="61694" spans="2:78">
      <c r="B61694" s="55"/>
      <c r="C61694" s="55"/>
      <c r="BM61694" s="55"/>
      <c r="BN61694" s="55"/>
      <c r="BO61694" s="55"/>
      <c r="BP61694" s="55"/>
      <c r="BQ61694" s="55"/>
      <c r="BR61694" s="55"/>
      <c r="BS61694" s="55"/>
      <c r="BT61694" s="55"/>
      <c r="BU61694" s="55"/>
      <c r="BV61694" s="55"/>
      <c r="BW61694" s="55"/>
      <c r="BX61694" s="55"/>
      <c r="BY61694" s="55"/>
      <c r="BZ61694" s="55"/>
    </row>
    <row r="61695" spans="2:78">
      <c r="B61695" s="55"/>
      <c r="C61695" s="55"/>
      <c r="BM61695" s="55"/>
      <c r="BN61695" s="55"/>
      <c r="BO61695" s="55"/>
      <c r="BP61695" s="55"/>
      <c r="BQ61695" s="55"/>
      <c r="BR61695" s="55"/>
      <c r="BS61695" s="55"/>
      <c r="BT61695" s="55"/>
      <c r="BU61695" s="55"/>
      <c r="BV61695" s="55"/>
      <c r="BW61695" s="55"/>
      <c r="BX61695" s="55"/>
      <c r="BY61695" s="55"/>
      <c r="BZ61695" s="55"/>
    </row>
    <row r="61696" spans="2:78">
      <c r="B61696" s="55"/>
      <c r="C61696" s="55"/>
      <c r="BM61696" s="55"/>
      <c r="BN61696" s="55"/>
      <c r="BO61696" s="55"/>
      <c r="BP61696" s="55"/>
      <c r="BQ61696" s="55"/>
      <c r="BR61696" s="55"/>
      <c r="BS61696" s="55"/>
      <c r="BT61696" s="55"/>
      <c r="BU61696" s="55"/>
      <c r="BV61696" s="55"/>
      <c r="BW61696" s="55"/>
      <c r="BX61696" s="55"/>
      <c r="BY61696" s="55"/>
      <c r="BZ61696" s="55"/>
    </row>
    <row r="61697" spans="2:78">
      <c r="B61697" s="55"/>
      <c r="C61697" s="55"/>
      <c r="BM61697" s="55"/>
      <c r="BN61697" s="55"/>
      <c r="BO61697" s="55"/>
      <c r="BP61697" s="55"/>
      <c r="BQ61697" s="55"/>
      <c r="BR61697" s="55"/>
      <c r="BS61697" s="55"/>
      <c r="BT61697" s="55"/>
      <c r="BU61697" s="55"/>
      <c r="BV61697" s="55"/>
      <c r="BW61697" s="55"/>
      <c r="BX61697" s="55"/>
      <c r="BY61697" s="55"/>
      <c r="BZ61697" s="55"/>
    </row>
    <row r="61698" spans="2:78">
      <c r="B61698" s="55"/>
      <c r="C61698" s="55"/>
      <c r="BM61698" s="55"/>
      <c r="BN61698" s="55"/>
      <c r="BO61698" s="55"/>
      <c r="BP61698" s="55"/>
      <c r="BQ61698" s="55"/>
      <c r="BR61698" s="55"/>
      <c r="BS61698" s="55"/>
      <c r="BT61698" s="55"/>
      <c r="BU61698" s="55"/>
      <c r="BV61698" s="55"/>
      <c r="BW61698" s="55"/>
      <c r="BX61698" s="55"/>
      <c r="BY61698" s="55"/>
      <c r="BZ61698" s="55"/>
    </row>
    <row r="61699" spans="2:78">
      <c r="B61699" s="55"/>
      <c r="C61699" s="55"/>
      <c r="BM61699" s="55"/>
      <c r="BN61699" s="55"/>
      <c r="BO61699" s="55"/>
      <c r="BP61699" s="55"/>
      <c r="BQ61699" s="55"/>
      <c r="BR61699" s="55"/>
      <c r="BS61699" s="55"/>
      <c r="BT61699" s="55"/>
      <c r="BU61699" s="55"/>
      <c r="BV61699" s="55"/>
      <c r="BW61699" s="55"/>
      <c r="BX61699" s="55"/>
      <c r="BY61699" s="55"/>
      <c r="BZ61699" s="55"/>
    </row>
    <row r="61700" spans="2:78">
      <c r="B61700" s="55"/>
      <c r="C61700" s="55"/>
      <c r="BM61700" s="55"/>
      <c r="BN61700" s="55"/>
      <c r="BO61700" s="55"/>
      <c r="BP61700" s="55"/>
      <c r="BQ61700" s="55"/>
      <c r="BR61700" s="55"/>
      <c r="BS61700" s="55"/>
      <c r="BT61700" s="55"/>
      <c r="BU61700" s="55"/>
      <c r="BV61700" s="55"/>
      <c r="BW61700" s="55"/>
      <c r="BX61700" s="55"/>
      <c r="BY61700" s="55"/>
      <c r="BZ61700" s="55"/>
    </row>
    <row r="61701" spans="2:78">
      <c r="B61701" s="55"/>
      <c r="C61701" s="55"/>
      <c r="BM61701" s="55"/>
      <c r="BN61701" s="55"/>
      <c r="BO61701" s="55"/>
      <c r="BP61701" s="55"/>
      <c r="BQ61701" s="55"/>
      <c r="BR61701" s="55"/>
      <c r="BS61701" s="55"/>
      <c r="BT61701" s="55"/>
      <c r="BU61701" s="55"/>
      <c r="BV61701" s="55"/>
      <c r="BW61701" s="55"/>
      <c r="BX61701" s="55"/>
      <c r="BY61701" s="55"/>
      <c r="BZ61701" s="55"/>
    </row>
    <row r="61702" spans="2:78">
      <c r="B61702" s="55"/>
      <c r="C61702" s="55"/>
      <c r="BM61702" s="55"/>
      <c r="BN61702" s="55"/>
      <c r="BO61702" s="55"/>
      <c r="BP61702" s="55"/>
      <c r="BQ61702" s="55"/>
      <c r="BR61702" s="55"/>
      <c r="BS61702" s="55"/>
      <c r="BT61702" s="55"/>
      <c r="BU61702" s="55"/>
      <c r="BV61702" s="55"/>
      <c r="BW61702" s="55"/>
      <c r="BX61702" s="55"/>
      <c r="BY61702" s="55"/>
      <c r="BZ61702" s="55"/>
    </row>
    <row r="61703" spans="2:78">
      <c r="B61703" s="55"/>
      <c r="C61703" s="55"/>
      <c r="BM61703" s="55"/>
      <c r="BN61703" s="55"/>
      <c r="BO61703" s="55"/>
      <c r="BP61703" s="55"/>
      <c r="BQ61703" s="55"/>
      <c r="BR61703" s="55"/>
      <c r="BS61703" s="55"/>
      <c r="BT61703" s="55"/>
      <c r="BU61703" s="55"/>
      <c r="BV61703" s="55"/>
      <c r="BW61703" s="55"/>
      <c r="BX61703" s="55"/>
      <c r="BY61703" s="55"/>
      <c r="BZ61703" s="55"/>
    </row>
    <row r="61704" spans="2:78">
      <c r="B61704" s="55"/>
      <c r="C61704" s="55"/>
      <c r="BM61704" s="55"/>
      <c r="BN61704" s="55"/>
      <c r="BO61704" s="55"/>
      <c r="BP61704" s="55"/>
      <c r="BQ61704" s="55"/>
      <c r="BR61704" s="55"/>
      <c r="BS61704" s="55"/>
      <c r="BT61704" s="55"/>
      <c r="BU61704" s="55"/>
      <c r="BV61704" s="55"/>
      <c r="BW61704" s="55"/>
      <c r="BX61704" s="55"/>
      <c r="BY61704" s="55"/>
      <c r="BZ61704" s="55"/>
    </row>
    <row r="61705" spans="2:78">
      <c r="B61705" s="55"/>
      <c r="C61705" s="55"/>
      <c r="BM61705" s="55"/>
      <c r="BN61705" s="55"/>
      <c r="BO61705" s="55"/>
      <c r="BP61705" s="55"/>
      <c r="BQ61705" s="55"/>
      <c r="BR61705" s="55"/>
      <c r="BS61705" s="55"/>
      <c r="BT61705" s="55"/>
      <c r="BU61705" s="55"/>
      <c r="BV61705" s="55"/>
      <c r="BW61705" s="55"/>
      <c r="BX61705" s="55"/>
      <c r="BY61705" s="55"/>
      <c r="BZ61705" s="55"/>
    </row>
    <row r="61706" spans="2:78">
      <c r="B61706" s="55"/>
      <c r="C61706" s="55"/>
      <c r="BM61706" s="55"/>
      <c r="BN61706" s="55"/>
      <c r="BO61706" s="55"/>
      <c r="BP61706" s="55"/>
      <c r="BQ61706" s="55"/>
      <c r="BR61706" s="55"/>
      <c r="BS61706" s="55"/>
      <c r="BT61706" s="55"/>
      <c r="BU61706" s="55"/>
      <c r="BV61706" s="55"/>
      <c r="BW61706" s="55"/>
      <c r="BX61706" s="55"/>
      <c r="BY61706" s="55"/>
      <c r="BZ61706" s="55"/>
    </row>
    <row r="61707" spans="2:78">
      <c r="B61707" s="55"/>
      <c r="C61707" s="55"/>
      <c r="BM61707" s="55"/>
      <c r="BN61707" s="55"/>
      <c r="BO61707" s="55"/>
      <c r="BP61707" s="55"/>
      <c r="BQ61707" s="55"/>
      <c r="BR61707" s="55"/>
      <c r="BS61707" s="55"/>
      <c r="BT61707" s="55"/>
      <c r="BU61707" s="55"/>
      <c r="BV61707" s="55"/>
      <c r="BW61707" s="55"/>
      <c r="BX61707" s="55"/>
      <c r="BY61707" s="55"/>
      <c r="BZ61707" s="55"/>
    </row>
    <row r="61708" spans="2:78">
      <c r="B61708" s="55"/>
      <c r="C61708" s="55"/>
      <c r="BM61708" s="55"/>
      <c r="BN61708" s="55"/>
      <c r="BO61708" s="55"/>
      <c r="BP61708" s="55"/>
      <c r="BQ61708" s="55"/>
      <c r="BR61708" s="55"/>
      <c r="BS61708" s="55"/>
      <c r="BT61708" s="55"/>
      <c r="BU61708" s="55"/>
      <c r="BV61708" s="55"/>
      <c r="BW61708" s="55"/>
      <c r="BX61708" s="55"/>
      <c r="BY61708" s="55"/>
      <c r="BZ61708" s="55"/>
    </row>
    <row r="61709" spans="2:78">
      <c r="B61709" s="55"/>
      <c r="C61709" s="55"/>
      <c r="BM61709" s="55"/>
      <c r="BN61709" s="55"/>
      <c r="BO61709" s="55"/>
      <c r="BP61709" s="55"/>
      <c r="BQ61709" s="55"/>
      <c r="BR61709" s="55"/>
      <c r="BS61709" s="55"/>
      <c r="BT61709" s="55"/>
      <c r="BU61709" s="55"/>
      <c r="BV61709" s="55"/>
      <c r="BW61709" s="55"/>
      <c r="BX61709" s="55"/>
      <c r="BY61709" s="55"/>
      <c r="BZ61709" s="55"/>
    </row>
    <row r="61710" spans="2:78">
      <c r="B61710" s="55"/>
      <c r="C61710" s="55"/>
      <c r="BM61710" s="55"/>
      <c r="BN61710" s="55"/>
      <c r="BO61710" s="55"/>
      <c r="BP61710" s="55"/>
      <c r="BQ61710" s="55"/>
      <c r="BR61710" s="55"/>
      <c r="BS61710" s="55"/>
      <c r="BT61710" s="55"/>
      <c r="BU61710" s="55"/>
      <c r="BV61710" s="55"/>
      <c r="BW61710" s="55"/>
      <c r="BX61710" s="55"/>
      <c r="BY61710" s="55"/>
      <c r="BZ61710" s="55"/>
    </row>
    <row r="61711" spans="2:78">
      <c r="B61711" s="55"/>
      <c r="C61711" s="55"/>
      <c r="BM61711" s="55"/>
      <c r="BN61711" s="55"/>
      <c r="BO61711" s="55"/>
      <c r="BP61711" s="55"/>
      <c r="BQ61711" s="55"/>
      <c r="BR61711" s="55"/>
      <c r="BS61711" s="55"/>
      <c r="BT61711" s="55"/>
      <c r="BU61711" s="55"/>
      <c r="BV61711" s="55"/>
      <c r="BW61711" s="55"/>
      <c r="BX61711" s="55"/>
      <c r="BY61711" s="55"/>
      <c r="BZ61711" s="55"/>
    </row>
    <row r="61712" spans="2:78">
      <c r="B61712" s="55"/>
      <c r="C61712" s="55"/>
      <c r="BM61712" s="55"/>
      <c r="BN61712" s="55"/>
      <c r="BO61712" s="55"/>
      <c r="BP61712" s="55"/>
      <c r="BQ61712" s="55"/>
      <c r="BR61712" s="55"/>
      <c r="BS61712" s="55"/>
      <c r="BT61712" s="55"/>
      <c r="BU61712" s="55"/>
      <c r="BV61712" s="55"/>
      <c r="BW61712" s="55"/>
      <c r="BX61712" s="55"/>
      <c r="BY61712" s="55"/>
      <c r="BZ61712" s="55"/>
    </row>
    <row r="61713" spans="2:78">
      <c r="B61713" s="55"/>
      <c r="C61713" s="55"/>
      <c r="BM61713" s="55"/>
      <c r="BN61713" s="55"/>
      <c r="BO61713" s="55"/>
      <c r="BP61713" s="55"/>
      <c r="BQ61713" s="55"/>
      <c r="BR61713" s="55"/>
      <c r="BS61713" s="55"/>
      <c r="BT61713" s="55"/>
      <c r="BU61713" s="55"/>
      <c r="BV61713" s="55"/>
      <c r="BW61713" s="55"/>
      <c r="BX61713" s="55"/>
      <c r="BY61713" s="55"/>
      <c r="BZ61713" s="55"/>
    </row>
    <row r="61714" spans="2:78">
      <c r="B61714" s="55"/>
      <c r="C61714" s="55"/>
      <c r="BM61714" s="55"/>
      <c r="BN61714" s="55"/>
      <c r="BO61714" s="55"/>
      <c r="BP61714" s="55"/>
      <c r="BQ61714" s="55"/>
      <c r="BR61714" s="55"/>
      <c r="BS61714" s="55"/>
      <c r="BT61714" s="55"/>
      <c r="BU61714" s="55"/>
      <c r="BV61714" s="55"/>
      <c r="BW61714" s="55"/>
      <c r="BX61714" s="55"/>
      <c r="BY61714" s="55"/>
      <c r="BZ61714" s="55"/>
    </row>
    <row r="61715" spans="2:78">
      <c r="B61715" s="55"/>
      <c r="C61715" s="55"/>
      <c r="BM61715" s="55"/>
      <c r="BN61715" s="55"/>
      <c r="BO61715" s="55"/>
      <c r="BP61715" s="55"/>
      <c r="BQ61715" s="55"/>
      <c r="BR61715" s="55"/>
      <c r="BS61715" s="55"/>
      <c r="BT61715" s="55"/>
      <c r="BU61715" s="55"/>
      <c r="BV61715" s="55"/>
      <c r="BW61715" s="55"/>
      <c r="BX61715" s="55"/>
      <c r="BY61715" s="55"/>
      <c r="BZ61715" s="55"/>
    </row>
    <row r="61716" spans="2:78">
      <c r="B61716" s="55"/>
      <c r="C61716" s="55"/>
      <c r="BM61716" s="55"/>
      <c r="BN61716" s="55"/>
      <c r="BO61716" s="55"/>
      <c r="BP61716" s="55"/>
      <c r="BQ61716" s="55"/>
      <c r="BR61716" s="55"/>
      <c r="BS61716" s="55"/>
      <c r="BT61716" s="55"/>
      <c r="BU61716" s="55"/>
      <c r="BV61716" s="55"/>
      <c r="BW61716" s="55"/>
      <c r="BX61716" s="55"/>
      <c r="BY61716" s="55"/>
      <c r="BZ61716" s="55"/>
    </row>
    <row r="61717" spans="2:78">
      <c r="B61717" s="55"/>
      <c r="C61717" s="55"/>
      <c r="BM61717" s="55"/>
      <c r="BN61717" s="55"/>
      <c r="BO61717" s="55"/>
      <c r="BP61717" s="55"/>
      <c r="BQ61717" s="55"/>
      <c r="BR61717" s="55"/>
      <c r="BS61717" s="55"/>
      <c r="BT61717" s="55"/>
      <c r="BU61717" s="55"/>
      <c r="BV61717" s="55"/>
      <c r="BW61717" s="55"/>
      <c r="BX61717" s="55"/>
      <c r="BY61717" s="55"/>
      <c r="BZ61717" s="55"/>
    </row>
    <row r="61718" spans="2:78">
      <c r="B61718" s="55"/>
      <c r="C61718" s="55"/>
      <c r="BM61718" s="55"/>
      <c r="BN61718" s="55"/>
      <c r="BO61718" s="55"/>
      <c r="BP61718" s="55"/>
      <c r="BQ61718" s="55"/>
      <c r="BR61718" s="55"/>
      <c r="BS61718" s="55"/>
      <c r="BT61718" s="55"/>
      <c r="BU61718" s="55"/>
      <c r="BV61718" s="55"/>
      <c r="BW61718" s="55"/>
      <c r="BX61718" s="55"/>
      <c r="BY61718" s="55"/>
      <c r="BZ61718" s="55"/>
    </row>
    <row r="61719" spans="2:78">
      <c r="B61719" s="55"/>
      <c r="C61719" s="55"/>
      <c r="BM61719" s="55"/>
      <c r="BN61719" s="55"/>
      <c r="BO61719" s="55"/>
      <c r="BP61719" s="55"/>
      <c r="BQ61719" s="55"/>
      <c r="BR61719" s="55"/>
      <c r="BS61719" s="55"/>
      <c r="BT61719" s="55"/>
      <c r="BU61719" s="55"/>
      <c r="BV61719" s="55"/>
      <c r="BW61719" s="55"/>
      <c r="BX61719" s="55"/>
      <c r="BY61719" s="55"/>
      <c r="BZ61719" s="55"/>
    </row>
    <row r="61720" spans="2:78">
      <c r="B61720" s="55"/>
      <c r="C61720" s="55"/>
      <c r="BM61720" s="55"/>
      <c r="BN61720" s="55"/>
      <c r="BO61720" s="55"/>
      <c r="BP61720" s="55"/>
      <c r="BQ61720" s="55"/>
      <c r="BR61720" s="55"/>
      <c r="BS61720" s="55"/>
      <c r="BT61720" s="55"/>
      <c r="BU61720" s="55"/>
      <c r="BV61720" s="55"/>
      <c r="BW61720" s="55"/>
      <c r="BX61720" s="55"/>
      <c r="BY61720" s="55"/>
      <c r="BZ61720" s="55"/>
    </row>
    <row r="61721" spans="2:78">
      <c r="B61721" s="55"/>
      <c r="C61721" s="55"/>
      <c r="BM61721" s="55"/>
      <c r="BN61721" s="55"/>
      <c r="BO61721" s="55"/>
      <c r="BP61721" s="55"/>
      <c r="BQ61721" s="55"/>
      <c r="BR61721" s="55"/>
      <c r="BS61721" s="55"/>
      <c r="BT61721" s="55"/>
      <c r="BU61721" s="55"/>
      <c r="BV61721" s="55"/>
      <c r="BW61721" s="55"/>
      <c r="BX61721" s="55"/>
      <c r="BY61721" s="55"/>
      <c r="BZ61721" s="55"/>
    </row>
    <row r="61722" spans="2:78">
      <c r="B61722" s="55"/>
      <c r="C61722" s="55"/>
      <c r="BM61722" s="55"/>
      <c r="BN61722" s="55"/>
      <c r="BO61722" s="55"/>
      <c r="BP61722" s="55"/>
      <c r="BQ61722" s="55"/>
      <c r="BR61722" s="55"/>
      <c r="BS61722" s="55"/>
      <c r="BT61722" s="55"/>
      <c r="BU61722" s="55"/>
      <c r="BV61722" s="55"/>
      <c r="BW61722" s="55"/>
      <c r="BX61722" s="55"/>
      <c r="BY61722" s="55"/>
      <c r="BZ61722" s="55"/>
    </row>
    <row r="61723" spans="2:78">
      <c r="B61723" s="55"/>
      <c r="C61723" s="55"/>
      <c r="BM61723" s="55"/>
      <c r="BN61723" s="55"/>
      <c r="BO61723" s="55"/>
      <c r="BP61723" s="55"/>
      <c r="BQ61723" s="55"/>
      <c r="BR61723" s="55"/>
      <c r="BS61723" s="55"/>
      <c r="BT61723" s="55"/>
      <c r="BU61723" s="55"/>
      <c r="BV61723" s="55"/>
      <c r="BW61723" s="55"/>
      <c r="BX61723" s="55"/>
      <c r="BY61723" s="55"/>
      <c r="BZ61723" s="55"/>
    </row>
    <row r="61724" spans="2:78">
      <c r="B61724" s="55"/>
      <c r="C61724" s="55"/>
      <c r="BM61724" s="55"/>
      <c r="BN61724" s="55"/>
      <c r="BO61724" s="55"/>
      <c r="BP61724" s="55"/>
      <c r="BQ61724" s="55"/>
      <c r="BR61724" s="55"/>
      <c r="BS61724" s="55"/>
      <c r="BT61724" s="55"/>
      <c r="BU61724" s="55"/>
      <c r="BV61724" s="55"/>
      <c r="BW61724" s="55"/>
      <c r="BX61724" s="55"/>
      <c r="BY61724" s="55"/>
      <c r="BZ61724" s="55"/>
    </row>
    <row r="61725" spans="2:78">
      <c r="B61725" s="55"/>
      <c r="C61725" s="55"/>
      <c r="BM61725" s="55"/>
      <c r="BN61725" s="55"/>
      <c r="BO61725" s="55"/>
      <c r="BP61725" s="55"/>
      <c r="BQ61725" s="55"/>
      <c r="BR61725" s="55"/>
      <c r="BS61725" s="55"/>
      <c r="BT61725" s="55"/>
      <c r="BU61725" s="55"/>
      <c r="BV61725" s="55"/>
      <c r="BW61725" s="55"/>
      <c r="BX61725" s="55"/>
      <c r="BY61725" s="55"/>
      <c r="BZ61725" s="55"/>
    </row>
    <row r="61726" spans="2:78">
      <c r="B61726" s="55"/>
      <c r="C61726" s="55"/>
      <c r="BM61726" s="55"/>
      <c r="BN61726" s="55"/>
      <c r="BO61726" s="55"/>
      <c r="BP61726" s="55"/>
      <c r="BQ61726" s="55"/>
      <c r="BR61726" s="55"/>
      <c r="BS61726" s="55"/>
      <c r="BT61726" s="55"/>
      <c r="BU61726" s="55"/>
      <c r="BV61726" s="55"/>
      <c r="BW61726" s="55"/>
      <c r="BX61726" s="55"/>
      <c r="BY61726" s="55"/>
      <c r="BZ61726" s="55"/>
    </row>
    <row r="61727" spans="2:78">
      <c r="B61727" s="55"/>
      <c r="C61727" s="55"/>
      <c r="BM61727" s="55"/>
      <c r="BN61727" s="55"/>
      <c r="BO61727" s="55"/>
      <c r="BP61727" s="55"/>
      <c r="BQ61727" s="55"/>
      <c r="BR61727" s="55"/>
      <c r="BS61727" s="55"/>
      <c r="BT61727" s="55"/>
      <c r="BU61727" s="55"/>
      <c r="BV61727" s="55"/>
      <c r="BW61727" s="55"/>
      <c r="BX61727" s="55"/>
      <c r="BY61727" s="55"/>
      <c r="BZ61727" s="55"/>
    </row>
    <row r="61728" spans="2:78">
      <c r="B61728" s="55"/>
      <c r="C61728" s="55"/>
      <c r="BM61728" s="55"/>
      <c r="BN61728" s="55"/>
      <c r="BO61728" s="55"/>
      <c r="BP61728" s="55"/>
      <c r="BQ61728" s="55"/>
      <c r="BR61728" s="55"/>
      <c r="BS61728" s="55"/>
      <c r="BT61728" s="55"/>
      <c r="BU61728" s="55"/>
      <c r="BV61728" s="55"/>
      <c r="BW61728" s="55"/>
      <c r="BX61728" s="55"/>
      <c r="BY61728" s="55"/>
      <c r="BZ61728" s="55"/>
    </row>
    <row r="61729" spans="2:78">
      <c r="B61729" s="55"/>
      <c r="C61729" s="55"/>
      <c r="BM61729" s="55"/>
      <c r="BN61729" s="55"/>
      <c r="BO61729" s="55"/>
      <c r="BP61729" s="55"/>
      <c r="BQ61729" s="55"/>
      <c r="BR61729" s="55"/>
      <c r="BS61729" s="55"/>
      <c r="BT61729" s="55"/>
      <c r="BU61729" s="55"/>
      <c r="BV61729" s="55"/>
      <c r="BW61729" s="55"/>
      <c r="BX61729" s="55"/>
      <c r="BY61729" s="55"/>
      <c r="BZ61729" s="55"/>
    </row>
    <row r="61730" spans="2:78">
      <c r="B61730" s="55"/>
      <c r="C61730" s="55"/>
      <c r="BM61730" s="55"/>
      <c r="BN61730" s="55"/>
      <c r="BO61730" s="55"/>
      <c r="BP61730" s="55"/>
      <c r="BQ61730" s="55"/>
      <c r="BR61730" s="55"/>
      <c r="BS61730" s="55"/>
      <c r="BT61730" s="55"/>
      <c r="BU61730" s="55"/>
      <c r="BV61730" s="55"/>
      <c r="BW61730" s="55"/>
      <c r="BX61730" s="55"/>
      <c r="BY61730" s="55"/>
      <c r="BZ61730" s="55"/>
    </row>
    <row r="61731" spans="2:78">
      <c r="B61731" s="55"/>
      <c r="C61731" s="55"/>
      <c r="BM61731" s="55"/>
      <c r="BN61731" s="55"/>
      <c r="BO61731" s="55"/>
      <c r="BP61731" s="55"/>
      <c r="BQ61731" s="55"/>
      <c r="BR61731" s="55"/>
      <c r="BS61731" s="55"/>
      <c r="BT61731" s="55"/>
      <c r="BU61731" s="55"/>
      <c r="BV61731" s="55"/>
      <c r="BW61731" s="55"/>
      <c r="BX61731" s="55"/>
      <c r="BY61731" s="55"/>
      <c r="BZ61731" s="55"/>
    </row>
    <row r="61732" spans="2:78">
      <c r="B61732" s="55"/>
      <c r="C61732" s="55"/>
      <c r="BM61732" s="55"/>
      <c r="BN61732" s="55"/>
      <c r="BO61732" s="55"/>
      <c r="BP61732" s="55"/>
      <c r="BQ61732" s="55"/>
      <c r="BR61732" s="55"/>
      <c r="BS61732" s="55"/>
      <c r="BT61732" s="55"/>
      <c r="BU61732" s="55"/>
      <c r="BV61732" s="55"/>
      <c r="BW61732" s="55"/>
      <c r="BX61732" s="55"/>
      <c r="BY61732" s="55"/>
      <c r="BZ61732" s="55"/>
    </row>
    <row r="61733" spans="2:78">
      <c r="B61733" s="55"/>
      <c r="C61733" s="55"/>
      <c r="BM61733" s="55"/>
      <c r="BN61733" s="55"/>
      <c r="BO61733" s="55"/>
      <c r="BP61733" s="55"/>
      <c r="BQ61733" s="55"/>
      <c r="BR61733" s="55"/>
      <c r="BS61733" s="55"/>
      <c r="BT61733" s="55"/>
      <c r="BU61733" s="55"/>
      <c r="BV61733" s="55"/>
      <c r="BW61733" s="55"/>
      <c r="BX61733" s="55"/>
      <c r="BY61733" s="55"/>
      <c r="BZ61733" s="55"/>
    </row>
    <row r="61734" spans="2:78">
      <c r="B61734" s="55"/>
      <c r="C61734" s="55"/>
      <c r="BM61734" s="55"/>
      <c r="BN61734" s="55"/>
      <c r="BO61734" s="55"/>
      <c r="BP61734" s="55"/>
      <c r="BQ61734" s="55"/>
      <c r="BR61734" s="55"/>
      <c r="BS61734" s="55"/>
      <c r="BT61734" s="55"/>
      <c r="BU61734" s="55"/>
      <c r="BV61734" s="55"/>
      <c r="BW61734" s="55"/>
      <c r="BX61734" s="55"/>
      <c r="BY61734" s="55"/>
      <c r="BZ61734" s="55"/>
    </row>
    <row r="61735" spans="2:78">
      <c r="B61735" s="55"/>
      <c r="C61735" s="55"/>
      <c r="BM61735" s="55"/>
      <c r="BN61735" s="55"/>
      <c r="BO61735" s="55"/>
      <c r="BP61735" s="55"/>
      <c r="BQ61735" s="55"/>
      <c r="BR61735" s="55"/>
      <c r="BS61735" s="55"/>
      <c r="BT61735" s="55"/>
      <c r="BU61735" s="55"/>
      <c r="BV61735" s="55"/>
      <c r="BW61735" s="55"/>
      <c r="BX61735" s="55"/>
      <c r="BY61735" s="55"/>
      <c r="BZ61735" s="55"/>
    </row>
    <row r="61736" spans="2:78">
      <c r="B61736" s="55"/>
      <c r="C61736" s="55"/>
      <c r="BM61736" s="55"/>
      <c r="BN61736" s="55"/>
      <c r="BO61736" s="55"/>
      <c r="BP61736" s="55"/>
      <c r="BQ61736" s="55"/>
      <c r="BR61736" s="55"/>
      <c r="BS61736" s="55"/>
      <c r="BT61736" s="55"/>
      <c r="BU61736" s="55"/>
      <c r="BV61736" s="55"/>
      <c r="BW61736" s="55"/>
      <c r="BX61736" s="55"/>
      <c r="BY61736" s="55"/>
      <c r="BZ61736" s="55"/>
    </row>
    <row r="61737" spans="2:78">
      <c r="B61737" s="55"/>
      <c r="C61737" s="55"/>
      <c r="BM61737" s="55"/>
      <c r="BN61737" s="55"/>
      <c r="BO61737" s="55"/>
      <c r="BP61737" s="55"/>
      <c r="BQ61737" s="55"/>
      <c r="BR61737" s="55"/>
      <c r="BS61737" s="55"/>
      <c r="BT61737" s="55"/>
      <c r="BU61737" s="55"/>
      <c r="BV61737" s="55"/>
      <c r="BW61737" s="55"/>
      <c r="BX61737" s="55"/>
      <c r="BY61737" s="55"/>
      <c r="BZ61737" s="55"/>
    </row>
    <row r="61738" spans="2:78">
      <c r="B61738" s="55"/>
      <c r="C61738" s="55"/>
      <c r="BM61738" s="55"/>
      <c r="BN61738" s="55"/>
      <c r="BO61738" s="55"/>
      <c r="BP61738" s="55"/>
      <c r="BQ61738" s="55"/>
      <c r="BR61738" s="55"/>
      <c r="BS61738" s="55"/>
      <c r="BT61738" s="55"/>
      <c r="BU61738" s="55"/>
      <c r="BV61738" s="55"/>
      <c r="BW61738" s="55"/>
      <c r="BX61738" s="55"/>
      <c r="BY61738" s="55"/>
      <c r="BZ61738" s="55"/>
    </row>
    <row r="61739" spans="2:78">
      <c r="B61739" s="55"/>
      <c r="C61739" s="55"/>
      <c r="BM61739" s="55"/>
      <c r="BN61739" s="55"/>
      <c r="BO61739" s="55"/>
      <c r="BP61739" s="55"/>
      <c r="BQ61739" s="55"/>
      <c r="BR61739" s="55"/>
      <c r="BS61739" s="55"/>
      <c r="BT61739" s="55"/>
      <c r="BU61739" s="55"/>
      <c r="BV61739" s="55"/>
      <c r="BW61739" s="55"/>
      <c r="BX61739" s="55"/>
      <c r="BY61739" s="55"/>
      <c r="BZ61739" s="55"/>
    </row>
    <row r="61740" spans="2:78">
      <c r="B61740" s="55"/>
      <c r="C61740" s="55"/>
      <c r="BM61740" s="55"/>
      <c r="BN61740" s="55"/>
      <c r="BO61740" s="55"/>
      <c r="BP61740" s="55"/>
      <c r="BQ61740" s="55"/>
      <c r="BR61740" s="55"/>
      <c r="BS61740" s="55"/>
      <c r="BT61740" s="55"/>
      <c r="BU61740" s="55"/>
      <c r="BV61740" s="55"/>
      <c r="BW61740" s="55"/>
      <c r="BX61740" s="55"/>
      <c r="BY61740" s="55"/>
      <c r="BZ61740" s="55"/>
    </row>
    <row r="61741" spans="2:78">
      <c r="B61741" s="55"/>
      <c r="C61741" s="55"/>
      <c r="BM61741" s="55"/>
      <c r="BN61741" s="55"/>
      <c r="BO61741" s="55"/>
      <c r="BP61741" s="55"/>
      <c r="BQ61741" s="55"/>
      <c r="BR61741" s="55"/>
      <c r="BS61741" s="55"/>
      <c r="BT61741" s="55"/>
      <c r="BU61741" s="55"/>
      <c r="BV61741" s="55"/>
      <c r="BW61741" s="55"/>
      <c r="BX61741" s="55"/>
      <c r="BY61741" s="55"/>
      <c r="BZ61741" s="55"/>
    </row>
    <row r="61742" spans="2:78">
      <c r="B61742" s="55"/>
      <c r="C61742" s="55"/>
      <c r="BM61742" s="55"/>
      <c r="BN61742" s="55"/>
      <c r="BO61742" s="55"/>
      <c r="BP61742" s="55"/>
      <c r="BQ61742" s="55"/>
      <c r="BR61742" s="55"/>
      <c r="BS61742" s="55"/>
      <c r="BT61742" s="55"/>
      <c r="BU61742" s="55"/>
      <c r="BV61742" s="55"/>
      <c r="BW61742" s="55"/>
      <c r="BX61742" s="55"/>
      <c r="BY61742" s="55"/>
      <c r="BZ61742" s="55"/>
    </row>
    <row r="61743" spans="2:78">
      <c r="B61743" s="55"/>
      <c r="C61743" s="55"/>
      <c r="BM61743" s="55"/>
      <c r="BN61743" s="55"/>
      <c r="BO61743" s="55"/>
      <c r="BP61743" s="55"/>
      <c r="BQ61743" s="55"/>
      <c r="BR61743" s="55"/>
      <c r="BS61743" s="55"/>
      <c r="BT61743" s="55"/>
      <c r="BU61743" s="55"/>
      <c r="BV61743" s="55"/>
      <c r="BW61743" s="55"/>
      <c r="BX61743" s="55"/>
      <c r="BY61743" s="55"/>
      <c r="BZ61743" s="55"/>
    </row>
    <row r="61744" spans="2:78">
      <c r="B61744" s="55"/>
      <c r="C61744" s="55"/>
      <c r="BM61744" s="55"/>
      <c r="BN61744" s="55"/>
      <c r="BO61744" s="55"/>
      <c r="BP61744" s="55"/>
      <c r="BQ61744" s="55"/>
      <c r="BR61744" s="55"/>
      <c r="BS61744" s="55"/>
      <c r="BT61744" s="55"/>
      <c r="BU61744" s="55"/>
      <c r="BV61744" s="55"/>
      <c r="BW61744" s="55"/>
      <c r="BX61744" s="55"/>
      <c r="BY61744" s="55"/>
      <c r="BZ61744" s="55"/>
    </row>
    <row r="61745" spans="2:78">
      <c r="B61745" s="55"/>
      <c r="C61745" s="55"/>
      <c r="BM61745" s="55"/>
      <c r="BN61745" s="55"/>
      <c r="BO61745" s="55"/>
      <c r="BP61745" s="55"/>
      <c r="BQ61745" s="55"/>
      <c r="BR61745" s="55"/>
      <c r="BS61745" s="55"/>
      <c r="BT61745" s="55"/>
      <c r="BU61745" s="55"/>
      <c r="BV61745" s="55"/>
      <c r="BW61745" s="55"/>
      <c r="BX61745" s="55"/>
      <c r="BY61745" s="55"/>
      <c r="BZ61745" s="55"/>
    </row>
    <row r="61746" spans="2:78">
      <c r="B61746" s="55"/>
      <c r="C61746" s="55"/>
      <c r="BM61746" s="55"/>
      <c r="BN61746" s="55"/>
      <c r="BO61746" s="55"/>
      <c r="BP61746" s="55"/>
      <c r="BQ61746" s="55"/>
      <c r="BR61746" s="55"/>
      <c r="BS61746" s="55"/>
      <c r="BT61746" s="55"/>
      <c r="BU61746" s="55"/>
      <c r="BV61746" s="55"/>
      <c r="BW61746" s="55"/>
      <c r="BX61746" s="55"/>
      <c r="BY61746" s="55"/>
      <c r="BZ61746" s="55"/>
    </row>
    <row r="61747" spans="2:78">
      <c r="B61747" s="55"/>
      <c r="C61747" s="55"/>
      <c r="BM61747" s="55"/>
      <c r="BN61747" s="55"/>
      <c r="BO61747" s="55"/>
      <c r="BP61747" s="55"/>
      <c r="BQ61747" s="55"/>
      <c r="BR61747" s="55"/>
      <c r="BS61747" s="55"/>
      <c r="BT61747" s="55"/>
      <c r="BU61747" s="55"/>
      <c r="BV61747" s="55"/>
      <c r="BW61747" s="55"/>
      <c r="BX61747" s="55"/>
      <c r="BY61747" s="55"/>
      <c r="BZ61747" s="55"/>
    </row>
    <row r="61748" spans="2:78">
      <c r="B61748" s="55"/>
      <c r="C61748" s="55"/>
      <c r="BM61748" s="55"/>
      <c r="BN61748" s="55"/>
      <c r="BO61748" s="55"/>
      <c r="BP61748" s="55"/>
      <c r="BQ61748" s="55"/>
      <c r="BR61748" s="55"/>
      <c r="BS61748" s="55"/>
      <c r="BT61748" s="55"/>
      <c r="BU61748" s="55"/>
      <c r="BV61748" s="55"/>
      <c r="BW61748" s="55"/>
      <c r="BX61748" s="55"/>
      <c r="BY61748" s="55"/>
      <c r="BZ61748" s="55"/>
    </row>
    <row r="61749" spans="2:78">
      <c r="B61749" s="55"/>
      <c r="C61749" s="55"/>
      <c r="BM61749" s="55"/>
      <c r="BN61749" s="55"/>
      <c r="BO61749" s="55"/>
      <c r="BP61749" s="55"/>
      <c r="BQ61749" s="55"/>
      <c r="BR61749" s="55"/>
      <c r="BS61749" s="55"/>
      <c r="BT61749" s="55"/>
      <c r="BU61749" s="55"/>
      <c r="BV61749" s="55"/>
      <c r="BW61749" s="55"/>
      <c r="BX61749" s="55"/>
      <c r="BY61749" s="55"/>
      <c r="BZ61749" s="55"/>
    </row>
    <row r="61750" spans="2:78">
      <c r="B61750" s="55"/>
      <c r="C61750" s="55"/>
      <c r="BM61750" s="55"/>
      <c r="BN61750" s="55"/>
      <c r="BO61750" s="55"/>
      <c r="BP61750" s="55"/>
      <c r="BQ61750" s="55"/>
      <c r="BR61750" s="55"/>
      <c r="BS61750" s="55"/>
      <c r="BT61750" s="55"/>
      <c r="BU61750" s="55"/>
      <c r="BV61750" s="55"/>
      <c r="BW61750" s="55"/>
      <c r="BX61750" s="55"/>
      <c r="BY61750" s="55"/>
      <c r="BZ61750" s="55"/>
    </row>
    <row r="61751" spans="2:78">
      <c r="B61751" s="55"/>
      <c r="C61751" s="55"/>
      <c r="BM61751" s="55"/>
      <c r="BN61751" s="55"/>
      <c r="BO61751" s="55"/>
      <c r="BP61751" s="55"/>
      <c r="BQ61751" s="55"/>
      <c r="BR61751" s="55"/>
      <c r="BS61751" s="55"/>
      <c r="BT61751" s="55"/>
      <c r="BU61751" s="55"/>
      <c r="BV61751" s="55"/>
      <c r="BW61751" s="55"/>
      <c r="BX61751" s="55"/>
      <c r="BY61751" s="55"/>
      <c r="BZ61751" s="55"/>
    </row>
    <row r="61752" spans="2:78">
      <c r="B61752" s="55"/>
      <c r="C61752" s="55"/>
      <c r="BM61752" s="55"/>
      <c r="BN61752" s="55"/>
      <c r="BO61752" s="55"/>
      <c r="BP61752" s="55"/>
      <c r="BQ61752" s="55"/>
      <c r="BR61752" s="55"/>
      <c r="BS61752" s="55"/>
      <c r="BT61752" s="55"/>
      <c r="BU61752" s="55"/>
      <c r="BV61752" s="55"/>
      <c r="BW61752" s="55"/>
      <c r="BX61752" s="55"/>
      <c r="BY61752" s="55"/>
      <c r="BZ61752" s="55"/>
    </row>
    <row r="61753" spans="2:78">
      <c r="B61753" s="55"/>
      <c r="C61753" s="55"/>
      <c r="BM61753" s="55"/>
      <c r="BN61753" s="55"/>
      <c r="BO61753" s="55"/>
      <c r="BP61753" s="55"/>
      <c r="BQ61753" s="55"/>
      <c r="BR61753" s="55"/>
      <c r="BS61753" s="55"/>
      <c r="BT61753" s="55"/>
      <c r="BU61753" s="55"/>
      <c r="BV61753" s="55"/>
      <c r="BW61753" s="55"/>
      <c r="BX61753" s="55"/>
      <c r="BY61753" s="55"/>
      <c r="BZ61753" s="55"/>
    </row>
    <row r="61754" spans="2:78">
      <c r="B61754" s="55"/>
      <c r="C61754" s="55"/>
      <c r="BM61754" s="55"/>
      <c r="BN61754" s="55"/>
      <c r="BO61754" s="55"/>
      <c r="BP61754" s="55"/>
      <c r="BQ61754" s="55"/>
      <c r="BR61754" s="55"/>
      <c r="BS61754" s="55"/>
      <c r="BT61754" s="55"/>
      <c r="BU61754" s="55"/>
      <c r="BV61754" s="55"/>
      <c r="BW61754" s="55"/>
      <c r="BX61754" s="55"/>
      <c r="BY61754" s="55"/>
      <c r="BZ61754" s="55"/>
    </row>
    <row r="61755" spans="2:78">
      <c r="B61755" s="55"/>
      <c r="C61755" s="55"/>
      <c r="BM61755" s="55"/>
      <c r="BN61755" s="55"/>
      <c r="BO61755" s="55"/>
      <c r="BP61755" s="55"/>
      <c r="BQ61755" s="55"/>
      <c r="BR61755" s="55"/>
      <c r="BS61755" s="55"/>
      <c r="BT61755" s="55"/>
      <c r="BU61755" s="55"/>
      <c r="BV61755" s="55"/>
      <c r="BW61755" s="55"/>
      <c r="BX61755" s="55"/>
      <c r="BY61755" s="55"/>
      <c r="BZ61755" s="55"/>
    </row>
    <row r="61756" spans="2:78">
      <c r="B61756" s="55"/>
      <c r="C61756" s="55"/>
      <c r="BM61756" s="55"/>
      <c r="BN61756" s="55"/>
      <c r="BO61756" s="55"/>
      <c r="BP61756" s="55"/>
      <c r="BQ61756" s="55"/>
      <c r="BR61756" s="55"/>
      <c r="BS61756" s="55"/>
      <c r="BT61756" s="55"/>
      <c r="BU61756" s="55"/>
      <c r="BV61756" s="55"/>
      <c r="BW61756" s="55"/>
      <c r="BX61756" s="55"/>
      <c r="BY61756" s="55"/>
      <c r="BZ61756" s="55"/>
    </row>
    <row r="61757" spans="2:78">
      <c r="B61757" s="55"/>
      <c r="C61757" s="55"/>
      <c r="BM61757" s="55"/>
      <c r="BN61757" s="55"/>
      <c r="BO61757" s="55"/>
      <c r="BP61757" s="55"/>
      <c r="BQ61757" s="55"/>
      <c r="BR61757" s="55"/>
      <c r="BS61757" s="55"/>
      <c r="BT61757" s="55"/>
      <c r="BU61757" s="55"/>
      <c r="BV61757" s="55"/>
      <c r="BW61757" s="55"/>
      <c r="BX61757" s="55"/>
      <c r="BY61757" s="55"/>
      <c r="BZ61757" s="55"/>
    </row>
    <row r="61758" spans="2:78">
      <c r="B61758" s="55"/>
      <c r="C61758" s="55"/>
      <c r="BM61758" s="55"/>
      <c r="BN61758" s="55"/>
      <c r="BO61758" s="55"/>
      <c r="BP61758" s="55"/>
      <c r="BQ61758" s="55"/>
      <c r="BR61758" s="55"/>
      <c r="BS61758" s="55"/>
      <c r="BT61758" s="55"/>
      <c r="BU61758" s="55"/>
      <c r="BV61758" s="55"/>
      <c r="BW61758" s="55"/>
      <c r="BX61758" s="55"/>
      <c r="BY61758" s="55"/>
      <c r="BZ61758" s="55"/>
    </row>
    <row r="61759" spans="2:78">
      <c r="B61759" s="55"/>
      <c r="C61759" s="55"/>
      <c r="BM61759" s="55"/>
      <c r="BN61759" s="55"/>
      <c r="BO61759" s="55"/>
      <c r="BP61759" s="55"/>
      <c r="BQ61759" s="55"/>
      <c r="BR61759" s="55"/>
      <c r="BS61759" s="55"/>
      <c r="BT61759" s="55"/>
      <c r="BU61759" s="55"/>
      <c r="BV61759" s="55"/>
      <c r="BW61759" s="55"/>
      <c r="BX61759" s="55"/>
      <c r="BY61759" s="55"/>
      <c r="BZ61759" s="55"/>
    </row>
    <row r="61760" spans="2:78">
      <c r="B61760" s="55"/>
      <c r="C61760" s="55"/>
      <c r="BM61760" s="55"/>
      <c r="BN61760" s="55"/>
      <c r="BO61760" s="55"/>
      <c r="BP61760" s="55"/>
      <c r="BQ61760" s="55"/>
      <c r="BR61760" s="55"/>
      <c r="BS61760" s="55"/>
      <c r="BT61760" s="55"/>
      <c r="BU61760" s="55"/>
      <c r="BV61760" s="55"/>
      <c r="BW61760" s="55"/>
      <c r="BX61760" s="55"/>
      <c r="BY61760" s="55"/>
      <c r="BZ61760" s="55"/>
    </row>
    <row r="61761" spans="2:78">
      <c r="B61761" s="55"/>
      <c r="C61761" s="55"/>
      <c r="BM61761" s="55"/>
      <c r="BN61761" s="55"/>
      <c r="BO61761" s="55"/>
      <c r="BP61761" s="55"/>
      <c r="BQ61761" s="55"/>
      <c r="BR61761" s="55"/>
      <c r="BS61761" s="55"/>
      <c r="BT61761" s="55"/>
      <c r="BU61761" s="55"/>
      <c r="BV61761" s="55"/>
      <c r="BW61761" s="55"/>
      <c r="BX61761" s="55"/>
      <c r="BY61761" s="55"/>
      <c r="BZ61761" s="55"/>
    </row>
    <row r="61762" spans="2:78">
      <c r="B61762" s="55"/>
      <c r="C61762" s="55"/>
      <c r="BM61762" s="55"/>
      <c r="BN61762" s="55"/>
      <c r="BO61762" s="55"/>
      <c r="BP61762" s="55"/>
      <c r="BQ61762" s="55"/>
      <c r="BR61762" s="55"/>
      <c r="BS61762" s="55"/>
      <c r="BT61762" s="55"/>
      <c r="BU61762" s="55"/>
      <c r="BV61762" s="55"/>
      <c r="BW61762" s="55"/>
      <c r="BX61762" s="55"/>
      <c r="BY61762" s="55"/>
      <c r="BZ61762" s="55"/>
    </row>
    <row r="61763" spans="2:78">
      <c r="B61763" s="55"/>
      <c r="C61763" s="55"/>
      <c r="BM61763" s="55"/>
      <c r="BN61763" s="55"/>
      <c r="BO61763" s="55"/>
      <c r="BP61763" s="55"/>
      <c r="BQ61763" s="55"/>
      <c r="BR61763" s="55"/>
      <c r="BS61763" s="55"/>
      <c r="BT61763" s="55"/>
      <c r="BU61763" s="55"/>
      <c r="BV61763" s="55"/>
      <c r="BW61763" s="55"/>
      <c r="BX61763" s="55"/>
      <c r="BY61763" s="55"/>
      <c r="BZ61763" s="55"/>
    </row>
    <row r="61764" spans="2:78">
      <c r="B61764" s="55"/>
      <c r="C61764" s="55"/>
      <c r="BM61764" s="55"/>
      <c r="BN61764" s="55"/>
      <c r="BO61764" s="55"/>
      <c r="BP61764" s="55"/>
      <c r="BQ61764" s="55"/>
      <c r="BR61764" s="55"/>
      <c r="BS61764" s="55"/>
      <c r="BT61764" s="55"/>
      <c r="BU61764" s="55"/>
      <c r="BV61764" s="55"/>
      <c r="BW61764" s="55"/>
      <c r="BX61764" s="55"/>
      <c r="BY61764" s="55"/>
      <c r="BZ61764" s="55"/>
    </row>
    <row r="61765" spans="2:78">
      <c r="B61765" s="55"/>
      <c r="C61765" s="55"/>
      <c r="BM61765" s="55"/>
      <c r="BN61765" s="55"/>
      <c r="BO61765" s="55"/>
      <c r="BP61765" s="55"/>
      <c r="BQ61765" s="55"/>
      <c r="BR61765" s="55"/>
      <c r="BS61765" s="55"/>
      <c r="BT61765" s="55"/>
      <c r="BU61765" s="55"/>
      <c r="BV61765" s="55"/>
      <c r="BW61765" s="55"/>
      <c r="BX61765" s="55"/>
      <c r="BY61765" s="55"/>
      <c r="BZ61765" s="55"/>
    </row>
    <row r="61766" spans="2:78">
      <c r="B61766" s="55"/>
      <c r="C61766" s="55"/>
      <c r="BM61766" s="55"/>
      <c r="BN61766" s="55"/>
      <c r="BO61766" s="55"/>
      <c r="BP61766" s="55"/>
      <c r="BQ61766" s="55"/>
      <c r="BR61766" s="55"/>
      <c r="BS61766" s="55"/>
      <c r="BT61766" s="55"/>
      <c r="BU61766" s="55"/>
      <c r="BV61766" s="55"/>
      <c r="BW61766" s="55"/>
      <c r="BX61766" s="55"/>
      <c r="BY61766" s="55"/>
      <c r="BZ61766" s="55"/>
    </row>
    <row r="61767" spans="2:78">
      <c r="B61767" s="55"/>
      <c r="C61767" s="55"/>
      <c r="BM61767" s="55"/>
      <c r="BN61767" s="55"/>
      <c r="BO61767" s="55"/>
      <c r="BP61767" s="55"/>
      <c r="BQ61767" s="55"/>
      <c r="BR61767" s="55"/>
      <c r="BS61767" s="55"/>
      <c r="BT61767" s="55"/>
      <c r="BU61767" s="55"/>
      <c r="BV61767" s="55"/>
      <c r="BW61767" s="55"/>
      <c r="BX61767" s="55"/>
      <c r="BY61767" s="55"/>
      <c r="BZ61767" s="55"/>
    </row>
    <row r="61768" spans="2:78">
      <c r="B61768" s="55"/>
      <c r="C61768" s="55"/>
      <c r="BM61768" s="55"/>
      <c r="BN61768" s="55"/>
      <c r="BO61768" s="55"/>
      <c r="BP61768" s="55"/>
      <c r="BQ61768" s="55"/>
      <c r="BR61768" s="55"/>
      <c r="BS61768" s="55"/>
      <c r="BT61768" s="55"/>
      <c r="BU61768" s="55"/>
      <c r="BV61768" s="55"/>
      <c r="BW61768" s="55"/>
      <c r="BX61768" s="55"/>
      <c r="BY61768" s="55"/>
      <c r="BZ61768" s="55"/>
    </row>
    <row r="61769" spans="2:78">
      <c r="B61769" s="55"/>
      <c r="C61769" s="55"/>
      <c r="BM61769" s="55"/>
      <c r="BN61769" s="55"/>
      <c r="BO61769" s="55"/>
      <c r="BP61769" s="55"/>
      <c r="BQ61769" s="55"/>
      <c r="BR61769" s="55"/>
      <c r="BS61769" s="55"/>
      <c r="BT61769" s="55"/>
      <c r="BU61769" s="55"/>
      <c r="BV61769" s="55"/>
      <c r="BW61769" s="55"/>
      <c r="BX61769" s="55"/>
      <c r="BY61769" s="55"/>
      <c r="BZ61769" s="55"/>
    </row>
    <row r="61770" spans="2:78">
      <c r="B61770" s="55"/>
      <c r="C61770" s="55"/>
      <c r="BM61770" s="55"/>
      <c r="BN61770" s="55"/>
      <c r="BO61770" s="55"/>
      <c r="BP61770" s="55"/>
      <c r="BQ61770" s="55"/>
      <c r="BR61770" s="55"/>
      <c r="BS61770" s="55"/>
      <c r="BT61770" s="55"/>
      <c r="BU61770" s="55"/>
      <c r="BV61770" s="55"/>
      <c r="BW61770" s="55"/>
      <c r="BX61770" s="55"/>
      <c r="BY61770" s="55"/>
      <c r="BZ61770" s="55"/>
    </row>
    <row r="61771" spans="2:78">
      <c r="B61771" s="55"/>
      <c r="C61771" s="55"/>
      <c r="BM61771" s="55"/>
      <c r="BN61771" s="55"/>
      <c r="BO61771" s="55"/>
      <c r="BP61771" s="55"/>
      <c r="BQ61771" s="55"/>
      <c r="BR61771" s="55"/>
      <c r="BS61771" s="55"/>
      <c r="BT61771" s="55"/>
      <c r="BU61771" s="55"/>
      <c r="BV61771" s="55"/>
      <c r="BW61771" s="55"/>
      <c r="BX61771" s="55"/>
      <c r="BY61771" s="55"/>
      <c r="BZ61771" s="55"/>
    </row>
    <row r="61772" spans="2:78">
      <c r="B61772" s="55"/>
      <c r="C61772" s="55"/>
      <c r="BM61772" s="55"/>
      <c r="BN61772" s="55"/>
      <c r="BO61772" s="55"/>
      <c r="BP61772" s="55"/>
      <c r="BQ61772" s="55"/>
      <c r="BR61772" s="55"/>
      <c r="BS61772" s="55"/>
      <c r="BT61772" s="55"/>
      <c r="BU61772" s="55"/>
      <c r="BV61772" s="55"/>
      <c r="BW61772" s="55"/>
      <c r="BX61772" s="55"/>
      <c r="BY61772" s="55"/>
      <c r="BZ61772" s="55"/>
    </row>
    <row r="61773" spans="2:78">
      <c r="B61773" s="55"/>
      <c r="C61773" s="55"/>
      <c r="BM61773" s="55"/>
      <c r="BN61773" s="55"/>
      <c r="BO61773" s="55"/>
      <c r="BP61773" s="55"/>
      <c r="BQ61773" s="55"/>
      <c r="BR61773" s="55"/>
      <c r="BS61773" s="55"/>
      <c r="BT61773" s="55"/>
      <c r="BU61773" s="55"/>
      <c r="BV61773" s="55"/>
      <c r="BW61773" s="55"/>
      <c r="BX61773" s="55"/>
      <c r="BY61773" s="55"/>
      <c r="BZ61773" s="55"/>
    </row>
    <row r="61774" spans="2:78">
      <c r="B61774" s="55"/>
      <c r="C61774" s="55"/>
      <c r="BM61774" s="55"/>
      <c r="BN61774" s="55"/>
      <c r="BO61774" s="55"/>
      <c r="BP61774" s="55"/>
      <c r="BQ61774" s="55"/>
      <c r="BR61774" s="55"/>
      <c r="BS61774" s="55"/>
      <c r="BT61774" s="55"/>
      <c r="BU61774" s="55"/>
      <c r="BV61774" s="55"/>
      <c r="BW61774" s="55"/>
      <c r="BX61774" s="55"/>
      <c r="BY61774" s="55"/>
      <c r="BZ61774" s="55"/>
    </row>
    <row r="61775" spans="2:78">
      <c r="B61775" s="55"/>
      <c r="C61775" s="55"/>
      <c r="BM61775" s="55"/>
      <c r="BN61775" s="55"/>
      <c r="BO61775" s="55"/>
      <c r="BP61775" s="55"/>
      <c r="BQ61775" s="55"/>
      <c r="BR61775" s="55"/>
      <c r="BS61775" s="55"/>
      <c r="BT61775" s="55"/>
      <c r="BU61775" s="55"/>
      <c r="BV61775" s="55"/>
      <c r="BW61775" s="55"/>
      <c r="BX61775" s="55"/>
      <c r="BY61775" s="55"/>
      <c r="BZ61775" s="55"/>
    </row>
    <row r="61776" spans="2:78">
      <c r="B61776" s="55"/>
      <c r="C61776" s="55"/>
      <c r="BM61776" s="55"/>
      <c r="BN61776" s="55"/>
      <c r="BO61776" s="55"/>
      <c r="BP61776" s="55"/>
      <c r="BQ61776" s="55"/>
      <c r="BR61776" s="55"/>
      <c r="BS61776" s="55"/>
      <c r="BT61776" s="55"/>
      <c r="BU61776" s="55"/>
      <c r="BV61776" s="55"/>
      <c r="BW61776" s="55"/>
      <c r="BX61776" s="55"/>
      <c r="BY61776" s="55"/>
      <c r="BZ61776" s="55"/>
    </row>
    <row r="61777" spans="2:78">
      <c r="B61777" s="55"/>
      <c r="C61777" s="55"/>
      <c r="BM61777" s="55"/>
      <c r="BN61777" s="55"/>
      <c r="BO61777" s="55"/>
      <c r="BP61777" s="55"/>
      <c r="BQ61777" s="55"/>
      <c r="BR61777" s="55"/>
      <c r="BS61777" s="55"/>
      <c r="BT61777" s="55"/>
      <c r="BU61777" s="55"/>
      <c r="BV61777" s="55"/>
      <c r="BW61777" s="55"/>
      <c r="BX61777" s="55"/>
      <c r="BY61777" s="55"/>
      <c r="BZ61777" s="55"/>
    </row>
    <row r="61778" spans="2:78">
      <c r="B61778" s="55"/>
      <c r="C61778" s="55"/>
      <c r="BM61778" s="55"/>
      <c r="BN61778" s="55"/>
      <c r="BO61778" s="55"/>
      <c r="BP61778" s="55"/>
      <c r="BQ61778" s="55"/>
      <c r="BR61778" s="55"/>
      <c r="BS61778" s="55"/>
      <c r="BT61778" s="55"/>
      <c r="BU61778" s="55"/>
      <c r="BV61778" s="55"/>
      <c r="BW61778" s="55"/>
      <c r="BX61778" s="55"/>
      <c r="BY61778" s="55"/>
      <c r="BZ61778" s="55"/>
    </row>
    <row r="61779" spans="2:78">
      <c r="B61779" s="55"/>
      <c r="C61779" s="55"/>
      <c r="BM61779" s="55"/>
      <c r="BN61779" s="55"/>
      <c r="BO61779" s="55"/>
      <c r="BP61779" s="55"/>
      <c r="BQ61779" s="55"/>
      <c r="BR61779" s="55"/>
      <c r="BS61779" s="55"/>
      <c r="BT61779" s="55"/>
      <c r="BU61779" s="55"/>
      <c r="BV61779" s="55"/>
      <c r="BW61779" s="55"/>
      <c r="BX61779" s="55"/>
      <c r="BY61779" s="55"/>
      <c r="BZ61779" s="55"/>
    </row>
    <row r="61780" spans="2:78">
      <c r="B61780" s="55"/>
      <c r="C61780" s="55"/>
      <c r="BM61780" s="55"/>
      <c r="BN61780" s="55"/>
      <c r="BO61780" s="55"/>
      <c r="BP61780" s="55"/>
      <c r="BQ61780" s="55"/>
      <c r="BR61780" s="55"/>
      <c r="BS61780" s="55"/>
      <c r="BT61780" s="55"/>
      <c r="BU61780" s="55"/>
      <c r="BV61780" s="55"/>
      <c r="BW61780" s="55"/>
      <c r="BX61780" s="55"/>
      <c r="BY61780" s="55"/>
      <c r="BZ61780" s="55"/>
    </row>
    <row r="61781" spans="2:78">
      <c r="B61781" s="55"/>
      <c r="C61781" s="55"/>
      <c r="BM61781" s="55"/>
      <c r="BN61781" s="55"/>
      <c r="BO61781" s="55"/>
      <c r="BP61781" s="55"/>
      <c r="BQ61781" s="55"/>
      <c r="BR61781" s="55"/>
      <c r="BS61781" s="55"/>
      <c r="BT61781" s="55"/>
      <c r="BU61781" s="55"/>
      <c r="BV61781" s="55"/>
      <c r="BW61781" s="55"/>
      <c r="BX61781" s="55"/>
      <c r="BY61781" s="55"/>
      <c r="BZ61781" s="55"/>
    </row>
    <row r="61782" spans="2:78">
      <c r="B61782" s="55"/>
      <c r="C61782" s="55"/>
      <c r="BM61782" s="55"/>
      <c r="BN61782" s="55"/>
      <c r="BO61782" s="55"/>
      <c r="BP61782" s="55"/>
      <c r="BQ61782" s="55"/>
      <c r="BR61782" s="55"/>
      <c r="BS61782" s="55"/>
      <c r="BT61782" s="55"/>
      <c r="BU61782" s="55"/>
      <c r="BV61782" s="55"/>
      <c r="BW61782" s="55"/>
      <c r="BX61782" s="55"/>
      <c r="BY61782" s="55"/>
      <c r="BZ61782" s="55"/>
    </row>
    <row r="61783" spans="2:78">
      <c r="B61783" s="55"/>
      <c r="C61783" s="55"/>
      <c r="BM61783" s="55"/>
      <c r="BN61783" s="55"/>
      <c r="BO61783" s="55"/>
      <c r="BP61783" s="55"/>
      <c r="BQ61783" s="55"/>
      <c r="BR61783" s="55"/>
      <c r="BS61783" s="55"/>
      <c r="BT61783" s="55"/>
      <c r="BU61783" s="55"/>
      <c r="BV61783" s="55"/>
      <c r="BW61783" s="55"/>
      <c r="BX61783" s="55"/>
      <c r="BY61783" s="55"/>
      <c r="BZ61783" s="55"/>
    </row>
    <row r="61784" spans="2:78">
      <c r="B61784" s="55"/>
      <c r="C61784" s="55"/>
      <c r="BM61784" s="55"/>
      <c r="BN61784" s="55"/>
      <c r="BO61784" s="55"/>
      <c r="BP61784" s="55"/>
      <c r="BQ61784" s="55"/>
      <c r="BR61784" s="55"/>
      <c r="BS61784" s="55"/>
      <c r="BT61784" s="55"/>
      <c r="BU61784" s="55"/>
      <c r="BV61784" s="55"/>
      <c r="BW61784" s="55"/>
      <c r="BX61784" s="55"/>
      <c r="BY61784" s="55"/>
      <c r="BZ61784" s="55"/>
    </row>
    <row r="61785" spans="2:78">
      <c r="B61785" s="55"/>
      <c r="C61785" s="55"/>
      <c r="BM61785" s="55"/>
      <c r="BN61785" s="55"/>
      <c r="BO61785" s="55"/>
      <c r="BP61785" s="55"/>
      <c r="BQ61785" s="55"/>
      <c r="BR61785" s="55"/>
      <c r="BS61785" s="55"/>
      <c r="BT61785" s="55"/>
      <c r="BU61785" s="55"/>
      <c r="BV61785" s="55"/>
      <c r="BW61785" s="55"/>
      <c r="BX61785" s="55"/>
      <c r="BY61785" s="55"/>
      <c r="BZ61785" s="55"/>
    </row>
    <row r="61786" spans="2:78">
      <c r="B61786" s="55"/>
      <c r="C61786" s="55"/>
      <c r="BM61786" s="55"/>
      <c r="BN61786" s="55"/>
      <c r="BO61786" s="55"/>
      <c r="BP61786" s="55"/>
      <c r="BQ61786" s="55"/>
      <c r="BR61786" s="55"/>
      <c r="BS61786" s="55"/>
      <c r="BT61786" s="55"/>
      <c r="BU61786" s="55"/>
      <c r="BV61786" s="55"/>
      <c r="BW61786" s="55"/>
      <c r="BX61786" s="55"/>
      <c r="BY61786" s="55"/>
      <c r="BZ61786" s="55"/>
    </row>
    <row r="61787" spans="2:78">
      <c r="B61787" s="55"/>
      <c r="C61787" s="55"/>
      <c r="BM61787" s="55"/>
      <c r="BN61787" s="55"/>
      <c r="BO61787" s="55"/>
      <c r="BP61787" s="55"/>
      <c r="BQ61787" s="55"/>
      <c r="BR61787" s="55"/>
      <c r="BS61787" s="55"/>
      <c r="BT61787" s="55"/>
      <c r="BU61787" s="55"/>
      <c r="BV61787" s="55"/>
      <c r="BW61787" s="55"/>
      <c r="BX61787" s="55"/>
      <c r="BY61787" s="55"/>
      <c r="BZ61787" s="55"/>
    </row>
    <row r="61788" spans="2:78">
      <c r="B61788" s="55"/>
      <c r="C61788" s="55"/>
      <c r="BM61788" s="55"/>
      <c r="BN61788" s="55"/>
      <c r="BO61788" s="55"/>
      <c r="BP61788" s="55"/>
      <c r="BQ61788" s="55"/>
      <c r="BR61788" s="55"/>
      <c r="BS61788" s="55"/>
      <c r="BT61788" s="55"/>
      <c r="BU61788" s="55"/>
      <c r="BV61788" s="55"/>
      <c r="BW61788" s="55"/>
      <c r="BX61788" s="55"/>
      <c r="BY61788" s="55"/>
      <c r="BZ61788" s="55"/>
    </row>
    <row r="61789" spans="2:78">
      <c r="B61789" s="55"/>
      <c r="C61789" s="55"/>
      <c r="BM61789" s="55"/>
      <c r="BN61789" s="55"/>
      <c r="BO61789" s="55"/>
      <c r="BP61789" s="55"/>
      <c r="BQ61789" s="55"/>
      <c r="BR61789" s="55"/>
      <c r="BS61789" s="55"/>
      <c r="BT61789" s="55"/>
      <c r="BU61789" s="55"/>
      <c r="BV61789" s="55"/>
      <c r="BW61789" s="55"/>
      <c r="BX61789" s="55"/>
      <c r="BY61789" s="55"/>
      <c r="BZ61789" s="55"/>
    </row>
    <row r="61790" spans="2:78">
      <c r="B61790" s="55"/>
      <c r="C61790" s="55"/>
      <c r="BM61790" s="55"/>
      <c r="BN61790" s="55"/>
      <c r="BO61790" s="55"/>
      <c r="BP61790" s="55"/>
      <c r="BQ61790" s="55"/>
      <c r="BR61790" s="55"/>
      <c r="BS61790" s="55"/>
      <c r="BT61790" s="55"/>
      <c r="BU61790" s="55"/>
      <c r="BV61790" s="55"/>
      <c r="BW61790" s="55"/>
      <c r="BX61790" s="55"/>
      <c r="BY61790" s="55"/>
      <c r="BZ61790" s="55"/>
    </row>
    <row r="61791" spans="2:78">
      <c r="B61791" s="55"/>
      <c r="C61791" s="55"/>
      <c r="BM61791" s="55"/>
      <c r="BN61791" s="55"/>
      <c r="BO61791" s="55"/>
      <c r="BP61791" s="55"/>
      <c r="BQ61791" s="55"/>
      <c r="BR61791" s="55"/>
      <c r="BS61791" s="55"/>
      <c r="BT61791" s="55"/>
      <c r="BU61791" s="55"/>
      <c r="BV61791" s="55"/>
      <c r="BW61791" s="55"/>
      <c r="BX61791" s="55"/>
      <c r="BY61791" s="55"/>
      <c r="BZ61791" s="55"/>
    </row>
    <row r="61792" spans="2:78">
      <c r="B61792" s="55"/>
      <c r="C61792" s="55"/>
      <c r="BM61792" s="55"/>
      <c r="BN61792" s="55"/>
      <c r="BO61792" s="55"/>
      <c r="BP61792" s="55"/>
      <c r="BQ61792" s="55"/>
      <c r="BR61792" s="55"/>
      <c r="BS61792" s="55"/>
      <c r="BT61792" s="55"/>
      <c r="BU61792" s="55"/>
      <c r="BV61792" s="55"/>
      <c r="BW61792" s="55"/>
      <c r="BX61792" s="55"/>
      <c r="BY61792" s="55"/>
      <c r="BZ61792" s="55"/>
    </row>
    <row r="61793" spans="2:78">
      <c r="B61793" s="55"/>
      <c r="C61793" s="55"/>
      <c r="BM61793" s="55"/>
      <c r="BN61793" s="55"/>
      <c r="BO61793" s="55"/>
      <c r="BP61793" s="55"/>
      <c r="BQ61793" s="55"/>
      <c r="BR61793" s="55"/>
      <c r="BS61793" s="55"/>
      <c r="BT61793" s="55"/>
      <c r="BU61793" s="55"/>
      <c r="BV61793" s="55"/>
      <c r="BW61793" s="55"/>
      <c r="BX61793" s="55"/>
      <c r="BY61793" s="55"/>
      <c r="BZ61793" s="55"/>
    </row>
    <row r="61794" spans="2:78">
      <c r="B61794" s="55"/>
      <c r="C61794" s="55"/>
      <c r="BM61794" s="55"/>
      <c r="BN61794" s="55"/>
      <c r="BO61794" s="55"/>
      <c r="BP61794" s="55"/>
      <c r="BQ61794" s="55"/>
      <c r="BR61794" s="55"/>
      <c r="BS61794" s="55"/>
      <c r="BT61794" s="55"/>
      <c r="BU61794" s="55"/>
      <c r="BV61794" s="55"/>
      <c r="BW61794" s="55"/>
      <c r="BX61794" s="55"/>
      <c r="BY61794" s="55"/>
      <c r="BZ61794" s="55"/>
    </row>
    <row r="61795" spans="2:78">
      <c r="B61795" s="55"/>
      <c r="C61795" s="55"/>
      <c r="BM61795" s="55"/>
      <c r="BN61795" s="55"/>
      <c r="BO61795" s="55"/>
      <c r="BP61795" s="55"/>
      <c r="BQ61795" s="55"/>
      <c r="BR61795" s="55"/>
      <c r="BS61795" s="55"/>
      <c r="BT61795" s="55"/>
      <c r="BU61795" s="55"/>
      <c r="BV61795" s="55"/>
      <c r="BW61795" s="55"/>
      <c r="BX61795" s="55"/>
      <c r="BY61795" s="55"/>
      <c r="BZ61795" s="55"/>
    </row>
    <row r="61796" spans="2:78">
      <c r="B61796" s="55"/>
      <c r="C61796" s="55"/>
      <c r="BM61796" s="55"/>
      <c r="BN61796" s="55"/>
      <c r="BO61796" s="55"/>
      <c r="BP61796" s="55"/>
      <c r="BQ61796" s="55"/>
      <c r="BR61796" s="55"/>
      <c r="BS61796" s="55"/>
      <c r="BT61796" s="55"/>
      <c r="BU61796" s="55"/>
      <c r="BV61796" s="55"/>
      <c r="BW61796" s="55"/>
      <c r="BX61796" s="55"/>
      <c r="BY61796" s="55"/>
      <c r="BZ61796" s="55"/>
    </row>
    <row r="61797" spans="2:78">
      <c r="B61797" s="55"/>
      <c r="C61797" s="55"/>
      <c r="BM61797" s="55"/>
      <c r="BN61797" s="55"/>
      <c r="BO61797" s="55"/>
      <c r="BP61797" s="55"/>
      <c r="BQ61797" s="55"/>
      <c r="BR61797" s="55"/>
      <c r="BS61797" s="55"/>
      <c r="BT61797" s="55"/>
      <c r="BU61797" s="55"/>
      <c r="BV61797" s="55"/>
      <c r="BW61797" s="55"/>
      <c r="BX61797" s="55"/>
      <c r="BY61797" s="55"/>
      <c r="BZ61797" s="55"/>
    </row>
    <row r="61798" spans="2:78">
      <c r="B61798" s="55"/>
      <c r="C61798" s="55"/>
      <c r="BM61798" s="55"/>
      <c r="BN61798" s="55"/>
      <c r="BO61798" s="55"/>
      <c r="BP61798" s="55"/>
      <c r="BQ61798" s="55"/>
      <c r="BR61798" s="55"/>
      <c r="BS61798" s="55"/>
      <c r="BT61798" s="55"/>
      <c r="BU61798" s="55"/>
      <c r="BV61798" s="55"/>
      <c r="BW61798" s="55"/>
      <c r="BX61798" s="55"/>
      <c r="BY61798" s="55"/>
      <c r="BZ61798" s="55"/>
    </row>
    <row r="61799" spans="2:78">
      <c r="B61799" s="55"/>
      <c r="C61799" s="55"/>
      <c r="BM61799" s="55"/>
      <c r="BN61799" s="55"/>
      <c r="BO61799" s="55"/>
      <c r="BP61799" s="55"/>
      <c r="BQ61799" s="55"/>
      <c r="BR61799" s="55"/>
      <c r="BS61799" s="55"/>
      <c r="BT61799" s="55"/>
      <c r="BU61799" s="55"/>
      <c r="BV61799" s="55"/>
      <c r="BW61799" s="55"/>
      <c r="BX61799" s="55"/>
      <c r="BY61799" s="55"/>
      <c r="BZ61799" s="55"/>
    </row>
    <row r="61800" spans="2:78">
      <c r="B61800" s="55"/>
      <c r="C61800" s="55"/>
      <c r="BM61800" s="55"/>
      <c r="BN61800" s="55"/>
      <c r="BO61800" s="55"/>
      <c r="BP61800" s="55"/>
      <c r="BQ61800" s="55"/>
      <c r="BR61800" s="55"/>
      <c r="BS61800" s="55"/>
      <c r="BT61800" s="55"/>
      <c r="BU61800" s="55"/>
      <c r="BV61800" s="55"/>
      <c r="BW61800" s="55"/>
      <c r="BX61800" s="55"/>
      <c r="BY61800" s="55"/>
      <c r="BZ61800" s="55"/>
    </row>
    <row r="61801" spans="2:78">
      <c r="B61801" s="55"/>
      <c r="C61801" s="55"/>
      <c r="BM61801" s="55"/>
      <c r="BN61801" s="55"/>
      <c r="BO61801" s="55"/>
      <c r="BP61801" s="55"/>
      <c r="BQ61801" s="55"/>
      <c r="BR61801" s="55"/>
      <c r="BS61801" s="55"/>
      <c r="BT61801" s="55"/>
      <c r="BU61801" s="55"/>
      <c r="BV61801" s="55"/>
      <c r="BW61801" s="55"/>
      <c r="BX61801" s="55"/>
      <c r="BY61801" s="55"/>
      <c r="BZ61801" s="55"/>
    </row>
    <row r="61802" spans="2:78">
      <c r="B61802" s="55"/>
      <c r="C61802" s="55"/>
      <c r="BM61802" s="55"/>
      <c r="BN61802" s="55"/>
      <c r="BO61802" s="55"/>
      <c r="BP61802" s="55"/>
      <c r="BQ61802" s="55"/>
      <c r="BR61802" s="55"/>
      <c r="BS61802" s="55"/>
      <c r="BT61802" s="55"/>
      <c r="BU61802" s="55"/>
      <c r="BV61802" s="55"/>
      <c r="BW61802" s="55"/>
      <c r="BX61802" s="55"/>
      <c r="BY61802" s="55"/>
      <c r="BZ61802" s="55"/>
    </row>
    <row r="61803" spans="2:78">
      <c r="B61803" s="55"/>
      <c r="C61803" s="55"/>
      <c r="BM61803" s="55"/>
      <c r="BN61803" s="55"/>
      <c r="BO61803" s="55"/>
      <c r="BP61803" s="55"/>
      <c r="BQ61803" s="55"/>
      <c r="BR61803" s="55"/>
      <c r="BS61803" s="55"/>
      <c r="BT61803" s="55"/>
      <c r="BU61803" s="55"/>
      <c r="BV61803" s="55"/>
      <c r="BW61803" s="55"/>
      <c r="BX61803" s="55"/>
      <c r="BY61803" s="55"/>
      <c r="BZ61803" s="55"/>
    </row>
    <row r="61804" spans="2:78">
      <c r="B61804" s="55"/>
      <c r="C61804" s="55"/>
      <c r="BM61804" s="55"/>
      <c r="BN61804" s="55"/>
      <c r="BO61804" s="55"/>
      <c r="BP61804" s="55"/>
      <c r="BQ61804" s="55"/>
      <c r="BR61804" s="55"/>
      <c r="BS61804" s="55"/>
      <c r="BT61804" s="55"/>
      <c r="BU61804" s="55"/>
      <c r="BV61804" s="55"/>
      <c r="BW61804" s="55"/>
      <c r="BX61804" s="55"/>
      <c r="BY61804" s="55"/>
      <c r="BZ61804" s="55"/>
    </row>
    <row r="61805" spans="2:78">
      <c r="B61805" s="55"/>
      <c r="C61805" s="55"/>
      <c r="BM61805" s="55"/>
      <c r="BN61805" s="55"/>
      <c r="BO61805" s="55"/>
      <c r="BP61805" s="55"/>
      <c r="BQ61805" s="55"/>
      <c r="BR61805" s="55"/>
      <c r="BS61805" s="55"/>
      <c r="BT61805" s="55"/>
      <c r="BU61805" s="55"/>
      <c r="BV61805" s="55"/>
      <c r="BW61805" s="55"/>
      <c r="BX61805" s="55"/>
      <c r="BY61805" s="55"/>
      <c r="BZ61805" s="55"/>
    </row>
    <row r="61806" spans="2:78">
      <c r="B61806" s="55"/>
      <c r="C61806" s="55"/>
      <c r="BM61806" s="55"/>
      <c r="BN61806" s="55"/>
      <c r="BO61806" s="55"/>
      <c r="BP61806" s="55"/>
      <c r="BQ61806" s="55"/>
      <c r="BR61806" s="55"/>
      <c r="BS61806" s="55"/>
      <c r="BT61806" s="55"/>
      <c r="BU61806" s="55"/>
      <c r="BV61806" s="55"/>
      <c r="BW61806" s="55"/>
      <c r="BX61806" s="55"/>
      <c r="BY61806" s="55"/>
      <c r="BZ61806" s="55"/>
    </row>
    <row r="61807" spans="2:78">
      <c r="B61807" s="55"/>
      <c r="C61807" s="55"/>
      <c r="BM61807" s="55"/>
      <c r="BN61807" s="55"/>
      <c r="BO61807" s="55"/>
      <c r="BP61807" s="55"/>
      <c r="BQ61807" s="55"/>
      <c r="BR61807" s="55"/>
      <c r="BS61807" s="55"/>
      <c r="BT61807" s="55"/>
      <c r="BU61807" s="55"/>
      <c r="BV61807" s="55"/>
      <c r="BW61807" s="55"/>
      <c r="BX61807" s="55"/>
      <c r="BY61807" s="55"/>
      <c r="BZ61807" s="55"/>
    </row>
    <row r="61808" spans="2:78">
      <c r="B61808" s="55"/>
      <c r="C61808" s="55"/>
      <c r="BM61808" s="55"/>
      <c r="BN61808" s="55"/>
      <c r="BO61808" s="55"/>
      <c r="BP61808" s="55"/>
      <c r="BQ61808" s="55"/>
      <c r="BR61808" s="55"/>
      <c r="BS61808" s="55"/>
      <c r="BT61808" s="55"/>
      <c r="BU61808" s="55"/>
      <c r="BV61808" s="55"/>
      <c r="BW61808" s="55"/>
      <c r="BX61808" s="55"/>
      <c r="BY61808" s="55"/>
      <c r="BZ61808" s="55"/>
    </row>
    <row r="61809" spans="2:78">
      <c r="B61809" s="55"/>
      <c r="C61809" s="55"/>
      <c r="BM61809" s="55"/>
      <c r="BN61809" s="55"/>
      <c r="BO61809" s="55"/>
      <c r="BP61809" s="55"/>
      <c r="BQ61809" s="55"/>
      <c r="BR61809" s="55"/>
      <c r="BS61809" s="55"/>
      <c r="BT61809" s="55"/>
      <c r="BU61809" s="55"/>
      <c r="BV61809" s="55"/>
      <c r="BW61809" s="55"/>
      <c r="BX61809" s="55"/>
      <c r="BY61809" s="55"/>
      <c r="BZ61809" s="55"/>
    </row>
    <row r="61810" spans="2:78">
      <c r="B61810" s="55"/>
      <c r="C61810" s="55"/>
      <c r="BM61810" s="55"/>
      <c r="BN61810" s="55"/>
      <c r="BO61810" s="55"/>
      <c r="BP61810" s="55"/>
      <c r="BQ61810" s="55"/>
      <c r="BR61810" s="55"/>
      <c r="BS61810" s="55"/>
      <c r="BT61810" s="55"/>
      <c r="BU61810" s="55"/>
      <c r="BV61810" s="55"/>
      <c r="BW61810" s="55"/>
      <c r="BX61810" s="55"/>
      <c r="BY61810" s="55"/>
      <c r="BZ61810" s="55"/>
    </row>
    <row r="61811" spans="2:78">
      <c r="B61811" s="55"/>
      <c r="C61811" s="55"/>
      <c r="BM61811" s="55"/>
      <c r="BN61811" s="55"/>
      <c r="BO61811" s="55"/>
      <c r="BP61811" s="55"/>
      <c r="BQ61811" s="55"/>
      <c r="BR61811" s="55"/>
      <c r="BS61811" s="55"/>
      <c r="BT61811" s="55"/>
      <c r="BU61811" s="55"/>
      <c r="BV61811" s="55"/>
      <c r="BW61811" s="55"/>
      <c r="BX61811" s="55"/>
      <c r="BY61811" s="55"/>
      <c r="BZ61811" s="55"/>
    </row>
    <row r="61812" spans="2:78">
      <c r="B61812" s="55"/>
      <c r="C61812" s="55"/>
      <c r="BM61812" s="55"/>
      <c r="BN61812" s="55"/>
      <c r="BO61812" s="55"/>
      <c r="BP61812" s="55"/>
      <c r="BQ61812" s="55"/>
      <c r="BR61812" s="55"/>
      <c r="BS61812" s="55"/>
      <c r="BT61812" s="55"/>
      <c r="BU61812" s="55"/>
      <c r="BV61812" s="55"/>
      <c r="BW61812" s="55"/>
      <c r="BX61812" s="55"/>
      <c r="BY61812" s="55"/>
      <c r="BZ61812" s="55"/>
    </row>
    <row r="61813" spans="2:78">
      <c r="B61813" s="55"/>
      <c r="C61813" s="55"/>
      <c r="BM61813" s="55"/>
      <c r="BN61813" s="55"/>
      <c r="BO61813" s="55"/>
      <c r="BP61813" s="55"/>
      <c r="BQ61813" s="55"/>
      <c r="BR61813" s="55"/>
      <c r="BS61813" s="55"/>
      <c r="BT61813" s="55"/>
      <c r="BU61813" s="55"/>
      <c r="BV61813" s="55"/>
      <c r="BW61813" s="55"/>
      <c r="BX61813" s="55"/>
      <c r="BY61813" s="55"/>
      <c r="BZ61813" s="55"/>
    </row>
    <row r="61814" spans="2:78">
      <c r="B61814" s="55"/>
      <c r="C61814" s="55"/>
      <c r="BM61814" s="55"/>
      <c r="BN61814" s="55"/>
      <c r="BO61814" s="55"/>
      <c r="BP61814" s="55"/>
      <c r="BQ61814" s="55"/>
      <c r="BR61814" s="55"/>
      <c r="BS61814" s="55"/>
      <c r="BT61814" s="55"/>
      <c r="BU61814" s="55"/>
      <c r="BV61814" s="55"/>
      <c r="BW61814" s="55"/>
      <c r="BX61814" s="55"/>
      <c r="BY61814" s="55"/>
      <c r="BZ61814" s="55"/>
    </row>
    <row r="61815" spans="2:78">
      <c r="B61815" s="55"/>
      <c r="C61815" s="55"/>
      <c r="BM61815" s="55"/>
      <c r="BN61815" s="55"/>
      <c r="BO61815" s="55"/>
      <c r="BP61815" s="55"/>
      <c r="BQ61815" s="55"/>
      <c r="BR61815" s="55"/>
      <c r="BS61815" s="55"/>
      <c r="BT61815" s="55"/>
      <c r="BU61815" s="55"/>
      <c r="BV61815" s="55"/>
      <c r="BW61815" s="55"/>
      <c r="BX61815" s="55"/>
      <c r="BY61815" s="55"/>
      <c r="BZ61815" s="55"/>
    </row>
    <row r="61816" spans="2:78">
      <c r="B61816" s="55"/>
      <c r="C61816" s="55"/>
      <c r="BM61816" s="55"/>
      <c r="BN61816" s="55"/>
      <c r="BO61816" s="55"/>
      <c r="BP61816" s="55"/>
      <c r="BQ61816" s="55"/>
      <c r="BR61816" s="55"/>
      <c r="BS61816" s="55"/>
      <c r="BT61816" s="55"/>
      <c r="BU61816" s="55"/>
      <c r="BV61816" s="55"/>
      <c r="BW61816" s="55"/>
      <c r="BX61816" s="55"/>
      <c r="BY61816" s="55"/>
      <c r="BZ61816" s="55"/>
    </row>
    <row r="61817" spans="2:78">
      <c r="B61817" s="55"/>
      <c r="C61817" s="55"/>
      <c r="BM61817" s="55"/>
      <c r="BN61817" s="55"/>
      <c r="BO61817" s="55"/>
      <c r="BP61817" s="55"/>
      <c r="BQ61817" s="55"/>
      <c r="BR61817" s="55"/>
      <c r="BS61817" s="55"/>
      <c r="BT61817" s="55"/>
      <c r="BU61817" s="55"/>
      <c r="BV61817" s="55"/>
      <c r="BW61817" s="55"/>
      <c r="BX61817" s="55"/>
      <c r="BY61817" s="55"/>
      <c r="BZ61817" s="55"/>
    </row>
    <row r="61818" spans="2:78">
      <c r="B61818" s="55"/>
      <c r="C61818" s="55"/>
      <c r="BM61818" s="55"/>
      <c r="BN61818" s="55"/>
      <c r="BO61818" s="55"/>
      <c r="BP61818" s="55"/>
      <c r="BQ61818" s="55"/>
      <c r="BR61818" s="55"/>
      <c r="BS61818" s="55"/>
      <c r="BT61818" s="55"/>
      <c r="BU61818" s="55"/>
      <c r="BV61818" s="55"/>
      <c r="BW61818" s="55"/>
      <c r="BX61818" s="55"/>
      <c r="BY61818" s="55"/>
      <c r="BZ61818" s="55"/>
    </row>
    <row r="61819" spans="2:78">
      <c r="B61819" s="55"/>
      <c r="C61819" s="55"/>
      <c r="BM61819" s="55"/>
      <c r="BN61819" s="55"/>
      <c r="BO61819" s="55"/>
      <c r="BP61819" s="55"/>
      <c r="BQ61819" s="55"/>
      <c r="BR61819" s="55"/>
      <c r="BS61819" s="55"/>
      <c r="BT61819" s="55"/>
      <c r="BU61819" s="55"/>
      <c r="BV61819" s="55"/>
      <c r="BW61819" s="55"/>
      <c r="BX61819" s="55"/>
      <c r="BY61819" s="55"/>
      <c r="BZ61819" s="55"/>
    </row>
    <row r="61820" spans="2:78">
      <c r="B61820" s="55"/>
      <c r="C61820" s="55"/>
      <c r="BM61820" s="55"/>
      <c r="BN61820" s="55"/>
      <c r="BO61820" s="55"/>
      <c r="BP61820" s="55"/>
      <c r="BQ61820" s="55"/>
      <c r="BR61820" s="55"/>
      <c r="BS61820" s="55"/>
      <c r="BT61820" s="55"/>
      <c r="BU61820" s="55"/>
      <c r="BV61820" s="55"/>
      <c r="BW61820" s="55"/>
      <c r="BX61820" s="55"/>
      <c r="BY61820" s="55"/>
      <c r="BZ61820" s="55"/>
    </row>
    <row r="61821" spans="2:78">
      <c r="B61821" s="55"/>
      <c r="C61821" s="55"/>
      <c r="BM61821" s="55"/>
      <c r="BN61821" s="55"/>
      <c r="BO61821" s="55"/>
      <c r="BP61821" s="55"/>
      <c r="BQ61821" s="55"/>
      <c r="BR61821" s="55"/>
      <c r="BS61821" s="55"/>
      <c r="BT61821" s="55"/>
      <c r="BU61821" s="55"/>
      <c r="BV61821" s="55"/>
      <c r="BW61821" s="55"/>
      <c r="BX61821" s="55"/>
      <c r="BY61821" s="55"/>
      <c r="BZ61821" s="55"/>
    </row>
    <row r="61822" spans="2:78">
      <c r="B61822" s="55"/>
      <c r="C61822" s="55"/>
      <c r="BM61822" s="55"/>
      <c r="BN61822" s="55"/>
      <c r="BO61822" s="55"/>
      <c r="BP61822" s="55"/>
      <c r="BQ61822" s="55"/>
      <c r="BR61822" s="55"/>
      <c r="BS61822" s="55"/>
      <c r="BT61822" s="55"/>
      <c r="BU61822" s="55"/>
      <c r="BV61822" s="55"/>
      <c r="BW61822" s="55"/>
      <c r="BX61822" s="55"/>
      <c r="BY61822" s="55"/>
      <c r="BZ61822" s="55"/>
    </row>
    <row r="61823" spans="2:78">
      <c r="B61823" s="55"/>
      <c r="C61823" s="55"/>
      <c r="BM61823" s="55"/>
      <c r="BN61823" s="55"/>
      <c r="BO61823" s="55"/>
      <c r="BP61823" s="55"/>
      <c r="BQ61823" s="55"/>
      <c r="BR61823" s="55"/>
      <c r="BS61823" s="55"/>
      <c r="BT61823" s="55"/>
      <c r="BU61823" s="55"/>
      <c r="BV61823" s="55"/>
      <c r="BW61823" s="55"/>
      <c r="BX61823" s="55"/>
      <c r="BY61823" s="55"/>
      <c r="BZ61823" s="55"/>
    </row>
    <row r="61824" spans="2:78">
      <c r="B61824" s="55"/>
      <c r="C61824" s="55"/>
      <c r="BM61824" s="55"/>
      <c r="BN61824" s="55"/>
      <c r="BO61824" s="55"/>
      <c r="BP61824" s="55"/>
      <c r="BQ61824" s="55"/>
      <c r="BR61824" s="55"/>
      <c r="BS61824" s="55"/>
      <c r="BT61824" s="55"/>
      <c r="BU61824" s="55"/>
      <c r="BV61824" s="55"/>
      <c r="BW61824" s="55"/>
      <c r="BX61824" s="55"/>
      <c r="BY61824" s="55"/>
      <c r="BZ61824" s="55"/>
    </row>
    <row r="61825" spans="2:78">
      <c r="B61825" s="55"/>
      <c r="C61825" s="55"/>
      <c r="BM61825" s="55"/>
      <c r="BN61825" s="55"/>
      <c r="BO61825" s="55"/>
      <c r="BP61825" s="55"/>
      <c r="BQ61825" s="55"/>
      <c r="BR61825" s="55"/>
      <c r="BS61825" s="55"/>
      <c r="BT61825" s="55"/>
      <c r="BU61825" s="55"/>
      <c r="BV61825" s="55"/>
      <c r="BW61825" s="55"/>
      <c r="BX61825" s="55"/>
      <c r="BY61825" s="55"/>
      <c r="BZ61825" s="55"/>
    </row>
    <row r="61826" spans="2:78">
      <c r="B61826" s="55"/>
      <c r="C61826" s="55"/>
      <c r="BM61826" s="55"/>
      <c r="BN61826" s="55"/>
      <c r="BO61826" s="55"/>
      <c r="BP61826" s="55"/>
      <c r="BQ61826" s="55"/>
      <c r="BR61826" s="55"/>
      <c r="BS61826" s="55"/>
      <c r="BT61826" s="55"/>
      <c r="BU61826" s="55"/>
      <c r="BV61826" s="55"/>
      <c r="BW61826" s="55"/>
      <c r="BX61826" s="55"/>
      <c r="BY61826" s="55"/>
      <c r="BZ61826" s="55"/>
    </row>
    <row r="61827" spans="2:78">
      <c r="B61827" s="55"/>
      <c r="C61827" s="55"/>
      <c r="BM61827" s="55"/>
      <c r="BN61827" s="55"/>
      <c r="BO61827" s="55"/>
      <c r="BP61827" s="55"/>
      <c r="BQ61827" s="55"/>
      <c r="BR61827" s="55"/>
      <c r="BS61827" s="55"/>
      <c r="BT61827" s="55"/>
      <c r="BU61827" s="55"/>
      <c r="BV61827" s="55"/>
      <c r="BW61827" s="55"/>
      <c r="BX61827" s="55"/>
      <c r="BY61827" s="55"/>
      <c r="BZ61827" s="55"/>
    </row>
    <row r="61828" spans="2:78">
      <c r="B61828" s="55"/>
      <c r="C61828" s="55"/>
      <c r="BM61828" s="55"/>
      <c r="BN61828" s="55"/>
      <c r="BO61828" s="55"/>
      <c r="BP61828" s="55"/>
      <c r="BQ61828" s="55"/>
      <c r="BR61828" s="55"/>
      <c r="BS61828" s="55"/>
      <c r="BT61828" s="55"/>
      <c r="BU61828" s="55"/>
      <c r="BV61828" s="55"/>
      <c r="BW61828" s="55"/>
      <c r="BX61828" s="55"/>
      <c r="BY61828" s="55"/>
      <c r="BZ61828" s="55"/>
    </row>
    <row r="61829" spans="2:78">
      <c r="B61829" s="55"/>
      <c r="C61829" s="55"/>
      <c r="BM61829" s="55"/>
      <c r="BN61829" s="55"/>
      <c r="BO61829" s="55"/>
      <c r="BP61829" s="55"/>
      <c r="BQ61829" s="55"/>
      <c r="BR61829" s="55"/>
      <c r="BS61829" s="55"/>
      <c r="BT61829" s="55"/>
      <c r="BU61829" s="55"/>
      <c r="BV61829" s="55"/>
      <c r="BW61829" s="55"/>
      <c r="BX61829" s="55"/>
      <c r="BY61829" s="55"/>
      <c r="BZ61829" s="55"/>
    </row>
    <row r="61830" spans="2:78">
      <c r="B61830" s="55"/>
      <c r="C61830" s="55"/>
      <c r="BM61830" s="55"/>
      <c r="BN61830" s="55"/>
      <c r="BO61830" s="55"/>
      <c r="BP61830" s="55"/>
      <c r="BQ61830" s="55"/>
      <c r="BR61830" s="55"/>
      <c r="BS61830" s="55"/>
      <c r="BT61830" s="55"/>
      <c r="BU61830" s="55"/>
      <c r="BV61830" s="55"/>
      <c r="BW61830" s="55"/>
      <c r="BX61830" s="55"/>
      <c r="BY61830" s="55"/>
      <c r="BZ61830" s="55"/>
    </row>
    <row r="61831" spans="2:78">
      <c r="B61831" s="55"/>
      <c r="C61831" s="55"/>
      <c r="BM61831" s="55"/>
      <c r="BN61831" s="55"/>
      <c r="BO61831" s="55"/>
      <c r="BP61831" s="55"/>
      <c r="BQ61831" s="55"/>
      <c r="BR61831" s="55"/>
      <c r="BS61831" s="55"/>
      <c r="BT61831" s="55"/>
      <c r="BU61831" s="55"/>
      <c r="BV61831" s="55"/>
      <c r="BW61831" s="55"/>
      <c r="BX61831" s="55"/>
      <c r="BY61831" s="55"/>
      <c r="BZ61831" s="55"/>
    </row>
    <row r="61832" spans="2:78">
      <c r="B61832" s="55"/>
      <c r="C61832" s="55"/>
      <c r="BM61832" s="55"/>
      <c r="BN61832" s="55"/>
      <c r="BO61832" s="55"/>
      <c r="BP61832" s="55"/>
      <c r="BQ61832" s="55"/>
      <c r="BR61832" s="55"/>
      <c r="BS61832" s="55"/>
      <c r="BT61832" s="55"/>
      <c r="BU61832" s="55"/>
      <c r="BV61832" s="55"/>
      <c r="BW61832" s="55"/>
      <c r="BX61832" s="55"/>
      <c r="BY61832" s="55"/>
      <c r="BZ61832" s="55"/>
    </row>
    <row r="61833" spans="2:78">
      <c r="B61833" s="55"/>
      <c r="C61833" s="55"/>
      <c r="BM61833" s="55"/>
      <c r="BN61833" s="55"/>
      <c r="BO61833" s="55"/>
      <c r="BP61833" s="55"/>
      <c r="BQ61833" s="55"/>
      <c r="BR61833" s="55"/>
      <c r="BS61833" s="55"/>
      <c r="BT61833" s="55"/>
      <c r="BU61833" s="55"/>
      <c r="BV61833" s="55"/>
      <c r="BW61833" s="55"/>
      <c r="BX61833" s="55"/>
      <c r="BY61833" s="55"/>
      <c r="BZ61833" s="55"/>
    </row>
    <row r="61834" spans="2:78">
      <c r="B61834" s="55"/>
      <c r="C61834" s="55"/>
      <c r="BM61834" s="55"/>
      <c r="BN61834" s="55"/>
      <c r="BO61834" s="55"/>
      <c r="BP61834" s="55"/>
      <c r="BQ61834" s="55"/>
      <c r="BR61834" s="55"/>
      <c r="BS61834" s="55"/>
      <c r="BT61834" s="55"/>
      <c r="BU61834" s="55"/>
      <c r="BV61834" s="55"/>
      <c r="BW61834" s="55"/>
      <c r="BX61834" s="55"/>
      <c r="BY61834" s="55"/>
      <c r="BZ61834" s="55"/>
    </row>
    <row r="61835" spans="2:78">
      <c r="B61835" s="55"/>
      <c r="C61835" s="55"/>
      <c r="BM61835" s="55"/>
      <c r="BN61835" s="55"/>
      <c r="BO61835" s="55"/>
      <c r="BP61835" s="55"/>
      <c r="BQ61835" s="55"/>
      <c r="BR61835" s="55"/>
      <c r="BS61835" s="55"/>
      <c r="BT61835" s="55"/>
      <c r="BU61835" s="55"/>
      <c r="BV61835" s="55"/>
      <c r="BW61835" s="55"/>
      <c r="BX61835" s="55"/>
      <c r="BY61835" s="55"/>
      <c r="BZ61835" s="55"/>
    </row>
    <row r="61836" spans="2:78">
      <c r="B61836" s="55"/>
      <c r="C61836" s="55"/>
      <c r="BM61836" s="55"/>
      <c r="BN61836" s="55"/>
      <c r="BO61836" s="55"/>
      <c r="BP61836" s="55"/>
      <c r="BQ61836" s="55"/>
      <c r="BR61836" s="55"/>
      <c r="BS61836" s="55"/>
      <c r="BT61836" s="55"/>
      <c r="BU61836" s="55"/>
      <c r="BV61836" s="55"/>
      <c r="BW61836" s="55"/>
      <c r="BX61836" s="55"/>
      <c r="BY61836" s="55"/>
      <c r="BZ61836" s="55"/>
    </row>
    <row r="61837" spans="2:78">
      <c r="B61837" s="55"/>
      <c r="C61837" s="55"/>
      <c r="BM61837" s="55"/>
      <c r="BN61837" s="55"/>
      <c r="BO61837" s="55"/>
      <c r="BP61837" s="55"/>
      <c r="BQ61837" s="55"/>
      <c r="BR61837" s="55"/>
      <c r="BS61837" s="55"/>
      <c r="BT61837" s="55"/>
      <c r="BU61837" s="55"/>
      <c r="BV61837" s="55"/>
      <c r="BW61837" s="55"/>
      <c r="BX61837" s="55"/>
      <c r="BY61837" s="55"/>
      <c r="BZ61837" s="55"/>
    </row>
    <row r="61838" spans="2:78">
      <c r="B61838" s="55"/>
      <c r="C61838" s="55"/>
      <c r="BM61838" s="55"/>
      <c r="BN61838" s="55"/>
      <c r="BO61838" s="55"/>
      <c r="BP61838" s="55"/>
      <c r="BQ61838" s="55"/>
      <c r="BR61838" s="55"/>
      <c r="BS61838" s="55"/>
      <c r="BT61838" s="55"/>
      <c r="BU61838" s="55"/>
      <c r="BV61838" s="55"/>
      <c r="BW61838" s="55"/>
      <c r="BX61838" s="55"/>
      <c r="BY61838" s="55"/>
      <c r="BZ61838" s="55"/>
    </row>
    <row r="61839" spans="2:78">
      <c r="B61839" s="55"/>
      <c r="C61839" s="55"/>
      <c r="BM61839" s="55"/>
      <c r="BN61839" s="55"/>
      <c r="BO61839" s="55"/>
      <c r="BP61839" s="55"/>
      <c r="BQ61839" s="55"/>
      <c r="BR61839" s="55"/>
      <c r="BS61839" s="55"/>
      <c r="BT61839" s="55"/>
      <c r="BU61839" s="55"/>
      <c r="BV61839" s="55"/>
      <c r="BW61839" s="55"/>
      <c r="BX61839" s="55"/>
      <c r="BY61839" s="55"/>
      <c r="BZ61839" s="55"/>
    </row>
    <row r="61840" spans="2:78">
      <c r="B61840" s="55"/>
      <c r="C61840" s="55"/>
      <c r="BM61840" s="55"/>
      <c r="BN61840" s="55"/>
      <c r="BO61840" s="55"/>
      <c r="BP61840" s="55"/>
      <c r="BQ61840" s="55"/>
      <c r="BR61840" s="55"/>
      <c r="BS61840" s="55"/>
      <c r="BT61840" s="55"/>
      <c r="BU61840" s="55"/>
      <c r="BV61840" s="55"/>
      <c r="BW61840" s="55"/>
      <c r="BX61840" s="55"/>
      <c r="BY61840" s="55"/>
      <c r="BZ61840" s="55"/>
    </row>
    <row r="61841" spans="2:78">
      <c r="B61841" s="55"/>
      <c r="C61841" s="55"/>
      <c r="BM61841" s="55"/>
      <c r="BN61841" s="55"/>
      <c r="BO61841" s="55"/>
      <c r="BP61841" s="55"/>
      <c r="BQ61841" s="55"/>
      <c r="BR61841" s="55"/>
      <c r="BS61841" s="55"/>
      <c r="BT61841" s="55"/>
      <c r="BU61841" s="55"/>
      <c r="BV61841" s="55"/>
      <c r="BW61841" s="55"/>
      <c r="BX61841" s="55"/>
      <c r="BY61841" s="55"/>
      <c r="BZ61841" s="55"/>
    </row>
    <row r="61842" spans="2:78">
      <c r="B61842" s="55"/>
      <c r="C61842" s="55"/>
      <c r="BM61842" s="55"/>
      <c r="BN61842" s="55"/>
      <c r="BO61842" s="55"/>
      <c r="BP61842" s="55"/>
      <c r="BQ61842" s="55"/>
      <c r="BR61842" s="55"/>
      <c r="BS61842" s="55"/>
      <c r="BT61842" s="55"/>
      <c r="BU61842" s="55"/>
      <c r="BV61842" s="55"/>
      <c r="BW61842" s="55"/>
      <c r="BX61842" s="55"/>
      <c r="BY61842" s="55"/>
      <c r="BZ61842" s="55"/>
    </row>
    <row r="61843" spans="2:78">
      <c r="B61843" s="55"/>
      <c r="C61843" s="55"/>
      <c r="BM61843" s="55"/>
      <c r="BN61843" s="55"/>
      <c r="BO61843" s="55"/>
      <c r="BP61843" s="55"/>
      <c r="BQ61843" s="55"/>
      <c r="BR61843" s="55"/>
      <c r="BS61843" s="55"/>
      <c r="BT61843" s="55"/>
      <c r="BU61843" s="55"/>
      <c r="BV61843" s="55"/>
      <c r="BW61843" s="55"/>
      <c r="BX61843" s="55"/>
      <c r="BY61843" s="55"/>
      <c r="BZ61843" s="55"/>
    </row>
    <row r="61844" spans="2:78">
      <c r="B61844" s="55"/>
      <c r="C61844" s="55"/>
      <c r="BM61844" s="55"/>
      <c r="BN61844" s="55"/>
      <c r="BO61844" s="55"/>
      <c r="BP61844" s="55"/>
      <c r="BQ61844" s="55"/>
      <c r="BR61844" s="55"/>
      <c r="BS61844" s="55"/>
      <c r="BT61844" s="55"/>
      <c r="BU61844" s="55"/>
      <c r="BV61844" s="55"/>
      <c r="BW61844" s="55"/>
      <c r="BX61844" s="55"/>
      <c r="BY61844" s="55"/>
      <c r="BZ61844" s="55"/>
    </row>
    <row r="61845" spans="2:78">
      <c r="B61845" s="55"/>
      <c r="C61845" s="55"/>
      <c r="BM61845" s="55"/>
      <c r="BN61845" s="55"/>
      <c r="BO61845" s="55"/>
      <c r="BP61845" s="55"/>
      <c r="BQ61845" s="55"/>
      <c r="BR61845" s="55"/>
      <c r="BS61845" s="55"/>
      <c r="BT61845" s="55"/>
      <c r="BU61845" s="55"/>
      <c r="BV61845" s="55"/>
      <c r="BW61845" s="55"/>
      <c r="BX61845" s="55"/>
      <c r="BY61845" s="55"/>
      <c r="BZ61845" s="55"/>
    </row>
    <row r="61846" spans="2:78">
      <c r="B61846" s="55"/>
      <c r="C61846" s="55"/>
      <c r="BM61846" s="55"/>
      <c r="BN61846" s="55"/>
      <c r="BO61846" s="55"/>
      <c r="BP61846" s="55"/>
      <c r="BQ61846" s="55"/>
      <c r="BR61846" s="55"/>
      <c r="BS61846" s="55"/>
      <c r="BT61846" s="55"/>
      <c r="BU61846" s="55"/>
      <c r="BV61846" s="55"/>
      <c r="BW61846" s="55"/>
      <c r="BX61846" s="55"/>
      <c r="BY61846" s="55"/>
      <c r="BZ61846" s="55"/>
    </row>
    <row r="61847" spans="2:78">
      <c r="B61847" s="55"/>
      <c r="C61847" s="55"/>
      <c r="BM61847" s="55"/>
      <c r="BN61847" s="55"/>
      <c r="BO61847" s="55"/>
      <c r="BP61847" s="55"/>
      <c r="BQ61847" s="55"/>
      <c r="BR61847" s="55"/>
      <c r="BS61847" s="55"/>
      <c r="BT61847" s="55"/>
      <c r="BU61847" s="55"/>
      <c r="BV61847" s="55"/>
      <c r="BW61847" s="55"/>
      <c r="BX61847" s="55"/>
      <c r="BY61847" s="55"/>
      <c r="BZ61847" s="55"/>
    </row>
    <row r="61848" spans="2:78">
      <c r="B61848" s="55"/>
      <c r="C61848" s="55"/>
      <c r="BM61848" s="55"/>
      <c r="BN61848" s="55"/>
      <c r="BO61848" s="55"/>
      <c r="BP61848" s="55"/>
      <c r="BQ61848" s="55"/>
      <c r="BR61848" s="55"/>
      <c r="BS61848" s="55"/>
      <c r="BT61848" s="55"/>
      <c r="BU61848" s="55"/>
      <c r="BV61848" s="55"/>
      <c r="BW61848" s="55"/>
      <c r="BX61848" s="55"/>
      <c r="BY61848" s="55"/>
      <c r="BZ61848" s="55"/>
    </row>
    <row r="61849" spans="2:78">
      <c r="B61849" s="55"/>
      <c r="C61849" s="55"/>
      <c r="BM61849" s="55"/>
      <c r="BN61849" s="55"/>
      <c r="BO61849" s="55"/>
      <c r="BP61849" s="55"/>
      <c r="BQ61849" s="55"/>
      <c r="BR61849" s="55"/>
      <c r="BS61849" s="55"/>
      <c r="BT61849" s="55"/>
      <c r="BU61849" s="55"/>
      <c r="BV61849" s="55"/>
      <c r="BW61849" s="55"/>
      <c r="BX61849" s="55"/>
      <c r="BY61849" s="55"/>
      <c r="BZ61849" s="55"/>
    </row>
    <row r="61850" spans="2:78">
      <c r="B61850" s="55"/>
      <c r="C61850" s="55"/>
      <c r="BM61850" s="55"/>
      <c r="BN61850" s="55"/>
      <c r="BO61850" s="55"/>
      <c r="BP61850" s="55"/>
      <c r="BQ61850" s="55"/>
      <c r="BR61850" s="55"/>
      <c r="BS61850" s="55"/>
      <c r="BT61850" s="55"/>
      <c r="BU61850" s="55"/>
      <c r="BV61850" s="55"/>
      <c r="BW61850" s="55"/>
      <c r="BX61850" s="55"/>
      <c r="BY61850" s="55"/>
      <c r="BZ61850" s="55"/>
    </row>
    <row r="61851" spans="2:78">
      <c r="B61851" s="55"/>
      <c r="C61851" s="55"/>
      <c r="BM61851" s="55"/>
      <c r="BN61851" s="55"/>
      <c r="BO61851" s="55"/>
      <c r="BP61851" s="55"/>
      <c r="BQ61851" s="55"/>
      <c r="BR61851" s="55"/>
      <c r="BS61851" s="55"/>
      <c r="BT61851" s="55"/>
      <c r="BU61851" s="55"/>
      <c r="BV61851" s="55"/>
      <c r="BW61851" s="55"/>
      <c r="BX61851" s="55"/>
      <c r="BY61851" s="55"/>
      <c r="BZ61851" s="55"/>
    </row>
    <row r="61852" spans="2:78">
      <c r="B61852" s="55"/>
      <c r="C61852" s="55"/>
      <c r="BM61852" s="55"/>
      <c r="BN61852" s="55"/>
      <c r="BO61852" s="55"/>
      <c r="BP61852" s="55"/>
      <c r="BQ61852" s="55"/>
      <c r="BR61852" s="55"/>
      <c r="BS61852" s="55"/>
      <c r="BT61852" s="55"/>
      <c r="BU61852" s="55"/>
      <c r="BV61852" s="55"/>
      <c r="BW61852" s="55"/>
      <c r="BX61852" s="55"/>
      <c r="BY61852" s="55"/>
      <c r="BZ61852" s="55"/>
    </row>
    <row r="61853" spans="2:78">
      <c r="B61853" s="55"/>
      <c r="C61853" s="55"/>
      <c r="BM61853" s="55"/>
      <c r="BN61853" s="55"/>
      <c r="BO61853" s="55"/>
      <c r="BP61853" s="55"/>
      <c r="BQ61853" s="55"/>
      <c r="BR61853" s="55"/>
      <c r="BS61853" s="55"/>
      <c r="BT61853" s="55"/>
      <c r="BU61853" s="55"/>
      <c r="BV61853" s="55"/>
      <c r="BW61853" s="55"/>
      <c r="BX61853" s="55"/>
      <c r="BY61853" s="55"/>
      <c r="BZ61853" s="55"/>
    </row>
    <row r="61854" spans="2:78">
      <c r="B61854" s="55"/>
      <c r="C61854" s="55"/>
      <c r="BM61854" s="55"/>
      <c r="BN61854" s="55"/>
      <c r="BO61854" s="55"/>
      <c r="BP61854" s="55"/>
      <c r="BQ61854" s="55"/>
      <c r="BR61854" s="55"/>
      <c r="BS61854" s="55"/>
      <c r="BT61854" s="55"/>
      <c r="BU61854" s="55"/>
      <c r="BV61854" s="55"/>
      <c r="BW61854" s="55"/>
      <c r="BX61854" s="55"/>
      <c r="BY61854" s="55"/>
      <c r="BZ61854" s="55"/>
    </row>
    <row r="61855" spans="2:78">
      <c r="B61855" s="55"/>
      <c r="C61855" s="55"/>
      <c r="BM61855" s="55"/>
      <c r="BN61855" s="55"/>
      <c r="BO61855" s="55"/>
      <c r="BP61855" s="55"/>
      <c r="BQ61855" s="55"/>
      <c r="BR61855" s="55"/>
      <c r="BS61855" s="55"/>
      <c r="BT61855" s="55"/>
      <c r="BU61855" s="55"/>
      <c r="BV61855" s="55"/>
      <c r="BW61855" s="55"/>
      <c r="BX61855" s="55"/>
      <c r="BY61855" s="55"/>
      <c r="BZ61855" s="55"/>
    </row>
    <row r="61856" spans="2:78">
      <c r="B61856" s="55"/>
      <c r="C61856" s="55"/>
      <c r="BM61856" s="55"/>
      <c r="BN61856" s="55"/>
      <c r="BO61856" s="55"/>
      <c r="BP61856" s="55"/>
      <c r="BQ61856" s="55"/>
      <c r="BR61856" s="55"/>
      <c r="BS61856" s="55"/>
      <c r="BT61856" s="55"/>
      <c r="BU61856" s="55"/>
      <c r="BV61856" s="55"/>
      <c r="BW61856" s="55"/>
      <c r="BX61856" s="55"/>
      <c r="BY61856" s="55"/>
      <c r="BZ61856" s="55"/>
    </row>
    <row r="61857" spans="2:78">
      <c r="B61857" s="55"/>
      <c r="C61857" s="55"/>
      <c r="BM61857" s="55"/>
      <c r="BN61857" s="55"/>
      <c r="BO61857" s="55"/>
      <c r="BP61857" s="55"/>
      <c r="BQ61857" s="55"/>
      <c r="BR61857" s="55"/>
      <c r="BS61857" s="55"/>
      <c r="BT61857" s="55"/>
      <c r="BU61857" s="55"/>
      <c r="BV61857" s="55"/>
      <c r="BW61857" s="55"/>
      <c r="BX61857" s="55"/>
      <c r="BY61857" s="55"/>
      <c r="BZ61857" s="55"/>
    </row>
    <row r="61858" spans="2:78">
      <c r="B61858" s="55"/>
      <c r="C61858" s="55"/>
      <c r="BM61858" s="55"/>
      <c r="BN61858" s="55"/>
      <c r="BO61858" s="55"/>
      <c r="BP61858" s="55"/>
      <c r="BQ61858" s="55"/>
      <c r="BR61858" s="55"/>
      <c r="BS61858" s="55"/>
      <c r="BT61858" s="55"/>
      <c r="BU61858" s="55"/>
      <c r="BV61858" s="55"/>
      <c r="BW61858" s="55"/>
      <c r="BX61858" s="55"/>
      <c r="BY61858" s="55"/>
      <c r="BZ61858" s="55"/>
    </row>
    <row r="61859" spans="2:78">
      <c r="B61859" s="55"/>
      <c r="C61859" s="55"/>
      <c r="BM61859" s="55"/>
      <c r="BN61859" s="55"/>
      <c r="BO61859" s="55"/>
      <c r="BP61859" s="55"/>
      <c r="BQ61859" s="55"/>
      <c r="BR61859" s="55"/>
      <c r="BS61859" s="55"/>
      <c r="BT61859" s="55"/>
      <c r="BU61859" s="55"/>
      <c r="BV61859" s="55"/>
      <c r="BW61859" s="55"/>
      <c r="BX61859" s="55"/>
      <c r="BY61859" s="55"/>
      <c r="BZ61859" s="55"/>
    </row>
    <row r="61860" spans="2:78">
      <c r="B61860" s="55"/>
      <c r="C61860" s="55"/>
      <c r="BM61860" s="55"/>
      <c r="BN61860" s="55"/>
      <c r="BO61860" s="55"/>
      <c r="BP61860" s="55"/>
      <c r="BQ61860" s="55"/>
      <c r="BR61860" s="55"/>
      <c r="BS61860" s="55"/>
      <c r="BT61860" s="55"/>
      <c r="BU61860" s="55"/>
      <c r="BV61860" s="55"/>
      <c r="BW61860" s="55"/>
      <c r="BX61860" s="55"/>
      <c r="BY61860" s="55"/>
      <c r="BZ61860" s="55"/>
    </row>
    <row r="61861" spans="2:78">
      <c r="B61861" s="55"/>
      <c r="C61861" s="55"/>
      <c r="BM61861" s="55"/>
      <c r="BN61861" s="55"/>
      <c r="BO61861" s="55"/>
      <c r="BP61861" s="55"/>
      <c r="BQ61861" s="55"/>
      <c r="BR61861" s="55"/>
      <c r="BS61861" s="55"/>
      <c r="BT61861" s="55"/>
      <c r="BU61861" s="55"/>
      <c r="BV61861" s="55"/>
      <c r="BW61861" s="55"/>
      <c r="BX61861" s="55"/>
      <c r="BY61861" s="55"/>
      <c r="BZ61861" s="55"/>
    </row>
    <row r="61862" spans="2:78">
      <c r="B61862" s="55"/>
      <c r="C61862" s="55"/>
      <c r="BM61862" s="55"/>
      <c r="BN61862" s="55"/>
      <c r="BO61862" s="55"/>
      <c r="BP61862" s="55"/>
      <c r="BQ61862" s="55"/>
      <c r="BR61862" s="55"/>
      <c r="BS61862" s="55"/>
      <c r="BT61862" s="55"/>
      <c r="BU61862" s="55"/>
      <c r="BV61862" s="55"/>
      <c r="BW61862" s="55"/>
      <c r="BX61862" s="55"/>
      <c r="BY61862" s="55"/>
      <c r="BZ61862" s="55"/>
    </row>
    <row r="61863" spans="2:78">
      <c r="B61863" s="55"/>
      <c r="C61863" s="55"/>
      <c r="BM61863" s="55"/>
      <c r="BN61863" s="55"/>
      <c r="BO61863" s="55"/>
      <c r="BP61863" s="55"/>
      <c r="BQ61863" s="55"/>
      <c r="BR61863" s="55"/>
      <c r="BS61863" s="55"/>
      <c r="BT61863" s="55"/>
      <c r="BU61863" s="55"/>
      <c r="BV61863" s="55"/>
      <c r="BW61863" s="55"/>
      <c r="BX61863" s="55"/>
      <c r="BY61863" s="55"/>
      <c r="BZ61863" s="55"/>
    </row>
    <row r="61864" spans="2:78">
      <c r="B61864" s="55"/>
      <c r="C61864" s="55"/>
      <c r="BM61864" s="55"/>
      <c r="BN61864" s="55"/>
      <c r="BO61864" s="55"/>
      <c r="BP61864" s="55"/>
      <c r="BQ61864" s="55"/>
      <c r="BR61864" s="55"/>
      <c r="BS61864" s="55"/>
      <c r="BT61864" s="55"/>
      <c r="BU61864" s="55"/>
      <c r="BV61864" s="55"/>
      <c r="BW61864" s="55"/>
      <c r="BX61864" s="55"/>
      <c r="BY61864" s="55"/>
      <c r="BZ61864" s="55"/>
    </row>
    <row r="61865" spans="2:78">
      <c r="B61865" s="55"/>
      <c r="C61865" s="55"/>
      <c r="BM61865" s="55"/>
      <c r="BN61865" s="55"/>
      <c r="BO61865" s="55"/>
      <c r="BP61865" s="55"/>
      <c r="BQ61865" s="55"/>
      <c r="BR61865" s="55"/>
      <c r="BS61865" s="55"/>
      <c r="BT61865" s="55"/>
      <c r="BU61865" s="55"/>
      <c r="BV61865" s="55"/>
      <c r="BW61865" s="55"/>
      <c r="BX61865" s="55"/>
      <c r="BY61865" s="55"/>
      <c r="BZ61865" s="55"/>
    </row>
    <row r="61866" spans="2:78">
      <c r="B61866" s="55"/>
      <c r="C61866" s="55"/>
      <c r="BM61866" s="55"/>
      <c r="BN61866" s="55"/>
      <c r="BO61866" s="55"/>
      <c r="BP61866" s="55"/>
      <c r="BQ61866" s="55"/>
      <c r="BR61866" s="55"/>
      <c r="BS61866" s="55"/>
      <c r="BT61866" s="55"/>
      <c r="BU61866" s="55"/>
      <c r="BV61866" s="55"/>
      <c r="BW61866" s="55"/>
      <c r="BX61866" s="55"/>
      <c r="BY61866" s="55"/>
      <c r="BZ61866" s="55"/>
    </row>
    <row r="61867" spans="2:78">
      <c r="B61867" s="55"/>
      <c r="C61867" s="55"/>
      <c r="BM61867" s="55"/>
      <c r="BN61867" s="55"/>
      <c r="BO61867" s="55"/>
      <c r="BP61867" s="55"/>
      <c r="BQ61867" s="55"/>
      <c r="BR61867" s="55"/>
      <c r="BS61867" s="55"/>
      <c r="BT61867" s="55"/>
      <c r="BU61867" s="55"/>
      <c r="BV61867" s="55"/>
      <c r="BW61867" s="55"/>
      <c r="BX61867" s="55"/>
      <c r="BY61867" s="55"/>
      <c r="BZ61867" s="55"/>
    </row>
    <row r="61868" spans="2:78">
      <c r="B61868" s="55"/>
      <c r="C61868" s="55"/>
      <c r="BM61868" s="55"/>
      <c r="BN61868" s="55"/>
      <c r="BO61868" s="55"/>
      <c r="BP61868" s="55"/>
      <c r="BQ61868" s="55"/>
      <c r="BR61868" s="55"/>
      <c r="BS61868" s="55"/>
      <c r="BT61868" s="55"/>
      <c r="BU61868" s="55"/>
      <c r="BV61868" s="55"/>
      <c r="BW61868" s="55"/>
      <c r="BX61868" s="55"/>
      <c r="BY61868" s="55"/>
      <c r="BZ61868" s="55"/>
    </row>
    <row r="61869" spans="2:78">
      <c r="B61869" s="55"/>
      <c r="C61869" s="55"/>
      <c r="BM61869" s="55"/>
      <c r="BN61869" s="55"/>
      <c r="BO61869" s="55"/>
      <c r="BP61869" s="55"/>
      <c r="BQ61869" s="55"/>
      <c r="BR61869" s="55"/>
      <c r="BS61869" s="55"/>
      <c r="BT61869" s="55"/>
      <c r="BU61869" s="55"/>
      <c r="BV61869" s="55"/>
      <c r="BW61869" s="55"/>
      <c r="BX61869" s="55"/>
      <c r="BY61869" s="55"/>
      <c r="BZ61869" s="55"/>
    </row>
    <row r="61870" spans="2:78">
      <c r="B61870" s="55"/>
      <c r="C61870" s="55"/>
      <c r="BM61870" s="55"/>
      <c r="BN61870" s="55"/>
      <c r="BO61870" s="55"/>
      <c r="BP61870" s="55"/>
      <c r="BQ61870" s="55"/>
      <c r="BR61870" s="55"/>
      <c r="BS61870" s="55"/>
      <c r="BT61870" s="55"/>
      <c r="BU61870" s="55"/>
      <c r="BV61870" s="55"/>
      <c r="BW61870" s="55"/>
      <c r="BX61870" s="55"/>
      <c r="BY61870" s="55"/>
      <c r="BZ61870" s="55"/>
    </row>
    <row r="61871" spans="2:78">
      <c r="B61871" s="55"/>
      <c r="C61871" s="55"/>
      <c r="BM61871" s="55"/>
      <c r="BN61871" s="55"/>
      <c r="BO61871" s="55"/>
      <c r="BP61871" s="55"/>
      <c r="BQ61871" s="55"/>
      <c r="BR61871" s="55"/>
      <c r="BS61871" s="55"/>
      <c r="BT61871" s="55"/>
      <c r="BU61871" s="55"/>
      <c r="BV61871" s="55"/>
      <c r="BW61871" s="55"/>
      <c r="BX61871" s="55"/>
      <c r="BY61871" s="55"/>
      <c r="BZ61871" s="55"/>
    </row>
    <row r="61872" spans="2:78">
      <c r="B61872" s="55"/>
      <c r="C61872" s="55"/>
      <c r="BM61872" s="55"/>
      <c r="BN61872" s="55"/>
      <c r="BO61872" s="55"/>
      <c r="BP61872" s="55"/>
      <c r="BQ61872" s="55"/>
      <c r="BR61872" s="55"/>
      <c r="BS61872" s="55"/>
      <c r="BT61872" s="55"/>
      <c r="BU61872" s="55"/>
      <c r="BV61872" s="55"/>
      <c r="BW61872" s="55"/>
      <c r="BX61872" s="55"/>
      <c r="BY61872" s="55"/>
      <c r="BZ61872" s="55"/>
    </row>
    <row r="61873" spans="2:78">
      <c r="B61873" s="55"/>
      <c r="C61873" s="55"/>
      <c r="BM61873" s="55"/>
      <c r="BN61873" s="55"/>
      <c r="BO61873" s="55"/>
      <c r="BP61873" s="55"/>
      <c r="BQ61873" s="55"/>
      <c r="BR61873" s="55"/>
      <c r="BS61873" s="55"/>
      <c r="BT61873" s="55"/>
      <c r="BU61873" s="55"/>
      <c r="BV61873" s="55"/>
      <c r="BW61873" s="55"/>
      <c r="BX61873" s="55"/>
      <c r="BY61873" s="55"/>
      <c r="BZ61873" s="55"/>
    </row>
    <row r="61874" spans="2:78">
      <c r="B61874" s="55"/>
      <c r="C61874" s="55"/>
      <c r="BM61874" s="55"/>
      <c r="BN61874" s="55"/>
      <c r="BO61874" s="55"/>
      <c r="BP61874" s="55"/>
      <c r="BQ61874" s="55"/>
      <c r="BR61874" s="55"/>
      <c r="BS61874" s="55"/>
      <c r="BT61874" s="55"/>
      <c r="BU61874" s="55"/>
      <c r="BV61874" s="55"/>
      <c r="BW61874" s="55"/>
      <c r="BX61874" s="55"/>
      <c r="BY61874" s="55"/>
      <c r="BZ61874" s="55"/>
    </row>
    <row r="61875" spans="2:78">
      <c r="B61875" s="55"/>
      <c r="C61875" s="55"/>
      <c r="BM61875" s="55"/>
      <c r="BN61875" s="55"/>
      <c r="BO61875" s="55"/>
      <c r="BP61875" s="55"/>
      <c r="BQ61875" s="55"/>
      <c r="BR61875" s="55"/>
      <c r="BS61875" s="55"/>
      <c r="BT61875" s="55"/>
      <c r="BU61875" s="55"/>
      <c r="BV61875" s="55"/>
      <c r="BW61875" s="55"/>
      <c r="BX61875" s="55"/>
      <c r="BY61875" s="55"/>
      <c r="BZ61875" s="55"/>
    </row>
    <row r="61876" spans="2:78">
      <c r="B61876" s="55"/>
      <c r="C61876" s="55"/>
      <c r="BM61876" s="55"/>
      <c r="BN61876" s="55"/>
      <c r="BO61876" s="55"/>
      <c r="BP61876" s="55"/>
      <c r="BQ61876" s="55"/>
      <c r="BR61876" s="55"/>
      <c r="BS61876" s="55"/>
      <c r="BT61876" s="55"/>
      <c r="BU61876" s="55"/>
      <c r="BV61876" s="55"/>
      <c r="BW61876" s="55"/>
      <c r="BX61876" s="55"/>
      <c r="BY61876" s="55"/>
      <c r="BZ61876" s="55"/>
    </row>
    <row r="61877" spans="2:78">
      <c r="B61877" s="55"/>
      <c r="C61877" s="55"/>
      <c r="BM61877" s="55"/>
      <c r="BN61877" s="55"/>
      <c r="BO61877" s="55"/>
      <c r="BP61877" s="55"/>
      <c r="BQ61877" s="55"/>
      <c r="BR61877" s="55"/>
      <c r="BS61877" s="55"/>
      <c r="BT61877" s="55"/>
      <c r="BU61877" s="55"/>
      <c r="BV61877" s="55"/>
      <c r="BW61877" s="55"/>
      <c r="BX61877" s="55"/>
      <c r="BY61877" s="55"/>
      <c r="BZ61877" s="55"/>
    </row>
    <row r="61878" spans="2:78">
      <c r="B61878" s="55"/>
      <c r="C61878" s="55"/>
      <c r="BM61878" s="55"/>
      <c r="BN61878" s="55"/>
      <c r="BO61878" s="55"/>
      <c r="BP61878" s="55"/>
      <c r="BQ61878" s="55"/>
      <c r="BR61878" s="55"/>
      <c r="BS61878" s="55"/>
      <c r="BT61878" s="55"/>
      <c r="BU61878" s="55"/>
      <c r="BV61878" s="55"/>
      <c r="BW61878" s="55"/>
      <c r="BX61878" s="55"/>
      <c r="BY61878" s="55"/>
      <c r="BZ61878" s="55"/>
    </row>
    <row r="61879" spans="2:78">
      <c r="B61879" s="55"/>
      <c r="C61879" s="55"/>
      <c r="BM61879" s="55"/>
      <c r="BN61879" s="55"/>
      <c r="BO61879" s="55"/>
      <c r="BP61879" s="55"/>
      <c r="BQ61879" s="55"/>
      <c r="BR61879" s="55"/>
      <c r="BS61879" s="55"/>
      <c r="BT61879" s="55"/>
      <c r="BU61879" s="55"/>
      <c r="BV61879" s="55"/>
      <c r="BW61879" s="55"/>
      <c r="BX61879" s="55"/>
      <c r="BY61879" s="55"/>
      <c r="BZ61879" s="55"/>
    </row>
    <row r="61880" spans="2:78">
      <c r="B61880" s="55"/>
      <c r="C61880" s="55"/>
      <c r="BM61880" s="55"/>
      <c r="BN61880" s="55"/>
      <c r="BO61880" s="55"/>
      <c r="BP61880" s="55"/>
      <c r="BQ61880" s="55"/>
      <c r="BR61880" s="55"/>
      <c r="BS61880" s="55"/>
      <c r="BT61880" s="55"/>
      <c r="BU61880" s="55"/>
      <c r="BV61880" s="55"/>
      <c r="BW61880" s="55"/>
      <c r="BX61880" s="55"/>
      <c r="BY61880" s="55"/>
      <c r="BZ61880" s="55"/>
    </row>
    <row r="61881" spans="2:78">
      <c r="B61881" s="55"/>
      <c r="C61881" s="55"/>
      <c r="BM61881" s="55"/>
      <c r="BN61881" s="55"/>
      <c r="BO61881" s="55"/>
      <c r="BP61881" s="55"/>
      <c r="BQ61881" s="55"/>
      <c r="BR61881" s="55"/>
      <c r="BS61881" s="55"/>
      <c r="BT61881" s="55"/>
      <c r="BU61881" s="55"/>
      <c r="BV61881" s="55"/>
      <c r="BW61881" s="55"/>
      <c r="BX61881" s="55"/>
      <c r="BY61881" s="55"/>
      <c r="BZ61881" s="55"/>
    </row>
    <row r="61882" spans="2:78">
      <c r="B61882" s="55"/>
      <c r="C61882" s="55"/>
      <c r="BM61882" s="55"/>
      <c r="BN61882" s="55"/>
      <c r="BO61882" s="55"/>
      <c r="BP61882" s="55"/>
      <c r="BQ61882" s="55"/>
      <c r="BR61882" s="55"/>
      <c r="BS61882" s="55"/>
      <c r="BT61882" s="55"/>
      <c r="BU61882" s="55"/>
      <c r="BV61882" s="55"/>
      <c r="BW61882" s="55"/>
      <c r="BX61882" s="55"/>
      <c r="BY61882" s="55"/>
      <c r="BZ61882" s="55"/>
    </row>
    <row r="61883" spans="2:78">
      <c r="B61883" s="55"/>
      <c r="C61883" s="55"/>
      <c r="BM61883" s="55"/>
      <c r="BN61883" s="55"/>
      <c r="BO61883" s="55"/>
      <c r="BP61883" s="55"/>
      <c r="BQ61883" s="55"/>
      <c r="BR61883" s="55"/>
      <c r="BS61883" s="55"/>
      <c r="BT61883" s="55"/>
      <c r="BU61883" s="55"/>
      <c r="BV61883" s="55"/>
      <c r="BW61883" s="55"/>
      <c r="BX61883" s="55"/>
      <c r="BY61883" s="55"/>
      <c r="BZ61883" s="55"/>
    </row>
    <row r="61884" spans="2:78">
      <c r="B61884" s="55"/>
      <c r="C61884" s="55"/>
      <c r="BM61884" s="55"/>
      <c r="BN61884" s="55"/>
      <c r="BO61884" s="55"/>
      <c r="BP61884" s="55"/>
      <c r="BQ61884" s="55"/>
      <c r="BR61884" s="55"/>
      <c r="BS61884" s="55"/>
      <c r="BT61884" s="55"/>
      <c r="BU61884" s="55"/>
      <c r="BV61884" s="55"/>
      <c r="BW61884" s="55"/>
      <c r="BX61884" s="55"/>
      <c r="BY61884" s="55"/>
      <c r="BZ61884" s="55"/>
    </row>
    <row r="61885" spans="2:78">
      <c r="B61885" s="55"/>
      <c r="C61885" s="55"/>
      <c r="BM61885" s="55"/>
      <c r="BN61885" s="55"/>
      <c r="BO61885" s="55"/>
      <c r="BP61885" s="55"/>
      <c r="BQ61885" s="55"/>
      <c r="BR61885" s="55"/>
      <c r="BS61885" s="55"/>
      <c r="BT61885" s="55"/>
      <c r="BU61885" s="55"/>
      <c r="BV61885" s="55"/>
      <c r="BW61885" s="55"/>
      <c r="BX61885" s="55"/>
      <c r="BY61885" s="55"/>
      <c r="BZ61885" s="55"/>
    </row>
    <row r="61886" spans="2:78">
      <c r="B61886" s="55"/>
      <c r="C61886" s="55"/>
      <c r="BM61886" s="55"/>
      <c r="BN61886" s="55"/>
      <c r="BO61886" s="55"/>
      <c r="BP61886" s="55"/>
      <c r="BQ61886" s="55"/>
      <c r="BR61886" s="55"/>
      <c r="BS61886" s="55"/>
      <c r="BT61886" s="55"/>
      <c r="BU61886" s="55"/>
      <c r="BV61886" s="55"/>
      <c r="BW61886" s="55"/>
      <c r="BX61886" s="55"/>
      <c r="BY61886" s="55"/>
      <c r="BZ61886" s="55"/>
    </row>
    <row r="61887" spans="2:78">
      <c r="B61887" s="55"/>
      <c r="C61887" s="55"/>
      <c r="BM61887" s="55"/>
      <c r="BN61887" s="55"/>
      <c r="BO61887" s="55"/>
      <c r="BP61887" s="55"/>
      <c r="BQ61887" s="55"/>
      <c r="BR61887" s="55"/>
      <c r="BS61887" s="55"/>
      <c r="BT61887" s="55"/>
      <c r="BU61887" s="55"/>
      <c r="BV61887" s="55"/>
      <c r="BW61887" s="55"/>
      <c r="BX61887" s="55"/>
      <c r="BY61887" s="55"/>
      <c r="BZ61887" s="55"/>
    </row>
    <row r="61888" spans="2:78">
      <c r="B61888" s="55"/>
      <c r="C61888" s="55"/>
      <c r="BM61888" s="55"/>
      <c r="BN61888" s="55"/>
      <c r="BO61888" s="55"/>
      <c r="BP61888" s="55"/>
      <c r="BQ61888" s="55"/>
      <c r="BR61888" s="55"/>
      <c r="BS61888" s="55"/>
      <c r="BT61888" s="55"/>
      <c r="BU61888" s="55"/>
      <c r="BV61888" s="55"/>
      <c r="BW61888" s="55"/>
      <c r="BX61888" s="55"/>
      <c r="BY61888" s="55"/>
      <c r="BZ61888" s="55"/>
    </row>
    <row r="61889" spans="2:78">
      <c r="B61889" s="55"/>
      <c r="C61889" s="55"/>
      <c r="BM61889" s="55"/>
      <c r="BN61889" s="55"/>
      <c r="BO61889" s="55"/>
      <c r="BP61889" s="55"/>
      <c r="BQ61889" s="55"/>
      <c r="BR61889" s="55"/>
      <c r="BS61889" s="55"/>
      <c r="BT61889" s="55"/>
      <c r="BU61889" s="55"/>
      <c r="BV61889" s="55"/>
      <c r="BW61889" s="55"/>
      <c r="BX61889" s="55"/>
      <c r="BY61889" s="55"/>
      <c r="BZ61889" s="55"/>
    </row>
    <row r="61890" spans="2:78">
      <c r="B61890" s="55"/>
      <c r="C61890" s="55"/>
      <c r="BM61890" s="55"/>
      <c r="BN61890" s="55"/>
      <c r="BO61890" s="55"/>
      <c r="BP61890" s="55"/>
      <c r="BQ61890" s="55"/>
      <c r="BR61890" s="55"/>
      <c r="BS61890" s="55"/>
      <c r="BT61890" s="55"/>
      <c r="BU61890" s="55"/>
      <c r="BV61890" s="55"/>
      <c r="BW61890" s="55"/>
      <c r="BX61890" s="55"/>
      <c r="BY61890" s="55"/>
      <c r="BZ61890" s="55"/>
    </row>
    <row r="61891" spans="2:78">
      <c r="B61891" s="55"/>
      <c r="C61891" s="55"/>
      <c r="BM61891" s="55"/>
      <c r="BN61891" s="55"/>
      <c r="BO61891" s="55"/>
      <c r="BP61891" s="55"/>
      <c r="BQ61891" s="55"/>
      <c r="BR61891" s="55"/>
      <c r="BS61891" s="55"/>
      <c r="BT61891" s="55"/>
      <c r="BU61891" s="55"/>
      <c r="BV61891" s="55"/>
      <c r="BW61891" s="55"/>
      <c r="BX61891" s="55"/>
      <c r="BY61891" s="55"/>
      <c r="BZ61891" s="55"/>
    </row>
    <row r="61892" spans="2:78">
      <c r="B61892" s="55"/>
      <c r="C61892" s="55"/>
      <c r="BM61892" s="55"/>
      <c r="BN61892" s="55"/>
      <c r="BO61892" s="55"/>
      <c r="BP61892" s="55"/>
      <c r="BQ61892" s="55"/>
      <c r="BR61892" s="55"/>
      <c r="BS61892" s="55"/>
      <c r="BT61892" s="55"/>
      <c r="BU61892" s="55"/>
      <c r="BV61892" s="55"/>
      <c r="BW61892" s="55"/>
      <c r="BX61892" s="55"/>
      <c r="BY61892" s="55"/>
      <c r="BZ61892" s="55"/>
    </row>
    <row r="61893" spans="2:78">
      <c r="B61893" s="55"/>
      <c r="C61893" s="55"/>
      <c r="BM61893" s="55"/>
      <c r="BN61893" s="55"/>
      <c r="BO61893" s="55"/>
      <c r="BP61893" s="55"/>
      <c r="BQ61893" s="55"/>
      <c r="BR61893" s="55"/>
      <c r="BS61893" s="55"/>
      <c r="BT61893" s="55"/>
      <c r="BU61893" s="55"/>
      <c r="BV61893" s="55"/>
      <c r="BW61893" s="55"/>
      <c r="BX61893" s="55"/>
      <c r="BY61893" s="55"/>
      <c r="BZ61893" s="55"/>
    </row>
    <row r="61894" spans="2:78">
      <c r="B61894" s="55"/>
      <c r="C61894" s="55"/>
      <c r="BM61894" s="55"/>
      <c r="BN61894" s="55"/>
      <c r="BO61894" s="55"/>
      <c r="BP61894" s="55"/>
      <c r="BQ61894" s="55"/>
      <c r="BR61894" s="55"/>
      <c r="BS61894" s="55"/>
      <c r="BT61894" s="55"/>
      <c r="BU61894" s="55"/>
      <c r="BV61894" s="55"/>
      <c r="BW61894" s="55"/>
      <c r="BX61894" s="55"/>
      <c r="BY61894" s="55"/>
      <c r="BZ61894" s="55"/>
    </row>
    <row r="61895" spans="2:78">
      <c r="B61895" s="55"/>
      <c r="C61895" s="55"/>
      <c r="BM61895" s="55"/>
      <c r="BN61895" s="55"/>
      <c r="BO61895" s="55"/>
      <c r="BP61895" s="55"/>
      <c r="BQ61895" s="55"/>
      <c r="BR61895" s="55"/>
      <c r="BS61895" s="55"/>
      <c r="BT61895" s="55"/>
      <c r="BU61895" s="55"/>
      <c r="BV61895" s="55"/>
      <c r="BW61895" s="55"/>
      <c r="BX61895" s="55"/>
      <c r="BY61895" s="55"/>
      <c r="BZ61895" s="55"/>
    </row>
    <row r="61896" spans="2:78">
      <c r="B61896" s="55"/>
      <c r="C61896" s="55"/>
      <c r="BM61896" s="55"/>
      <c r="BN61896" s="55"/>
      <c r="BO61896" s="55"/>
      <c r="BP61896" s="55"/>
      <c r="BQ61896" s="55"/>
      <c r="BR61896" s="55"/>
      <c r="BS61896" s="55"/>
      <c r="BT61896" s="55"/>
      <c r="BU61896" s="55"/>
      <c r="BV61896" s="55"/>
      <c r="BW61896" s="55"/>
      <c r="BX61896" s="55"/>
      <c r="BY61896" s="55"/>
      <c r="BZ61896" s="55"/>
    </row>
    <row r="61897" spans="2:78">
      <c r="B61897" s="55"/>
      <c r="C61897" s="55"/>
      <c r="BM61897" s="55"/>
      <c r="BN61897" s="55"/>
      <c r="BO61897" s="55"/>
      <c r="BP61897" s="55"/>
      <c r="BQ61897" s="55"/>
      <c r="BR61897" s="55"/>
      <c r="BS61897" s="55"/>
      <c r="BT61897" s="55"/>
      <c r="BU61897" s="55"/>
      <c r="BV61897" s="55"/>
      <c r="BW61897" s="55"/>
      <c r="BX61897" s="55"/>
      <c r="BY61897" s="55"/>
      <c r="BZ61897" s="55"/>
    </row>
    <row r="61898" spans="2:78">
      <c r="B61898" s="55"/>
      <c r="C61898" s="55"/>
      <c r="BM61898" s="55"/>
      <c r="BN61898" s="55"/>
      <c r="BO61898" s="55"/>
      <c r="BP61898" s="55"/>
      <c r="BQ61898" s="55"/>
      <c r="BR61898" s="55"/>
      <c r="BS61898" s="55"/>
      <c r="BT61898" s="55"/>
      <c r="BU61898" s="55"/>
      <c r="BV61898" s="55"/>
      <c r="BW61898" s="55"/>
      <c r="BX61898" s="55"/>
      <c r="BY61898" s="55"/>
      <c r="BZ61898" s="55"/>
    </row>
    <row r="61899" spans="2:78">
      <c r="B61899" s="55"/>
      <c r="C61899" s="55"/>
      <c r="BM61899" s="55"/>
      <c r="BN61899" s="55"/>
      <c r="BO61899" s="55"/>
      <c r="BP61899" s="55"/>
      <c r="BQ61899" s="55"/>
      <c r="BR61899" s="55"/>
      <c r="BS61899" s="55"/>
      <c r="BT61899" s="55"/>
      <c r="BU61899" s="55"/>
      <c r="BV61899" s="55"/>
      <c r="BW61899" s="55"/>
      <c r="BX61899" s="55"/>
      <c r="BY61899" s="55"/>
      <c r="BZ61899" s="55"/>
    </row>
    <row r="61900" spans="2:78">
      <c r="B61900" s="55"/>
      <c r="C61900" s="55"/>
      <c r="BM61900" s="55"/>
      <c r="BN61900" s="55"/>
      <c r="BO61900" s="55"/>
      <c r="BP61900" s="55"/>
      <c r="BQ61900" s="55"/>
      <c r="BR61900" s="55"/>
      <c r="BS61900" s="55"/>
      <c r="BT61900" s="55"/>
      <c r="BU61900" s="55"/>
      <c r="BV61900" s="55"/>
      <c r="BW61900" s="55"/>
      <c r="BX61900" s="55"/>
      <c r="BY61900" s="55"/>
      <c r="BZ61900" s="55"/>
    </row>
    <row r="61901" spans="2:78">
      <c r="B61901" s="55"/>
      <c r="C61901" s="55"/>
      <c r="BM61901" s="55"/>
      <c r="BN61901" s="55"/>
      <c r="BO61901" s="55"/>
      <c r="BP61901" s="55"/>
      <c r="BQ61901" s="55"/>
      <c r="BR61901" s="55"/>
      <c r="BS61901" s="55"/>
      <c r="BT61901" s="55"/>
      <c r="BU61901" s="55"/>
      <c r="BV61901" s="55"/>
      <c r="BW61901" s="55"/>
      <c r="BX61901" s="55"/>
      <c r="BY61901" s="55"/>
      <c r="BZ61901" s="55"/>
    </row>
    <row r="61902" spans="2:78">
      <c r="B61902" s="55"/>
      <c r="C61902" s="55"/>
      <c r="BM61902" s="55"/>
      <c r="BN61902" s="55"/>
      <c r="BO61902" s="55"/>
      <c r="BP61902" s="55"/>
      <c r="BQ61902" s="55"/>
      <c r="BR61902" s="55"/>
      <c r="BS61902" s="55"/>
      <c r="BT61902" s="55"/>
      <c r="BU61902" s="55"/>
      <c r="BV61902" s="55"/>
      <c r="BW61902" s="55"/>
      <c r="BX61902" s="55"/>
      <c r="BY61902" s="55"/>
      <c r="BZ61902" s="55"/>
    </row>
    <row r="61903" spans="2:78">
      <c r="B61903" s="55"/>
      <c r="C61903" s="55"/>
      <c r="BM61903" s="55"/>
      <c r="BN61903" s="55"/>
      <c r="BO61903" s="55"/>
      <c r="BP61903" s="55"/>
      <c r="BQ61903" s="55"/>
      <c r="BR61903" s="55"/>
      <c r="BS61903" s="55"/>
      <c r="BT61903" s="55"/>
      <c r="BU61903" s="55"/>
      <c r="BV61903" s="55"/>
      <c r="BW61903" s="55"/>
      <c r="BX61903" s="55"/>
      <c r="BY61903" s="55"/>
      <c r="BZ61903" s="55"/>
    </row>
    <row r="61904" spans="2:78">
      <c r="B61904" s="55"/>
      <c r="C61904" s="55"/>
      <c r="BM61904" s="55"/>
      <c r="BN61904" s="55"/>
      <c r="BO61904" s="55"/>
      <c r="BP61904" s="55"/>
      <c r="BQ61904" s="55"/>
      <c r="BR61904" s="55"/>
      <c r="BS61904" s="55"/>
      <c r="BT61904" s="55"/>
      <c r="BU61904" s="55"/>
      <c r="BV61904" s="55"/>
      <c r="BW61904" s="55"/>
      <c r="BX61904" s="55"/>
      <c r="BY61904" s="55"/>
      <c r="BZ61904" s="55"/>
    </row>
    <row r="61905" spans="2:78">
      <c r="B61905" s="55"/>
      <c r="C61905" s="55"/>
      <c r="BM61905" s="55"/>
      <c r="BN61905" s="55"/>
      <c r="BO61905" s="55"/>
      <c r="BP61905" s="55"/>
      <c r="BQ61905" s="55"/>
      <c r="BR61905" s="55"/>
      <c r="BS61905" s="55"/>
      <c r="BT61905" s="55"/>
      <c r="BU61905" s="55"/>
      <c r="BV61905" s="55"/>
      <c r="BW61905" s="55"/>
      <c r="BX61905" s="55"/>
      <c r="BY61905" s="55"/>
      <c r="BZ61905" s="55"/>
    </row>
    <row r="61906" spans="2:78">
      <c r="B61906" s="55"/>
      <c r="C61906" s="55"/>
      <c r="BM61906" s="55"/>
      <c r="BN61906" s="55"/>
      <c r="BO61906" s="55"/>
      <c r="BP61906" s="55"/>
      <c r="BQ61906" s="55"/>
      <c r="BR61906" s="55"/>
      <c r="BS61906" s="55"/>
      <c r="BT61906" s="55"/>
      <c r="BU61906" s="55"/>
      <c r="BV61906" s="55"/>
      <c r="BW61906" s="55"/>
      <c r="BX61906" s="55"/>
      <c r="BY61906" s="55"/>
      <c r="BZ61906" s="55"/>
    </row>
    <row r="61907" spans="2:78">
      <c r="B61907" s="55"/>
      <c r="C61907" s="55"/>
      <c r="BM61907" s="55"/>
      <c r="BN61907" s="55"/>
      <c r="BO61907" s="55"/>
      <c r="BP61907" s="55"/>
      <c r="BQ61907" s="55"/>
      <c r="BR61907" s="55"/>
      <c r="BS61907" s="55"/>
      <c r="BT61907" s="55"/>
      <c r="BU61907" s="55"/>
      <c r="BV61907" s="55"/>
      <c r="BW61907" s="55"/>
      <c r="BX61907" s="55"/>
      <c r="BY61907" s="55"/>
      <c r="BZ61907" s="55"/>
    </row>
    <row r="61908" spans="2:78">
      <c r="B61908" s="55"/>
      <c r="C61908" s="55"/>
      <c r="BM61908" s="55"/>
      <c r="BN61908" s="55"/>
      <c r="BO61908" s="55"/>
      <c r="BP61908" s="55"/>
      <c r="BQ61908" s="55"/>
      <c r="BR61908" s="55"/>
      <c r="BS61908" s="55"/>
      <c r="BT61908" s="55"/>
      <c r="BU61908" s="55"/>
      <c r="BV61908" s="55"/>
      <c r="BW61908" s="55"/>
      <c r="BX61908" s="55"/>
      <c r="BY61908" s="55"/>
      <c r="BZ61908" s="55"/>
    </row>
    <row r="61909" spans="2:78">
      <c r="B61909" s="55"/>
      <c r="C61909" s="55"/>
      <c r="BM61909" s="55"/>
      <c r="BN61909" s="55"/>
      <c r="BO61909" s="55"/>
      <c r="BP61909" s="55"/>
      <c r="BQ61909" s="55"/>
      <c r="BR61909" s="55"/>
      <c r="BS61909" s="55"/>
      <c r="BT61909" s="55"/>
      <c r="BU61909" s="55"/>
      <c r="BV61909" s="55"/>
      <c r="BW61909" s="55"/>
      <c r="BX61909" s="55"/>
      <c r="BY61909" s="55"/>
      <c r="BZ61909" s="55"/>
    </row>
    <row r="61910" spans="2:78">
      <c r="B61910" s="55"/>
      <c r="C61910" s="55"/>
      <c r="BM61910" s="55"/>
      <c r="BN61910" s="55"/>
      <c r="BO61910" s="55"/>
      <c r="BP61910" s="55"/>
      <c r="BQ61910" s="55"/>
      <c r="BR61910" s="55"/>
      <c r="BS61910" s="55"/>
      <c r="BT61910" s="55"/>
      <c r="BU61910" s="55"/>
      <c r="BV61910" s="55"/>
      <c r="BW61910" s="55"/>
      <c r="BX61910" s="55"/>
      <c r="BY61910" s="55"/>
      <c r="BZ61910" s="55"/>
    </row>
    <row r="61911" spans="2:78">
      <c r="B61911" s="55"/>
      <c r="C61911" s="55"/>
      <c r="BM61911" s="55"/>
      <c r="BN61911" s="55"/>
      <c r="BO61911" s="55"/>
      <c r="BP61911" s="55"/>
      <c r="BQ61911" s="55"/>
      <c r="BR61911" s="55"/>
      <c r="BS61911" s="55"/>
      <c r="BT61911" s="55"/>
      <c r="BU61911" s="55"/>
      <c r="BV61911" s="55"/>
      <c r="BW61911" s="55"/>
      <c r="BX61911" s="55"/>
      <c r="BY61911" s="55"/>
      <c r="BZ61911" s="55"/>
    </row>
    <row r="61912" spans="2:78">
      <c r="B61912" s="55"/>
      <c r="C61912" s="55"/>
      <c r="BM61912" s="55"/>
      <c r="BN61912" s="55"/>
      <c r="BO61912" s="55"/>
      <c r="BP61912" s="55"/>
      <c r="BQ61912" s="55"/>
      <c r="BR61912" s="55"/>
      <c r="BS61912" s="55"/>
      <c r="BT61912" s="55"/>
      <c r="BU61912" s="55"/>
      <c r="BV61912" s="55"/>
      <c r="BW61912" s="55"/>
      <c r="BX61912" s="55"/>
      <c r="BY61912" s="55"/>
      <c r="BZ61912" s="55"/>
    </row>
    <row r="61913" spans="2:78">
      <c r="B61913" s="55"/>
      <c r="C61913" s="55"/>
      <c r="BM61913" s="55"/>
      <c r="BN61913" s="55"/>
      <c r="BO61913" s="55"/>
      <c r="BP61913" s="55"/>
      <c r="BQ61913" s="55"/>
      <c r="BR61913" s="55"/>
      <c r="BS61913" s="55"/>
      <c r="BT61913" s="55"/>
      <c r="BU61913" s="55"/>
      <c r="BV61913" s="55"/>
      <c r="BW61913" s="55"/>
      <c r="BX61913" s="55"/>
      <c r="BY61913" s="55"/>
      <c r="BZ61913" s="55"/>
    </row>
    <row r="61914" spans="2:78">
      <c r="B61914" s="55"/>
      <c r="C61914" s="55"/>
      <c r="BM61914" s="55"/>
      <c r="BN61914" s="55"/>
      <c r="BO61914" s="55"/>
      <c r="BP61914" s="55"/>
      <c r="BQ61914" s="55"/>
      <c r="BR61914" s="55"/>
      <c r="BS61914" s="55"/>
      <c r="BT61914" s="55"/>
      <c r="BU61914" s="55"/>
      <c r="BV61914" s="55"/>
      <c r="BW61914" s="55"/>
      <c r="BX61914" s="55"/>
      <c r="BY61914" s="55"/>
      <c r="BZ61914" s="55"/>
    </row>
    <row r="61915" spans="2:78">
      <c r="B61915" s="55"/>
      <c r="C61915" s="55"/>
      <c r="BM61915" s="55"/>
      <c r="BN61915" s="55"/>
      <c r="BO61915" s="55"/>
      <c r="BP61915" s="55"/>
      <c r="BQ61915" s="55"/>
      <c r="BR61915" s="55"/>
      <c r="BS61915" s="55"/>
      <c r="BT61915" s="55"/>
      <c r="BU61915" s="55"/>
      <c r="BV61915" s="55"/>
      <c r="BW61915" s="55"/>
      <c r="BX61915" s="55"/>
      <c r="BY61915" s="55"/>
      <c r="BZ61915" s="55"/>
    </row>
    <row r="61916" spans="2:78">
      <c r="B61916" s="55"/>
      <c r="C61916" s="55"/>
      <c r="BM61916" s="55"/>
      <c r="BN61916" s="55"/>
      <c r="BO61916" s="55"/>
      <c r="BP61916" s="55"/>
      <c r="BQ61916" s="55"/>
      <c r="BR61916" s="55"/>
      <c r="BS61916" s="55"/>
      <c r="BT61916" s="55"/>
      <c r="BU61916" s="55"/>
      <c r="BV61916" s="55"/>
      <c r="BW61916" s="55"/>
      <c r="BX61916" s="55"/>
      <c r="BY61916" s="55"/>
      <c r="BZ61916" s="55"/>
    </row>
    <row r="61917" spans="2:78">
      <c r="B61917" s="55"/>
      <c r="C61917" s="55"/>
      <c r="BM61917" s="55"/>
      <c r="BN61917" s="55"/>
      <c r="BO61917" s="55"/>
      <c r="BP61917" s="55"/>
      <c r="BQ61917" s="55"/>
      <c r="BR61917" s="55"/>
      <c r="BS61917" s="55"/>
      <c r="BT61917" s="55"/>
      <c r="BU61917" s="55"/>
      <c r="BV61917" s="55"/>
      <c r="BW61917" s="55"/>
      <c r="BX61917" s="55"/>
      <c r="BY61917" s="55"/>
      <c r="BZ61917" s="55"/>
    </row>
    <row r="61918" spans="2:78">
      <c r="B61918" s="55"/>
      <c r="C61918" s="55"/>
      <c r="BM61918" s="55"/>
      <c r="BN61918" s="55"/>
      <c r="BO61918" s="55"/>
      <c r="BP61918" s="55"/>
      <c r="BQ61918" s="55"/>
      <c r="BR61918" s="55"/>
      <c r="BS61918" s="55"/>
      <c r="BT61918" s="55"/>
      <c r="BU61918" s="55"/>
      <c r="BV61918" s="55"/>
      <c r="BW61918" s="55"/>
      <c r="BX61918" s="55"/>
      <c r="BY61918" s="55"/>
      <c r="BZ61918" s="55"/>
    </row>
    <row r="61919" spans="2:78">
      <c r="B61919" s="55"/>
      <c r="C61919" s="55"/>
      <c r="BM61919" s="55"/>
      <c r="BN61919" s="55"/>
      <c r="BO61919" s="55"/>
      <c r="BP61919" s="55"/>
      <c r="BQ61919" s="55"/>
      <c r="BR61919" s="55"/>
      <c r="BS61919" s="55"/>
      <c r="BT61919" s="55"/>
      <c r="BU61919" s="55"/>
      <c r="BV61919" s="55"/>
      <c r="BW61919" s="55"/>
      <c r="BX61919" s="55"/>
      <c r="BY61919" s="55"/>
      <c r="BZ61919" s="55"/>
    </row>
    <row r="61920" spans="2:78">
      <c r="B61920" s="55"/>
      <c r="C61920" s="55"/>
      <c r="BM61920" s="55"/>
      <c r="BN61920" s="55"/>
      <c r="BO61920" s="55"/>
      <c r="BP61920" s="55"/>
      <c r="BQ61920" s="55"/>
      <c r="BR61920" s="55"/>
      <c r="BS61920" s="55"/>
      <c r="BT61920" s="55"/>
      <c r="BU61920" s="55"/>
      <c r="BV61920" s="55"/>
      <c r="BW61920" s="55"/>
      <c r="BX61920" s="55"/>
      <c r="BY61920" s="55"/>
      <c r="BZ61920" s="55"/>
    </row>
    <row r="61921" spans="2:78">
      <c r="B61921" s="55"/>
      <c r="C61921" s="55"/>
      <c r="BM61921" s="55"/>
      <c r="BN61921" s="55"/>
      <c r="BO61921" s="55"/>
      <c r="BP61921" s="55"/>
      <c r="BQ61921" s="55"/>
      <c r="BR61921" s="55"/>
      <c r="BS61921" s="55"/>
      <c r="BT61921" s="55"/>
      <c r="BU61921" s="55"/>
      <c r="BV61921" s="55"/>
      <c r="BW61921" s="55"/>
      <c r="BX61921" s="55"/>
      <c r="BY61921" s="55"/>
      <c r="BZ61921" s="55"/>
    </row>
    <row r="61922" spans="2:78">
      <c r="B61922" s="55"/>
      <c r="C61922" s="55"/>
      <c r="BM61922" s="55"/>
      <c r="BN61922" s="55"/>
      <c r="BO61922" s="55"/>
      <c r="BP61922" s="55"/>
      <c r="BQ61922" s="55"/>
      <c r="BR61922" s="55"/>
      <c r="BS61922" s="55"/>
      <c r="BT61922" s="55"/>
      <c r="BU61922" s="55"/>
      <c r="BV61922" s="55"/>
      <c r="BW61922" s="55"/>
      <c r="BX61922" s="55"/>
      <c r="BY61922" s="55"/>
      <c r="BZ61922" s="55"/>
    </row>
    <row r="61923" spans="2:78">
      <c r="B61923" s="55"/>
      <c r="C61923" s="55"/>
      <c r="BM61923" s="55"/>
      <c r="BN61923" s="55"/>
      <c r="BO61923" s="55"/>
      <c r="BP61923" s="55"/>
      <c r="BQ61923" s="55"/>
      <c r="BR61923" s="55"/>
      <c r="BS61923" s="55"/>
      <c r="BT61923" s="55"/>
      <c r="BU61923" s="55"/>
      <c r="BV61923" s="55"/>
      <c r="BW61923" s="55"/>
      <c r="BX61923" s="55"/>
      <c r="BY61923" s="55"/>
      <c r="BZ61923" s="55"/>
    </row>
    <row r="61924" spans="2:78">
      <c r="B61924" s="55"/>
      <c r="C61924" s="55"/>
      <c r="BM61924" s="55"/>
      <c r="BN61924" s="55"/>
      <c r="BO61924" s="55"/>
      <c r="BP61924" s="55"/>
      <c r="BQ61924" s="55"/>
      <c r="BR61924" s="55"/>
      <c r="BS61924" s="55"/>
      <c r="BT61924" s="55"/>
      <c r="BU61924" s="55"/>
      <c r="BV61924" s="55"/>
      <c r="BW61924" s="55"/>
      <c r="BX61924" s="55"/>
      <c r="BY61924" s="55"/>
      <c r="BZ61924" s="55"/>
    </row>
    <row r="61925" spans="2:78">
      <c r="B61925" s="55"/>
      <c r="C61925" s="55"/>
      <c r="BM61925" s="55"/>
      <c r="BN61925" s="55"/>
      <c r="BO61925" s="55"/>
      <c r="BP61925" s="55"/>
      <c r="BQ61925" s="55"/>
      <c r="BR61925" s="55"/>
      <c r="BS61925" s="55"/>
      <c r="BT61925" s="55"/>
      <c r="BU61925" s="55"/>
      <c r="BV61925" s="55"/>
      <c r="BW61925" s="55"/>
      <c r="BX61925" s="55"/>
      <c r="BY61925" s="55"/>
      <c r="BZ61925" s="55"/>
    </row>
    <row r="61926" spans="2:78">
      <c r="B61926" s="55"/>
      <c r="C61926" s="55"/>
      <c r="BM61926" s="55"/>
      <c r="BN61926" s="55"/>
      <c r="BO61926" s="55"/>
      <c r="BP61926" s="55"/>
      <c r="BQ61926" s="55"/>
      <c r="BR61926" s="55"/>
      <c r="BS61926" s="55"/>
      <c r="BT61926" s="55"/>
      <c r="BU61926" s="55"/>
      <c r="BV61926" s="55"/>
      <c r="BW61926" s="55"/>
      <c r="BX61926" s="55"/>
      <c r="BY61926" s="55"/>
      <c r="BZ61926" s="55"/>
    </row>
    <row r="61927" spans="2:78">
      <c r="B61927" s="55"/>
      <c r="C61927" s="55"/>
      <c r="BM61927" s="55"/>
      <c r="BN61927" s="55"/>
      <c r="BO61927" s="55"/>
      <c r="BP61927" s="55"/>
      <c r="BQ61927" s="55"/>
      <c r="BR61927" s="55"/>
      <c r="BS61927" s="55"/>
      <c r="BT61927" s="55"/>
      <c r="BU61927" s="55"/>
      <c r="BV61927" s="55"/>
      <c r="BW61927" s="55"/>
      <c r="BX61927" s="55"/>
      <c r="BY61927" s="55"/>
      <c r="BZ61927" s="55"/>
    </row>
    <row r="61928" spans="2:78">
      <c r="B61928" s="55"/>
      <c r="C61928" s="55"/>
      <c r="BM61928" s="55"/>
      <c r="BN61928" s="55"/>
      <c r="BO61928" s="55"/>
      <c r="BP61928" s="55"/>
      <c r="BQ61928" s="55"/>
      <c r="BR61928" s="55"/>
      <c r="BS61928" s="55"/>
      <c r="BT61928" s="55"/>
      <c r="BU61928" s="55"/>
      <c r="BV61928" s="55"/>
      <c r="BW61928" s="55"/>
      <c r="BX61928" s="55"/>
      <c r="BY61928" s="55"/>
      <c r="BZ61928" s="55"/>
    </row>
    <row r="61929" spans="2:78">
      <c r="B61929" s="55"/>
      <c r="C61929" s="55"/>
      <c r="BM61929" s="55"/>
      <c r="BN61929" s="55"/>
      <c r="BO61929" s="55"/>
      <c r="BP61929" s="55"/>
      <c r="BQ61929" s="55"/>
      <c r="BR61929" s="55"/>
      <c r="BS61929" s="55"/>
      <c r="BT61929" s="55"/>
      <c r="BU61929" s="55"/>
      <c r="BV61929" s="55"/>
      <c r="BW61929" s="55"/>
      <c r="BX61929" s="55"/>
      <c r="BY61929" s="55"/>
      <c r="BZ61929" s="55"/>
    </row>
    <row r="61930" spans="2:78">
      <c r="B61930" s="55"/>
      <c r="C61930" s="55"/>
      <c r="BM61930" s="55"/>
      <c r="BN61930" s="55"/>
      <c r="BO61930" s="55"/>
      <c r="BP61930" s="55"/>
      <c r="BQ61930" s="55"/>
      <c r="BR61930" s="55"/>
      <c r="BS61930" s="55"/>
      <c r="BT61930" s="55"/>
      <c r="BU61930" s="55"/>
      <c r="BV61930" s="55"/>
      <c r="BW61930" s="55"/>
      <c r="BX61930" s="55"/>
      <c r="BY61930" s="55"/>
      <c r="BZ61930" s="55"/>
    </row>
    <row r="61931" spans="2:78">
      <c r="B61931" s="55"/>
      <c r="C61931" s="55"/>
      <c r="BM61931" s="55"/>
      <c r="BN61931" s="55"/>
      <c r="BO61931" s="55"/>
      <c r="BP61931" s="55"/>
      <c r="BQ61931" s="55"/>
      <c r="BR61931" s="55"/>
      <c r="BS61931" s="55"/>
      <c r="BT61931" s="55"/>
      <c r="BU61931" s="55"/>
      <c r="BV61931" s="55"/>
      <c r="BW61931" s="55"/>
      <c r="BX61931" s="55"/>
      <c r="BY61931" s="55"/>
      <c r="BZ61931" s="55"/>
    </row>
    <row r="61932" spans="2:78">
      <c r="B61932" s="55"/>
      <c r="C61932" s="55"/>
      <c r="BM61932" s="55"/>
      <c r="BN61932" s="55"/>
      <c r="BO61932" s="55"/>
      <c r="BP61932" s="55"/>
      <c r="BQ61932" s="55"/>
      <c r="BR61932" s="55"/>
      <c r="BS61932" s="55"/>
      <c r="BT61932" s="55"/>
      <c r="BU61932" s="55"/>
      <c r="BV61932" s="55"/>
      <c r="BW61932" s="55"/>
      <c r="BX61932" s="55"/>
      <c r="BY61932" s="55"/>
      <c r="BZ61932" s="55"/>
    </row>
    <row r="61933" spans="2:78">
      <c r="B61933" s="55"/>
      <c r="C61933" s="55"/>
      <c r="BM61933" s="55"/>
      <c r="BN61933" s="55"/>
      <c r="BO61933" s="55"/>
      <c r="BP61933" s="55"/>
      <c r="BQ61933" s="55"/>
      <c r="BR61933" s="55"/>
      <c r="BS61933" s="55"/>
      <c r="BT61933" s="55"/>
      <c r="BU61933" s="55"/>
      <c r="BV61933" s="55"/>
      <c r="BW61933" s="55"/>
      <c r="BX61933" s="55"/>
      <c r="BY61933" s="55"/>
      <c r="BZ61933" s="55"/>
    </row>
    <row r="61934" spans="2:78">
      <c r="B61934" s="55"/>
      <c r="C61934" s="55"/>
      <c r="BM61934" s="55"/>
      <c r="BN61934" s="55"/>
      <c r="BO61934" s="55"/>
      <c r="BP61934" s="55"/>
      <c r="BQ61934" s="55"/>
      <c r="BR61934" s="55"/>
      <c r="BS61934" s="55"/>
      <c r="BT61934" s="55"/>
      <c r="BU61934" s="55"/>
      <c r="BV61934" s="55"/>
      <c r="BW61934" s="55"/>
      <c r="BX61934" s="55"/>
      <c r="BY61934" s="55"/>
      <c r="BZ61934" s="55"/>
    </row>
    <row r="61935" spans="2:78">
      <c r="B61935" s="55"/>
      <c r="C61935" s="55"/>
      <c r="BM61935" s="55"/>
      <c r="BN61935" s="55"/>
      <c r="BO61935" s="55"/>
      <c r="BP61935" s="55"/>
      <c r="BQ61935" s="55"/>
      <c r="BR61935" s="55"/>
      <c r="BS61935" s="55"/>
      <c r="BT61935" s="55"/>
      <c r="BU61935" s="55"/>
      <c r="BV61935" s="55"/>
      <c r="BW61935" s="55"/>
      <c r="BX61935" s="55"/>
      <c r="BY61935" s="55"/>
      <c r="BZ61935" s="55"/>
    </row>
    <row r="61936" spans="2:78">
      <c r="B61936" s="55"/>
      <c r="C61936" s="55"/>
      <c r="BM61936" s="55"/>
      <c r="BN61936" s="55"/>
      <c r="BO61936" s="55"/>
      <c r="BP61936" s="55"/>
      <c r="BQ61936" s="55"/>
      <c r="BR61936" s="55"/>
      <c r="BS61936" s="55"/>
      <c r="BT61936" s="55"/>
      <c r="BU61936" s="55"/>
      <c r="BV61936" s="55"/>
      <c r="BW61936" s="55"/>
      <c r="BX61936" s="55"/>
      <c r="BY61936" s="55"/>
      <c r="BZ61936" s="55"/>
    </row>
    <row r="61937" spans="2:78">
      <c r="B61937" s="55"/>
      <c r="C61937" s="55"/>
      <c r="BM61937" s="55"/>
      <c r="BN61937" s="55"/>
      <c r="BO61937" s="55"/>
      <c r="BP61937" s="55"/>
      <c r="BQ61937" s="55"/>
      <c r="BR61937" s="55"/>
      <c r="BS61937" s="55"/>
      <c r="BT61937" s="55"/>
      <c r="BU61937" s="55"/>
      <c r="BV61937" s="55"/>
      <c r="BW61937" s="55"/>
      <c r="BX61937" s="55"/>
      <c r="BY61937" s="55"/>
      <c r="BZ61937" s="55"/>
    </row>
    <row r="61938" spans="2:78">
      <c r="B61938" s="55"/>
      <c r="C61938" s="55"/>
      <c r="BM61938" s="55"/>
      <c r="BN61938" s="55"/>
      <c r="BO61938" s="55"/>
      <c r="BP61938" s="55"/>
      <c r="BQ61938" s="55"/>
      <c r="BR61938" s="55"/>
      <c r="BS61938" s="55"/>
      <c r="BT61938" s="55"/>
      <c r="BU61938" s="55"/>
      <c r="BV61938" s="55"/>
      <c r="BW61938" s="55"/>
      <c r="BX61938" s="55"/>
      <c r="BY61938" s="55"/>
      <c r="BZ61938" s="55"/>
    </row>
    <row r="61939" spans="2:78">
      <c r="B61939" s="55"/>
      <c r="C61939" s="55"/>
      <c r="BM61939" s="55"/>
      <c r="BN61939" s="55"/>
      <c r="BO61939" s="55"/>
      <c r="BP61939" s="55"/>
      <c r="BQ61939" s="55"/>
      <c r="BR61939" s="55"/>
      <c r="BS61939" s="55"/>
      <c r="BT61939" s="55"/>
      <c r="BU61939" s="55"/>
      <c r="BV61939" s="55"/>
      <c r="BW61939" s="55"/>
      <c r="BX61939" s="55"/>
      <c r="BY61939" s="55"/>
      <c r="BZ61939" s="55"/>
    </row>
    <row r="61940" spans="2:78">
      <c r="B61940" s="55"/>
      <c r="C61940" s="55"/>
      <c r="BM61940" s="55"/>
      <c r="BN61940" s="55"/>
      <c r="BO61940" s="55"/>
      <c r="BP61940" s="55"/>
      <c r="BQ61940" s="55"/>
      <c r="BR61940" s="55"/>
      <c r="BS61940" s="55"/>
      <c r="BT61940" s="55"/>
      <c r="BU61940" s="55"/>
      <c r="BV61940" s="55"/>
      <c r="BW61940" s="55"/>
      <c r="BX61940" s="55"/>
      <c r="BY61940" s="55"/>
      <c r="BZ61940" s="55"/>
    </row>
    <row r="61941" spans="2:78">
      <c r="B61941" s="55"/>
      <c r="C61941" s="55"/>
      <c r="BM61941" s="55"/>
      <c r="BN61941" s="55"/>
      <c r="BO61941" s="55"/>
      <c r="BP61941" s="55"/>
      <c r="BQ61941" s="55"/>
      <c r="BR61941" s="55"/>
      <c r="BS61941" s="55"/>
      <c r="BT61941" s="55"/>
      <c r="BU61941" s="55"/>
      <c r="BV61941" s="55"/>
      <c r="BW61941" s="55"/>
      <c r="BX61941" s="55"/>
      <c r="BY61941" s="55"/>
      <c r="BZ61941" s="55"/>
    </row>
    <row r="61942" spans="2:78">
      <c r="B61942" s="55"/>
      <c r="C61942" s="55"/>
      <c r="BM61942" s="55"/>
      <c r="BN61942" s="55"/>
      <c r="BO61942" s="55"/>
      <c r="BP61942" s="55"/>
      <c r="BQ61942" s="55"/>
      <c r="BR61942" s="55"/>
      <c r="BS61942" s="55"/>
      <c r="BT61942" s="55"/>
      <c r="BU61942" s="55"/>
      <c r="BV61942" s="55"/>
      <c r="BW61942" s="55"/>
      <c r="BX61942" s="55"/>
      <c r="BY61942" s="55"/>
      <c r="BZ61942" s="55"/>
    </row>
    <row r="61943" spans="2:78">
      <c r="B61943" s="55"/>
      <c r="C61943" s="55"/>
      <c r="BM61943" s="55"/>
      <c r="BN61943" s="55"/>
      <c r="BO61943" s="55"/>
      <c r="BP61943" s="55"/>
      <c r="BQ61943" s="55"/>
      <c r="BR61943" s="55"/>
      <c r="BS61943" s="55"/>
      <c r="BT61943" s="55"/>
      <c r="BU61943" s="55"/>
      <c r="BV61943" s="55"/>
      <c r="BW61943" s="55"/>
      <c r="BX61943" s="55"/>
      <c r="BY61943" s="55"/>
      <c r="BZ61943" s="55"/>
    </row>
    <row r="61944" spans="2:78">
      <c r="B61944" s="55"/>
      <c r="C61944" s="55"/>
      <c r="BM61944" s="55"/>
      <c r="BN61944" s="55"/>
      <c r="BO61944" s="55"/>
      <c r="BP61944" s="55"/>
      <c r="BQ61944" s="55"/>
      <c r="BR61944" s="55"/>
      <c r="BS61944" s="55"/>
      <c r="BT61944" s="55"/>
      <c r="BU61944" s="55"/>
      <c r="BV61944" s="55"/>
      <c r="BW61944" s="55"/>
      <c r="BX61944" s="55"/>
      <c r="BY61944" s="55"/>
      <c r="BZ61944" s="55"/>
    </row>
    <row r="61945" spans="2:78">
      <c r="B61945" s="55"/>
      <c r="C61945" s="55"/>
      <c r="BM61945" s="55"/>
      <c r="BN61945" s="55"/>
      <c r="BO61945" s="55"/>
      <c r="BP61945" s="55"/>
      <c r="BQ61945" s="55"/>
      <c r="BR61945" s="55"/>
      <c r="BS61945" s="55"/>
      <c r="BT61945" s="55"/>
      <c r="BU61945" s="55"/>
      <c r="BV61945" s="55"/>
      <c r="BW61945" s="55"/>
      <c r="BX61945" s="55"/>
      <c r="BY61945" s="55"/>
      <c r="BZ61945" s="55"/>
    </row>
    <row r="61946" spans="2:78">
      <c r="B61946" s="55"/>
      <c r="C61946" s="55"/>
      <c r="BM61946" s="55"/>
      <c r="BN61946" s="55"/>
      <c r="BO61946" s="55"/>
      <c r="BP61946" s="55"/>
      <c r="BQ61946" s="55"/>
      <c r="BR61946" s="55"/>
      <c r="BS61946" s="55"/>
      <c r="BT61946" s="55"/>
      <c r="BU61946" s="55"/>
      <c r="BV61946" s="55"/>
      <c r="BW61946" s="55"/>
      <c r="BX61946" s="55"/>
      <c r="BY61946" s="55"/>
      <c r="BZ61946" s="55"/>
    </row>
    <row r="61947" spans="2:78">
      <c r="B61947" s="55"/>
      <c r="C61947" s="55"/>
      <c r="BM61947" s="55"/>
      <c r="BN61947" s="55"/>
      <c r="BO61947" s="55"/>
      <c r="BP61947" s="55"/>
      <c r="BQ61947" s="55"/>
      <c r="BR61947" s="55"/>
      <c r="BS61947" s="55"/>
      <c r="BT61947" s="55"/>
      <c r="BU61947" s="55"/>
      <c r="BV61947" s="55"/>
      <c r="BW61947" s="55"/>
      <c r="BX61947" s="55"/>
      <c r="BY61947" s="55"/>
      <c r="BZ61947" s="55"/>
    </row>
    <row r="61948" spans="2:78">
      <c r="B61948" s="55"/>
      <c r="C61948" s="55"/>
      <c r="BM61948" s="55"/>
      <c r="BN61948" s="55"/>
      <c r="BO61948" s="55"/>
      <c r="BP61948" s="55"/>
      <c r="BQ61948" s="55"/>
      <c r="BR61948" s="55"/>
      <c r="BS61948" s="55"/>
      <c r="BT61948" s="55"/>
      <c r="BU61948" s="55"/>
      <c r="BV61948" s="55"/>
      <c r="BW61948" s="55"/>
      <c r="BX61948" s="55"/>
      <c r="BY61948" s="55"/>
      <c r="BZ61948" s="55"/>
    </row>
    <row r="61949" spans="2:78">
      <c r="B61949" s="55"/>
      <c r="C61949" s="55"/>
      <c r="BM61949" s="55"/>
      <c r="BN61949" s="55"/>
      <c r="BO61949" s="55"/>
      <c r="BP61949" s="55"/>
      <c r="BQ61949" s="55"/>
      <c r="BR61949" s="55"/>
      <c r="BS61949" s="55"/>
      <c r="BT61949" s="55"/>
      <c r="BU61949" s="55"/>
      <c r="BV61949" s="55"/>
      <c r="BW61949" s="55"/>
      <c r="BX61949" s="55"/>
      <c r="BY61949" s="55"/>
      <c r="BZ61949" s="55"/>
    </row>
    <row r="61950" spans="2:78">
      <c r="B61950" s="55"/>
      <c r="C61950" s="55"/>
      <c r="BM61950" s="55"/>
      <c r="BN61950" s="55"/>
      <c r="BO61950" s="55"/>
      <c r="BP61950" s="55"/>
      <c r="BQ61950" s="55"/>
      <c r="BR61950" s="55"/>
      <c r="BS61950" s="55"/>
      <c r="BT61950" s="55"/>
      <c r="BU61950" s="55"/>
      <c r="BV61950" s="55"/>
      <c r="BW61950" s="55"/>
      <c r="BX61950" s="55"/>
      <c r="BY61950" s="55"/>
      <c r="BZ61950" s="55"/>
    </row>
    <row r="61951" spans="2:78">
      <c r="B61951" s="55"/>
      <c r="C61951" s="55"/>
      <c r="BM61951" s="55"/>
      <c r="BN61951" s="55"/>
      <c r="BO61951" s="55"/>
      <c r="BP61951" s="55"/>
      <c r="BQ61951" s="55"/>
      <c r="BR61951" s="55"/>
      <c r="BS61951" s="55"/>
      <c r="BT61951" s="55"/>
      <c r="BU61951" s="55"/>
      <c r="BV61951" s="55"/>
      <c r="BW61951" s="55"/>
      <c r="BX61951" s="55"/>
      <c r="BY61951" s="55"/>
      <c r="BZ61951" s="55"/>
    </row>
    <row r="61952" spans="2:78">
      <c r="B61952" s="55"/>
      <c r="C61952" s="55"/>
      <c r="BM61952" s="55"/>
      <c r="BN61952" s="55"/>
      <c r="BO61952" s="55"/>
      <c r="BP61952" s="55"/>
      <c r="BQ61952" s="55"/>
      <c r="BR61952" s="55"/>
      <c r="BS61952" s="55"/>
      <c r="BT61952" s="55"/>
      <c r="BU61952" s="55"/>
      <c r="BV61952" s="55"/>
      <c r="BW61952" s="55"/>
      <c r="BX61952" s="55"/>
      <c r="BY61952" s="55"/>
      <c r="BZ61952" s="55"/>
    </row>
    <row r="61953" spans="2:78">
      <c r="B61953" s="55"/>
      <c r="C61953" s="55"/>
      <c r="BM61953" s="55"/>
      <c r="BN61953" s="55"/>
      <c r="BO61953" s="55"/>
      <c r="BP61953" s="55"/>
      <c r="BQ61953" s="55"/>
      <c r="BR61953" s="55"/>
      <c r="BS61953" s="55"/>
      <c r="BT61953" s="55"/>
      <c r="BU61953" s="55"/>
      <c r="BV61953" s="55"/>
      <c r="BW61953" s="55"/>
      <c r="BX61953" s="55"/>
      <c r="BY61953" s="55"/>
      <c r="BZ61953" s="55"/>
    </row>
    <row r="61954" spans="2:78">
      <c r="B61954" s="55"/>
      <c r="C61954" s="55"/>
      <c r="BM61954" s="55"/>
      <c r="BN61954" s="55"/>
      <c r="BO61954" s="55"/>
      <c r="BP61954" s="55"/>
      <c r="BQ61954" s="55"/>
      <c r="BR61954" s="55"/>
      <c r="BS61954" s="55"/>
      <c r="BT61954" s="55"/>
      <c r="BU61954" s="55"/>
      <c r="BV61954" s="55"/>
      <c r="BW61954" s="55"/>
      <c r="BX61954" s="55"/>
      <c r="BY61954" s="55"/>
      <c r="BZ61954" s="55"/>
    </row>
    <row r="61955" spans="2:78">
      <c r="B61955" s="55"/>
      <c r="C61955" s="55"/>
      <c r="BM61955" s="55"/>
      <c r="BN61955" s="55"/>
      <c r="BO61955" s="55"/>
      <c r="BP61955" s="55"/>
      <c r="BQ61955" s="55"/>
      <c r="BR61955" s="55"/>
      <c r="BS61955" s="55"/>
      <c r="BT61955" s="55"/>
      <c r="BU61955" s="55"/>
      <c r="BV61955" s="55"/>
      <c r="BW61955" s="55"/>
      <c r="BX61955" s="55"/>
      <c r="BY61955" s="55"/>
      <c r="BZ61955" s="55"/>
    </row>
    <row r="61956" spans="2:78">
      <c r="B61956" s="55"/>
      <c r="C61956" s="55"/>
      <c r="BM61956" s="55"/>
      <c r="BN61956" s="55"/>
      <c r="BO61956" s="55"/>
      <c r="BP61956" s="55"/>
      <c r="BQ61956" s="55"/>
      <c r="BR61956" s="55"/>
      <c r="BS61956" s="55"/>
      <c r="BT61956" s="55"/>
      <c r="BU61956" s="55"/>
      <c r="BV61956" s="55"/>
      <c r="BW61956" s="55"/>
      <c r="BX61956" s="55"/>
      <c r="BY61956" s="55"/>
      <c r="BZ61956" s="55"/>
    </row>
    <row r="61957" spans="2:78">
      <c r="B61957" s="55"/>
      <c r="C61957" s="55"/>
      <c r="BM61957" s="55"/>
      <c r="BN61957" s="55"/>
      <c r="BO61957" s="55"/>
      <c r="BP61957" s="55"/>
      <c r="BQ61957" s="55"/>
      <c r="BR61957" s="55"/>
      <c r="BS61957" s="55"/>
      <c r="BT61957" s="55"/>
      <c r="BU61957" s="55"/>
      <c r="BV61957" s="55"/>
      <c r="BW61957" s="55"/>
      <c r="BX61957" s="55"/>
      <c r="BY61957" s="55"/>
      <c r="BZ61957" s="55"/>
    </row>
    <row r="61958" spans="2:78">
      <c r="B61958" s="55"/>
      <c r="C61958" s="55"/>
      <c r="BM61958" s="55"/>
      <c r="BN61958" s="55"/>
      <c r="BO61958" s="55"/>
      <c r="BP61958" s="55"/>
      <c r="BQ61958" s="55"/>
      <c r="BR61958" s="55"/>
      <c r="BS61958" s="55"/>
      <c r="BT61958" s="55"/>
      <c r="BU61958" s="55"/>
      <c r="BV61958" s="55"/>
      <c r="BW61958" s="55"/>
      <c r="BX61958" s="55"/>
      <c r="BY61958" s="55"/>
      <c r="BZ61958" s="55"/>
    </row>
    <row r="61959" spans="2:78">
      <c r="B61959" s="55"/>
      <c r="C61959" s="55"/>
      <c r="BM61959" s="55"/>
      <c r="BN61959" s="55"/>
      <c r="BO61959" s="55"/>
      <c r="BP61959" s="55"/>
      <c r="BQ61959" s="55"/>
      <c r="BR61959" s="55"/>
      <c r="BS61959" s="55"/>
      <c r="BT61959" s="55"/>
      <c r="BU61959" s="55"/>
      <c r="BV61959" s="55"/>
      <c r="BW61959" s="55"/>
      <c r="BX61959" s="55"/>
      <c r="BY61959" s="55"/>
      <c r="BZ61959" s="55"/>
    </row>
    <row r="61960" spans="2:78">
      <c r="B61960" s="55"/>
      <c r="C61960" s="55"/>
      <c r="BM61960" s="55"/>
      <c r="BN61960" s="55"/>
      <c r="BO61960" s="55"/>
      <c r="BP61960" s="55"/>
      <c r="BQ61960" s="55"/>
      <c r="BR61960" s="55"/>
      <c r="BS61960" s="55"/>
      <c r="BT61960" s="55"/>
      <c r="BU61960" s="55"/>
      <c r="BV61960" s="55"/>
      <c r="BW61960" s="55"/>
      <c r="BX61960" s="55"/>
      <c r="BY61960" s="55"/>
      <c r="BZ61960" s="55"/>
    </row>
    <row r="61961" spans="2:78">
      <c r="B61961" s="55"/>
      <c r="C61961" s="55"/>
      <c r="BM61961" s="55"/>
      <c r="BN61961" s="55"/>
      <c r="BO61961" s="55"/>
      <c r="BP61961" s="55"/>
      <c r="BQ61961" s="55"/>
      <c r="BR61961" s="55"/>
      <c r="BS61961" s="55"/>
      <c r="BT61961" s="55"/>
      <c r="BU61961" s="55"/>
      <c r="BV61961" s="55"/>
      <c r="BW61961" s="55"/>
      <c r="BX61961" s="55"/>
      <c r="BY61961" s="55"/>
      <c r="BZ61961" s="55"/>
    </row>
    <row r="61962" spans="2:78">
      <c r="B61962" s="55"/>
      <c r="C61962" s="55"/>
      <c r="BM61962" s="55"/>
      <c r="BN61962" s="55"/>
      <c r="BO61962" s="55"/>
      <c r="BP61962" s="55"/>
      <c r="BQ61962" s="55"/>
      <c r="BR61962" s="55"/>
      <c r="BS61962" s="55"/>
      <c r="BT61962" s="55"/>
      <c r="BU61962" s="55"/>
      <c r="BV61962" s="55"/>
      <c r="BW61962" s="55"/>
      <c r="BX61962" s="55"/>
      <c r="BY61962" s="55"/>
      <c r="BZ61962" s="55"/>
    </row>
    <row r="61963" spans="2:78">
      <c r="B61963" s="55"/>
      <c r="C61963" s="55"/>
      <c r="BM61963" s="55"/>
      <c r="BN61963" s="55"/>
      <c r="BO61963" s="55"/>
      <c r="BP61963" s="55"/>
      <c r="BQ61963" s="55"/>
      <c r="BR61963" s="55"/>
      <c r="BS61963" s="55"/>
      <c r="BT61963" s="55"/>
      <c r="BU61963" s="55"/>
      <c r="BV61963" s="55"/>
      <c r="BW61963" s="55"/>
      <c r="BX61963" s="55"/>
      <c r="BY61963" s="55"/>
      <c r="BZ61963" s="55"/>
    </row>
    <row r="61964" spans="2:78">
      <c r="B61964" s="55"/>
      <c r="C61964" s="55"/>
      <c r="BM61964" s="55"/>
      <c r="BN61964" s="55"/>
      <c r="BO61964" s="55"/>
      <c r="BP61964" s="55"/>
      <c r="BQ61964" s="55"/>
      <c r="BR61964" s="55"/>
      <c r="BS61964" s="55"/>
      <c r="BT61964" s="55"/>
      <c r="BU61964" s="55"/>
      <c r="BV61964" s="55"/>
      <c r="BW61964" s="55"/>
      <c r="BX61964" s="55"/>
      <c r="BY61964" s="55"/>
      <c r="BZ61964" s="55"/>
    </row>
    <row r="61965" spans="2:78">
      <c r="B61965" s="55"/>
      <c r="C61965" s="55"/>
      <c r="BM61965" s="55"/>
      <c r="BN61965" s="55"/>
      <c r="BO61965" s="55"/>
      <c r="BP61965" s="55"/>
      <c r="BQ61965" s="55"/>
      <c r="BR61965" s="55"/>
      <c r="BS61965" s="55"/>
      <c r="BT61965" s="55"/>
      <c r="BU61965" s="55"/>
      <c r="BV61965" s="55"/>
      <c r="BW61965" s="55"/>
      <c r="BX61965" s="55"/>
      <c r="BY61965" s="55"/>
      <c r="BZ61965" s="55"/>
    </row>
    <row r="61966" spans="2:78">
      <c r="B61966" s="55"/>
      <c r="C61966" s="55"/>
      <c r="BM61966" s="55"/>
      <c r="BN61966" s="55"/>
      <c r="BO61966" s="55"/>
      <c r="BP61966" s="55"/>
      <c r="BQ61966" s="55"/>
      <c r="BR61966" s="55"/>
      <c r="BS61966" s="55"/>
      <c r="BT61966" s="55"/>
      <c r="BU61966" s="55"/>
      <c r="BV61966" s="55"/>
      <c r="BW61966" s="55"/>
      <c r="BX61966" s="55"/>
      <c r="BY61966" s="55"/>
      <c r="BZ61966" s="55"/>
    </row>
    <row r="61967" spans="2:78">
      <c r="B61967" s="55"/>
      <c r="C61967" s="55"/>
      <c r="BM61967" s="55"/>
      <c r="BN61967" s="55"/>
      <c r="BO61967" s="55"/>
      <c r="BP61967" s="55"/>
      <c r="BQ61967" s="55"/>
      <c r="BR61967" s="55"/>
      <c r="BS61967" s="55"/>
      <c r="BT61967" s="55"/>
      <c r="BU61967" s="55"/>
      <c r="BV61967" s="55"/>
      <c r="BW61967" s="55"/>
      <c r="BX61967" s="55"/>
      <c r="BY61967" s="55"/>
      <c r="BZ61967" s="55"/>
    </row>
    <row r="61968" spans="2:78">
      <c r="B61968" s="55"/>
      <c r="C61968" s="55"/>
      <c r="BM61968" s="55"/>
      <c r="BN61968" s="55"/>
      <c r="BO61968" s="55"/>
      <c r="BP61968" s="55"/>
      <c r="BQ61968" s="55"/>
      <c r="BR61968" s="55"/>
      <c r="BS61968" s="55"/>
      <c r="BT61968" s="55"/>
      <c r="BU61968" s="55"/>
      <c r="BV61968" s="55"/>
      <c r="BW61968" s="55"/>
      <c r="BX61968" s="55"/>
      <c r="BY61968" s="55"/>
      <c r="BZ61968" s="55"/>
    </row>
    <row r="61969" spans="2:78">
      <c r="B61969" s="55"/>
      <c r="C61969" s="55"/>
      <c r="BM61969" s="55"/>
      <c r="BN61969" s="55"/>
      <c r="BO61969" s="55"/>
      <c r="BP61969" s="55"/>
      <c r="BQ61969" s="55"/>
      <c r="BR61969" s="55"/>
      <c r="BS61969" s="55"/>
      <c r="BT61969" s="55"/>
      <c r="BU61969" s="55"/>
      <c r="BV61969" s="55"/>
      <c r="BW61969" s="55"/>
      <c r="BX61969" s="55"/>
      <c r="BY61969" s="55"/>
      <c r="BZ61969" s="55"/>
    </row>
    <row r="61970" spans="2:78">
      <c r="B61970" s="55"/>
      <c r="C61970" s="55"/>
      <c r="BM61970" s="55"/>
      <c r="BN61970" s="55"/>
      <c r="BO61970" s="55"/>
      <c r="BP61970" s="55"/>
      <c r="BQ61970" s="55"/>
      <c r="BR61970" s="55"/>
      <c r="BS61970" s="55"/>
      <c r="BT61970" s="55"/>
      <c r="BU61970" s="55"/>
      <c r="BV61970" s="55"/>
      <c r="BW61970" s="55"/>
      <c r="BX61970" s="55"/>
      <c r="BY61970" s="55"/>
      <c r="BZ61970" s="55"/>
    </row>
    <row r="61971" spans="2:78">
      <c r="B61971" s="55"/>
      <c r="C61971" s="55"/>
      <c r="BM61971" s="55"/>
      <c r="BN61971" s="55"/>
      <c r="BO61971" s="55"/>
      <c r="BP61971" s="55"/>
      <c r="BQ61971" s="55"/>
      <c r="BR61971" s="55"/>
      <c r="BS61971" s="55"/>
      <c r="BT61971" s="55"/>
      <c r="BU61971" s="55"/>
      <c r="BV61971" s="55"/>
      <c r="BW61971" s="55"/>
      <c r="BX61971" s="55"/>
      <c r="BY61971" s="55"/>
      <c r="BZ61971" s="55"/>
    </row>
    <row r="61972" spans="2:78">
      <c r="B61972" s="55"/>
      <c r="C61972" s="55"/>
      <c r="BM61972" s="55"/>
      <c r="BN61972" s="55"/>
      <c r="BO61972" s="55"/>
      <c r="BP61972" s="55"/>
      <c r="BQ61972" s="55"/>
      <c r="BR61972" s="55"/>
      <c r="BS61972" s="55"/>
      <c r="BT61972" s="55"/>
      <c r="BU61972" s="55"/>
      <c r="BV61972" s="55"/>
      <c r="BW61972" s="55"/>
      <c r="BX61972" s="55"/>
      <c r="BY61972" s="55"/>
      <c r="BZ61972" s="55"/>
    </row>
    <row r="61973" spans="2:78">
      <c r="B61973" s="55"/>
      <c r="C61973" s="55"/>
      <c r="BM61973" s="55"/>
      <c r="BN61973" s="55"/>
      <c r="BO61973" s="55"/>
      <c r="BP61973" s="55"/>
      <c r="BQ61973" s="55"/>
      <c r="BR61973" s="55"/>
      <c r="BS61973" s="55"/>
      <c r="BT61973" s="55"/>
      <c r="BU61973" s="55"/>
      <c r="BV61973" s="55"/>
      <c r="BW61973" s="55"/>
      <c r="BX61973" s="55"/>
      <c r="BY61973" s="55"/>
      <c r="BZ61973" s="55"/>
    </row>
    <row r="61974" spans="2:78">
      <c r="B61974" s="55"/>
      <c r="C61974" s="55"/>
      <c r="BM61974" s="55"/>
      <c r="BN61974" s="55"/>
      <c r="BO61974" s="55"/>
      <c r="BP61974" s="55"/>
      <c r="BQ61974" s="55"/>
      <c r="BR61974" s="55"/>
      <c r="BS61974" s="55"/>
      <c r="BT61974" s="55"/>
      <c r="BU61974" s="55"/>
      <c r="BV61974" s="55"/>
      <c r="BW61974" s="55"/>
      <c r="BX61974" s="55"/>
      <c r="BY61974" s="55"/>
      <c r="BZ61974" s="55"/>
    </row>
    <row r="61975" spans="2:78">
      <c r="B61975" s="55"/>
      <c r="C61975" s="55"/>
      <c r="BM61975" s="55"/>
      <c r="BN61975" s="55"/>
      <c r="BO61975" s="55"/>
      <c r="BP61975" s="55"/>
      <c r="BQ61975" s="55"/>
      <c r="BR61975" s="55"/>
      <c r="BS61975" s="55"/>
      <c r="BT61975" s="55"/>
      <c r="BU61975" s="55"/>
      <c r="BV61975" s="55"/>
      <c r="BW61975" s="55"/>
      <c r="BX61975" s="55"/>
      <c r="BY61975" s="55"/>
      <c r="BZ61975" s="55"/>
    </row>
    <row r="61976" spans="2:78">
      <c r="B61976" s="55"/>
      <c r="C61976" s="55"/>
      <c r="BM61976" s="55"/>
      <c r="BN61976" s="55"/>
      <c r="BO61976" s="55"/>
      <c r="BP61976" s="55"/>
      <c r="BQ61976" s="55"/>
      <c r="BR61976" s="55"/>
      <c r="BS61976" s="55"/>
      <c r="BT61976" s="55"/>
      <c r="BU61976" s="55"/>
      <c r="BV61976" s="55"/>
      <c r="BW61976" s="55"/>
      <c r="BX61976" s="55"/>
      <c r="BY61976" s="55"/>
      <c r="BZ61976" s="55"/>
    </row>
    <row r="61977" spans="2:78">
      <c r="B61977" s="55"/>
      <c r="C61977" s="55"/>
      <c r="BM61977" s="55"/>
      <c r="BN61977" s="55"/>
      <c r="BO61977" s="55"/>
      <c r="BP61977" s="55"/>
      <c r="BQ61977" s="55"/>
      <c r="BR61977" s="55"/>
      <c r="BS61977" s="55"/>
      <c r="BT61977" s="55"/>
      <c r="BU61977" s="55"/>
      <c r="BV61977" s="55"/>
      <c r="BW61977" s="55"/>
      <c r="BX61977" s="55"/>
      <c r="BY61977" s="55"/>
      <c r="BZ61977" s="55"/>
    </row>
    <row r="61978" spans="2:78">
      <c r="B61978" s="55"/>
      <c r="C61978" s="55"/>
      <c r="BM61978" s="55"/>
      <c r="BN61978" s="55"/>
      <c r="BO61978" s="55"/>
      <c r="BP61978" s="55"/>
      <c r="BQ61978" s="55"/>
      <c r="BR61978" s="55"/>
      <c r="BS61978" s="55"/>
      <c r="BT61978" s="55"/>
      <c r="BU61978" s="55"/>
      <c r="BV61978" s="55"/>
      <c r="BW61978" s="55"/>
      <c r="BX61978" s="55"/>
      <c r="BY61978" s="55"/>
      <c r="BZ61978" s="55"/>
    </row>
    <row r="61979" spans="2:78">
      <c r="B61979" s="55"/>
      <c r="C61979" s="55"/>
      <c r="BM61979" s="55"/>
      <c r="BN61979" s="55"/>
      <c r="BO61979" s="55"/>
      <c r="BP61979" s="55"/>
      <c r="BQ61979" s="55"/>
      <c r="BR61979" s="55"/>
      <c r="BS61979" s="55"/>
      <c r="BT61979" s="55"/>
      <c r="BU61979" s="55"/>
      <c r="BV61979" s="55"/>
      <c r="BW61979" s="55"/>
      <c r="BX61979" s="55"/>
      <c r="BY61979" s="55"/>
      <c r="BZ61979" s="55"/>
    </row>
    <row r="61980" spans="2:78">
      <c r="B61980" s="55"/>
      <c r="C61980" s="55"/>
      <c r="BM61980" s="55"/>
      <c r="BN61980" s="55"/>
      <c r="BO61980" s="55"/>
      <c r="BP61980" s="55"/>
      <c r="BQ61980" s="55"/>
      <c r="BR61980" s="55"/>
      <c r="BS61980" s="55"/>
      <c r="BT61980" s="55"/>
      <c r="BU61980" s="55"/>
      <c r="BV61980" s="55"/>
      <c r="BW61980" s="55"/>
      <c r="BX61980" s="55"/>
      <c r="BY61980" s="55"/>
      <c r="BZ61980" s="55"/>
    </row>
    <row r="61981" spans="2:78">
      <c r="B61981" s="55"/>
      <c r="C61981" s="55"/>
      <c r="BM61981" s="55"/>
      <c r="BN61981" s="55"/>
      <c r="BO61981" s="55"/>
      <c r="BP61981" s="55"/>
      <c r="BQ61981" s="55"/>
      <c r="BR61981" s="55"/>
      <c r="BS61981" s="55"/>
      <c r="BT61981" s="55"/>
      <c r="BU61981" s="55"/>
      <c r="BV61981" s="55"/>
      <c r="BW61981" s="55"/>
      <c r="BX61981" s="55"/>
      <c r="BY61981" s="55"/>
      <c r="BZ61981" s="55"/>
    </row>
    <row r="61982" spans="2:78">
      <c r="B61982" s="55"/>
      <c r="C61982" s="55"/>
      <c r="BM61982" s="55"/>
      <c r="BN61982" s="55"/>
      <c r="BO61982" s="55"/>
      <c r="BP61982" s="55"/>
      <c r="BQ61982" s="55"/>
      <c r="BR61982" s="55"/>
      <c r="BS61982" s="55"/>
      <c r="BT61982" s="55"/>
      <c r="BU61982" s="55"/>
      <c r="BV61982" s="55"/>
      <c r="BW61982" s="55"/>
      <c r="BX61982" s="55"/>
      <c r="BY61982" s="55"/>
      <c r="BZ61982" s="55"/>
    </row>
    <row r="61983" spans="2:78">
      <c r="B61983" s="55"/>
      <c r="C61983" s="55"/>
      <c r="BM61983" s="55"/>
      <c r="BN61983" s="55"/>
      <c r="BO61983" s="55"/>
      <c r="BP61983" s="55"/>
      <c r="BQ61983" s="55"/>
      <c r="BR61983" s="55"/>
      <c r="BS61983" s="55"/>
      <c r="BT61983" s="55"/>
      <c r="BU61983" s="55"/>
      <c r="BV61983" s="55"/>
      <c r="BW61983" s="55"/>
      <c r="BX61983" s="55"/>
      <c r="BY61983" s="55"/>
      <c r="BZ61983" s="55"/>
    </row>
    <row r="61984" spans="2:78">
      <c r="B61984" s="55"/>
      <c r="C61984" s="55"/>
      <c r="BM61984" s="55"/>
      <c r="BN61984" s="55"/>
      <c r="BO61984" s="55"/>
      <c r="BP61984" s="55"/>
      <c r="BQ61984" s="55"/>
      <c r="BR61984" s="55"/>
      <c r="BS61984" s="55"/>
      <c r="BT61984" s="55"/>
      <c r="BU61984" s="55"/>
      <c r="BV61984" s="55"/>
      <c r="BW61984" s="55"/>
      <c r="BX61984" s="55"/>
      <c r="BY61984" s="55"/>
      <c r="BZ61984" s="55"/>
    </row>
    <row r="61985" spans="2:78">
      <c r="B61985" s="55"/>
      <c r="C61985" s="55"/>
      <c r="BM61985" s="55"/>
      <c r="BN61985" s="55"/>
      <c r="BO61985" s="55"/>
      <c r="BP61985" s="55"/>
      <c r="BQ61985" s="55"/>
      <c r="BR61985" s="55"/>
      <c r="BS61985" s="55"/>
      <c r="BT61985" s="55"/>
      <c r="BU61985" s="55"/>
      <c r="BV61985" s="55"/>
      <c r="BW61985" s="55"/>
      <c r="BX61985" s="55"/>
      <c r="BY61985" s="55"/>
      <c r="BZ61985" s="55"/>
    </row>
    <row r="61986" spans="2:78">
      <c r="B61986" s="55"/>
      <c r="C61986" s="55"/>
      <c r="BM61986" s="55"/>
      <c r="BN61986" s="55"/>
      <c r="BO61986" s="55"/>
      <c r="BP61986" s="55"/>
      <c r="BQ61986" s="55"/>
      <c r="BR61986" s="55"/>
      <c r="BS61986" s="55"/>
      <c r="BT61986" s="55"/>
      <c r="BU61986" s="55"/>
      <c r="BV61986" s="55"/>
      <c r="BW61986" s="55"/>
      <c r="BX61986" s="55"/>
      <c r="BY61986" s="55"/>
      <c r="BZ61986" s="55"/>
    </row>
    <row r="61987" spans="2:78">
      <c r="B61987" s="55"/>
      <c r="C61987" s="55"/>
      <c r="BM61987" s="55"/>
      <c r="BN61987" s="55"/>
      <c r="BO61987" s="55"/>
      <c r="BP61987" s="55"/>
      <c r="BQ61987" s="55"/>
      <c r="BR61987" s="55"/>
      <c r="BS61987" s="55"/>
      <c r="BT61987" s="55"/>
      <c r="BU61987" s="55"/>
      <c r="BV61987" s="55"/>
      <c r="BW61987" s="55"/>
      <c r="BX61987" s="55"/>
      <c r="BY61987" s="55"/>
      <c r="BZ61987" s="55"/>
    </row>
    <row r="61988" spans="2:78">
      <c r="B61988" s="55"/>
      <c r="C61988" s="55"/>
      <c r="BM61988" s="55"/>
      <c r="BN61988" s="55"/>
      <c r="BO61988" s="55"/>
      <c r="BP61988" s="55"/>
      <c r="BQ61988" s="55"/>
      <c r="BR61988" s="55"/>
      <c r="BS61988" s="55"/>
      <c r="BT61988" s="55"/>
      <c r="BU61988" s="55"/>
      <c r="BV61988" s="55"/>
      <c r="BW61988" s="55"/>
      <c r="BX61988" s="55"/>
      <c r="BY61988" s="55"/>
      <c r="BZ61988" s="55"/>
    </row>
    <row r="61989" spans="2:78">
      <c r="B61989" s="55"/>
      <c r="C61989" s="55"/>
      <c r="BM61989" s="55"/>
      <c r="BN61989" s="55"/>
      <c r="BO61989" s="55"/>
      <c r="BP61989" s="55"/>
      <c r="BQ61989" s="55"/>
      <c r="BR61989" s="55"/>
      <c r="BS61989" s="55"/>
      <c r="BT61989" s="55"/>
      <c r="BU61989" s="55"/>
      <c r="BV61989" s="55"/>
      <c r="BW61989" s="55"/>
      <c r="BX61989" s="55"/>
      <c r="BY61989" s="55"/>
      <c r="BZ61989" s="55"/>
    </row>
    <row r="61990" spans="2:78">
      <c r="B61990" s="55"/>
      <c r="C61990" s="55"/>
      <c r="BM61990" s="55"/>
      <c r="BN61990" s="55"/>
      <c r="BO61990" s="55"/>
      <c r="BP61990" s="55"/>
      <c r="BQ61990" s="55"/>
      <c r="BR61990" s="55"/>
      <c r="BS61990" s="55"/>
      <c r="BT61990" s="55"/>
      <c r="BU61990" s="55"/>
      <c r="BV61990" s="55"/>
      <c r="BW61990" s="55"/>
      <c r="BX61990" s="55"/>
      <c r="BY61990" s="55"/>
      <c r="BZ61990" s="55"/>
    </row>
    <row r="61991" spans="2:78">
      <c r="B61991" s="55"/>
      <c r="C61991" s="55"/>
      <c r="BM61991" s="55"/>
      <c r="BN61991" s="55"/>
      <c r="BO61991" s="55"/>
      <c r="BP61991" s="55"/>
      <c r="BQ61991" s="55"/>
      <c r="BR61991" s="55"/>
      <c r="BS61991" s="55"/>
      <c r="BT61991" s="55"/>
      <c r="BU61991" s="55"/>
      <c r="BV61991" s="55"/>
      <c r="BW61991" s="55"/>
      <c r="BX61991" s="55"/>
      <c r="BY61991" s="55"/>
      <c r="BZ61991" s="55"/>
    </row>
    <row r="61992" spans="2:78">
      <c r="B61992" s="55"/>
      <c r="C61992" s="55"/>
      <c r="BM61992" s="55"/>
      <c r="BN61992" s="55"/>
      <c r="BO61992" s="55"/>
      <c r="BP61992" s="55"/>
      <c r="BQ61992" s="55"/>
      <c r="BR61992" s="55"/>
      <c r="BS61992" s="55"/>
      <c r="BT61992" s="55"/>
      <c r="BU61992" s="55"/>
      <c r="BV61992" s="55"/>
      <c r="BW61992" s="55"/>
      <c r="BX61992" s="55"/>
      <c r="BY61992" s="55"/>
      <c r="BZ61992" s="55"/>
    </row>
    <row r="61993" spans="2:78">
      <c r="B61993" s="55"/>
      <c r="C61993" s="55"/>
      <c r="BM61993" s="55"/>
      <c r="BN61993" s="55"/>
      <c r="BO61993" s="55"/>
      <c r="BP61993" s="55"/>
      <c r="BQ61993" s="55"/>
      <c r="BR61993" s="55"/>
      <c r="BS61993" s="55"/>
      <c r="BT61993" s="55"/>
      <c r="BU61993" s="55"/>
      <c r="BV61993" s="55"/>
      <c r="BW61993" s="55"/>
      <c r="BX61993" s="55"/>
      <c r="BY61993" s="55"/>
      <c r="BZ61993" s="55"/>
    </row>
    <row r="61994" spans="2:78">
      <c r="B61994" s="55"/>
      <c r="C61994" s="55"/>
      <c r="BM61994" s="55"/>
      <c r="BN61994" s="55"/>
      <c r="BO61994" s="55"/>
      <c r="BP61994" s="55"/>
      <c r="BQ61994" s="55"/>
      <c r="BR61994" s="55"/>
      <c r="BS61994" s="55"/>
      <c r="BT61994" s="55"/>
      <c r="BU61994" s="55"/>
      <c r="BV61994" s="55"/>
      <c r="BW61994" s="55"/>
      <c r="BX61994" s="55"/>
      <c r="BY61994" s="55"/>
      <c r="BZ61994" s="55"/>
    </row>
    <row r="61995" spans="2:78">
      <c r="B61995" s="55"/>
      <c r="C61995" s="55"/>
      <c r="BM61995" s="55"/>
      <c r="BN61995" s="55"/>
      <c r="BO61995" s="55"/>
      <c r="BP61995" s="55"/>
      <c r="BQ61995" s="55"/>
      <c r="BR61995" s="55"/>
      <c r="BS61995" s="55"/>
      <c r="BT61995" s="55"/>
      <c r="BU61995" s="55"/>
      <c r="BV61995" s="55"/>
      <c r="BW61995" s="55"/>
      <c r="BX61995" s="55"/>
      <c r="BY61995" s="55"/>
      <c r="BZ61995" s="55"/>
    </row>
    <row r="61996" spans="2:78">
      <c r="B61996" s="55"/>
      <c r="C61996" s="55"/>
      <c r="BM61996" s="55"/>
      <c r="BN61996" s="55"/>
      <c r="BO61996" s="55"/>
      <c r="BP61996" s="55"/>
      <c r="BQ61996" s="55"/>
      <c r="BR61996" s="55"/>
      <c r="BS61996" s="55"/>
      <c r="BT61996" s="55"/>
      <c r="BU61996" s="55"/>
      <c r="BV61996" s="55"/>
      <c r="BW61996" s="55"/>
      <c r="BX61996" s="55"/>
      <c r="BY61996" s="55"/>
      <c r="BZ61996" s="55"/>
    </row>
    <row r="61997" spans="2:78">
      <c r="B61997" s="55"/>
      <c r="C61997" s="55"/>
      <c r="BM61997" s="55"/>
      <c r="BN61997" s="55"/>
      <c r="BO61997" s="55"/>
      <c r="BP61997" s="55"/>
      <c r="BQ61997" s="55"/>
      <c r="BR61997" s="55"/>
      <c r="BS61997" s="55"/>
      <c r="BT61997" s="55"/>
      <c r="BU61997" s="55"/>
      <c r="BV61997" s="55"/>
      <c r="BW61997" s="55"/>
      <c r="BX61997" s="55"/>
      <c r="BY61997" s="55"/>
      <c r="BZ61997" s="55"/>
    </row>
    <row r="61998" spans="2:78">
      <c r="B61998" s="55"/>
      <c r="C61998" s="55"/>
      <c r="BM61998" s="55"/>
      <c r="BN61998" s="55"/>
      <c r="BO61998" s="55"/>
      <c r="BP61998" s="55"/>
      <c r="BQ61998" s="55"/>
      <c r="BR61998" s="55"/>
      <c r="BS61998" s="55"/>
      <c r="BT61998" s="55"/>
      <c r="BU61998" s="55"/>
      <c r="BV61998" s="55"/>
      <c r="BW61998" s="55"/>
      <c r="BX61998" s="55"/>
      <c r="BY61998" s="55"/>
      <c r="BZ61998" s="55"/>
    </row>
    <row r="61999" spans="2:78">
      <c r="B61999" s="55"/>
      <c r="C61999" s="55"/>
      <c r="BM61999" s="55"/>
      <c r="BN61999" s="55"/>
      <c r="BO61999" s="55"/>
      <c r="BP61999" s="55"/>
      <c r="BQ61999" s="55"/>
      <c r="BR61999" s="55"/>
      <c r="BS61999" s="55"/>
      <c r="BT61999" s="55"/>
      <c r="BU61999" s="55"/>
      <c r="BV61999" s="55"/>
      <c r="BW61999" s="55"/>
      <c r="BX61999" s="55"/>
      <c r="BY61999" s="55"/>
      <c r="BZ61999" s="55"/>
    </row>
    <row r="62000" spans="2:78">
      <c r="B62000" s="55"/>
      <c r="C62000" s="55"/>
      <c r="BM62000" s="55"/>
      <c r="BN62000" s="55"/>
      <c r="BO62000" s="55"/>
      <c r="BP62000" s="55"/>
      <c r="BQ62000" s="55"/>
      <c r="BR62000" s="55"/>
      <c r="BS62000" s="55"/>
      <c r="BT62000" s="55"/>
      <c r="BU62000" s="55"/>
      <c r="BV62000" s="55"/>
      <c r="BW62000" s="55"/>
      <c r="BX62000" s="55"/>
      <c r="BY62000" s="55"/>
      <c r="BZ62000" s="55"/>
    </row>
    <row r="62001" spans="2:78">
      <c r="B62001" s="55"/>
      <c r="C62001" s="55"/>
      <c r="BM62001" s="55"/>
      <c r="BN62001" s="55"/>
      <c r="BO62001" s="55"/>
      <c r="BP62001" s="55"/>
      <c r="BQ62001" s="55"/>
      <c r="BR62001" s="55"/>
      <c r="BS62001" s="55"/>
      <c r="BT62001" s="55"/>
      <c r="BU62001" s="55"/>
      <c r="BV62001" s="55"/>
      <c r="BW62001" s="55"/>
      <c r="BX62001" s="55"/>
      <c r="BY62001" s="55"/>
      <c r="BZ62001" s="55"/>
    </row>
    <row r="62002" spans="2:78">
      <c r="B62002" s="55"/>
      <c r="C62002" s="55"/>
      <c r="BM62002" s="55"/>
      <c r="BN62002" s="55"/>
      <c r="BO62002" s="55"/>
      <c r="BP62002" s="55"/>
      <c r="BQ62002" s="55"/>
      <c r="BR62002" s="55"/>
      <c r="BS62002" s="55"/>
      <c r="BT62002" s="55"/>
      <c r="BU62002" s="55"/>
      <c r="BV62002" s="55"/>
      <c r="BW62002" s="55"/>
      <c r="BX62002" s="55"/>
      <c r="BY62002" s="55"/>
      <c r="BZ62002" s="55"/>
    </row>
    <row r="62003" spans="2:78">
      <c r="B62003" s="55"/>
      <c r="C62003" s="55"/>
      <c r="BM62003" s="55"/>
      <c r="BN62003" s="55"/>
      <c r="BO62003" s="55"/>
      <c r="BP62003" s="55"/>
      <c r="BQ62003" s="55"/>
      <c r="BR62003" s="55"/>
      <c r="BS62003" s="55"/>
      <c r="BT62003" s="55"/>
      <c r="BU62003" s="55"/>
      <c r="BV62003" s="55"/>
      <c r="BW62003" s="55"/>
      <c r="BX62003" s="55"/>
      <c r="BY62003" s="55"/>
      <c r="BZ62003" s="55"/>
    </row>
    <row r="62004" spans="2:78">
      <c r="B62004" s="55"/>
      <c r="C62004" s="55"/>
      <c r="BM62004" s="55"/>
      <c r="BN62004" s="55"/>
      <c r="BO62004" s="55"/>
      <c r="BP62004" s="55"/>
      <c r="BQ62004" s="55"/>
      <c r="BR62004" s="55"/>
      <c r="BS62004" s="55"/>
      <c r="BT62004" s="55"/>
      <c r="BU62004" s="55"/>
      <c r="BV62004" s="55"/>
      <c r="BW62004" s="55"/>
      <c r="BX62004" s="55"/>
      <c r="BY62004" s="55"/>
      <c r="BZ62004" s="55"/>
    </row>
    <row r="62005" spans="2:78">
      <c r="B62005" s="55"/>
      <c r="C62005" s="55"/>
      <c r="BM62005" s="55"/>
      <c r="BN62005" s="55"/>
      <c r="BO62005" s="55"/>
      <c r="BP62005" s="55"/>
      <c r="BQ62005" s="55"/>
      <c r="BR62005" s="55"/>
      <c r="BS62005" s="55"/>
      <c r="BT62005" s="55"/>
      <c r="BU62005" s="55"/>
      <c r="BV62005" s="55"/>
      <c r="BW62005" s="55"/>
      <c r="BX62005" s="55"/>
      <c r="BY62005" s="55"/>
      <c r="BZ62005" s="55"/>
    </row>
    <row r="62006" spans="2:78">
      <c r="B62006" s="55"/>
      <c r="C62006" s="55"/>
      <c r="BM62006" s="55"/>
      <c r="BN62006" s="55"/>
      <c r="BO62006" s="55"/>
      <c r="BP62006" s="55"/>
      <c r="BQ62006" s="55"/>
      <c r="BR62006" s="55"/>
      <c r="BS62006" s="55"/>
      <c r="BT62006" s="55"/>
      <c r="BU62006" s="55"/>
      <c r="BV62006" s="55"/>
      <c r="BW62006" s="55"/>
      <c r="BX62006" s="55"/>
      <c r="BY62006" s="55"/>
      <c r="BZ62006" s="55"/>
    </row>
    <row r="62007" spans="2:78">
      <c r="B62007" s="55"/>
      <c r="C62007" s="55"/>
      <c r="BM62007" s="55"/>
      <c r="BN62007" s="55"/>
      <c r="BO62007" s="55"/>
      <c r="BP62007" s="55"/>
      <c r="BQ62007" s="55"/>
      <c r="BR62007" s="55"/>
      <c r="BS62007" s="55"/>
      <c r="BT62007" s="55"/>
      <c r="BU62007" s="55"/>
      <c r="BV62007" s="55"/>
      <c r="BW62007" s="55"/>
      <c r="BX62007" s="55"/>
      <c r="BY62007" s="55"/>
      <c r="BZ62007" s="55"/>
    </row>
    <row r="62008" spans="2:78">
      <c r="B62008" s="55"/>
      <c r="C62008" s="55"/>
      <c r="BM62008" s="55"/>
      <c r="BN62008" s="55"/>
      <c r="BO62008" s="55"/>
      <c r="BP62008" s="55"/>
      <c r="BQ62008" s="55"/>
      <c r="BR62008" s="55"/>
      <c r="BS62008" s="55"/>
      <c r="BT62008" s="55"/>
      <c r="BU62008" s="55"/>
      <c r="BV62008" s="55"/>
      <c r="BW62008" s="55"/>
      <c r="BX62008" s="55"/>
      <c r="BY62008" s="55"/>
      <c r="BZ62008" s="55"/>
    </row>
    <row r="62009" spans="2:78">
      <c r="B62009" s="55"/>
      <c r="C62009" s="55"/>
      <c r="BM62009" s="55"/>
      <c r="BN62009" s="55"/>
      <c r="BO62009" s="55"/>
      <c r="BP62009" s="55"/>
      <c r="BQ62009" s="55"/>
      <c r="BR62009" s="55"/>
      <c r="BS62009" s="55"/>
      <c r="BT62009" s="55"/>
      <c r="BU62009" s="55"/>
      <c r="BV62009" s="55"/>
      <c r="BW62009" s="55"/>
      <c r="BX62009" s="55"/>
      <c r="BY62009" s="55"/>
      <c r="BZ62009" s="55"/>
    </row>
    <row r="62010" spans="2:78">
      <c r="B62010" s="55"/>
      <c r="C62010" s="55"/>
      <c r="BM62010" s="55"/>
      <c r="BN62010" s="55"/>
      <c r="BO62010" s="55"/>
      <c r="BP62010" s="55"/>
      <c r="BQ62010" s="55"/>
      <c r="BR62010" s="55"/>
      <c r="BS62010" s="55"/>
      <c r="BT62010" s="55"/>
      <c r="BU62010" s="55"/>
      <c r="BV62010" s="55"/>
      <c r="BW62010" s="55"/>
      <c r="BX62010" s="55"/>
      <c r="BY62010" s="55"/>
      <c r="BZ62010" s="55"/>
    </row>
    <row r="62011" spans="2:78">
      <c r="B62011" s="55"/>
      <c r="C62011" s="55"/>
      <c r="BM62011" s="55"/>
      <c r="BN62011" s="55"/>
      <c r="BO62011" s="55"/>
      <c r="BP62011" s="55"/>
      <c r="BQ62011" s="55"/>
      <c r="BR62011" s="55"/>
      <c r="BS62011" s="55"/>
      <c r="BT62011" s="55"/>
      <c r="BU62011" s="55"/>
      <c r="BV62011" s="55"/>
      <c r="BW62011" s="55"/>
      <c r="BX62011" s="55"/>
      <c r="BY62011" s="55"/>
      <c r="BZ62011" s="55"/>
    </row>
    <row r="62012" spans="2:78">
      <c r="B62012" s="55"/>
      <c r="C62012" s="55"/>
      <c r="BM62012" s="55"/>
      <c r="BN62012" s="55"/>
      <c r="BO62012" s="55"/>
      <c r="BP62012" s="55"/>
      <c r="BQ62012" s="55"/>
      <c r="BR62012" s="55"/>
      <c r="BS62012" s="55"/>
      <c r="BT62012" s="55"/>
      <c r="BU62012" s="55"/>
      <c r="BV62012" s="55"/>
      <c r="BW62012" s="55"/>
      <c r="BX62012" s="55"/>
      <c r="BY62012" s="55"/>
      <c r="BZ62012" s="55"/>
    </row>
    <row r="62013" spans="2:78">
      <c r="B62013" s="55"/>
      <c r="C62013" s="55"/>
      <c r="BM62013" s="55"/>
      <c r="BN62013" s="55"/>
      <c r="BO62013" s="55"/>
      <c r="BP62013" s="55"/>
      <c r="BQ62013" s="55"/>
      <c r="BR62013" s="55"/>
      <c r="BS62013" s="55"/>
      <c r="BT62013" s="55"/>
      <c r="BU62013" s="55"/>
      <c r="BV62013" s="55"/>
      <c r="BW62013" s="55"/>
      <c r="BX62013" s="55"/>
      <c r="BY62013" s="55"/>
      <c r="BZ62013" s="55"/>
    </row>
    <row r="62014" spans="2:78">
      <c r="B62014" s="55"/>
      <c r="C62014" s="55"/>
      <c r="BM62014" s="55"/>
      <c r="BN62014" s="55"/>
      <c r="BO62014" s="55"/>
      <c r="BP62014" s="55"/>
      <c r="BQ62014" s="55"/>
      <c r="BR62014" s="55"/>
      <c r="BS62014" s="55"/>
      <c r="BT62014" s="55"/>
      <c r="BU62014" s="55"/>
      <c r="BV62014" s="55"/>
      <c r="BW62014" s="55"/>
      <c r="BX62014" s="55"/>
      <c r="BY62014" s="55"/>
      <c r="BZ62014" s="55"/>
    </row>
    <row r="62015" spans="2:78">
      <c r="B62015" s="55"/>
      <c r="C62015" s="55"/>
      <c r="BM62015" s="55"/>
      <c r="BN62015" s="55"/>
      <c r="BO62015" s="55"/>
      <c r="BP62015" s="55"/>
      <c r="BQ62015" s="55"/>
      <c r="BR62015" s="55"/>
      <c r="BS62015" s="55"/>
      <c r="BT62015" s="55"/>
      <c r="BU62015" s="55"/>
      <c r="BV62015" s="55"/>
      <c r="BW62015" s="55"/>
      <c r="BX62015" s="55"/>
      <c r="BY62015" s="55"/>
      <c r="BZ62015" s="55"/>
    </row>
    <row r="62016" spans="2:78">
      <c r="B62016" s="55"/>
      <c r="C62016" s="55"/>
      <c r="BM62016" s="55"/>
      <c r="BN62016" s="55"/>
      <c r="BO62016" s="55"/>
      <c r="BP62016" s="55"/>
      <c r="BQ62016" s="55"/>
      <c r="BR62016" s="55"/>
      <c r="BS62016" s="55"/>
      <c r="BT62016" s="55"/>
      <c r="BU62016" s="55"/>
      <c r="BV62016" s="55"/>
      <c r="BW62016" s="55"/>
      <c r="BX62016" s="55"/>
      <c r="BY62016" s="55"/>
      <c r="BZ62016" s="55"/>
    </row>
    <row r="62017" spans="2:78">
      <c r="B62017" s="55"/>
      <c r="C62017" s="55"/>
      <c r="BM62017" s="55"/>
      <c r="BN62017" s="55"/>
      <c r="BO62017" s="55"/>
      <c r="BP62017" s="55"/>
      <c r="BQ62017" s="55"/>
      <c r="BR62017" s="55"/>
      <c r="BS62017" s="55"/>
      <c r="BT62017" s="55"/>
      <c r="BU62017" s="55"/>
      <c r="BV62017" s="55"/>
      <c r="BW62017" s="55"/>
      <c r="BX62017" s="55"/>
      <c r="BY62017" s="55"/>
      <c r="BZ62017" s="55"/>
    </row>
    <row r="62018" spans="2:78">
      <c r="B62018" s="55"/>
      <c r="C62018" s="55"/>
      <c r="BM62018" s="55"/>
      <c r="BN62018" s="55"/>
      <c r="BO62018" s="55"/>
      <c r="BP62018" s="55"/>
      <c r="BQ62018" s="55"/>
      <c r="BR62018" s="55"/>
      <c r="BS62018" s="55"/>
      <c r="BT62018" s="55"/>
      <c r="BU62018" s="55"/>
      <c r="BV62018" s="55"/>
      <c r="BW62018" s="55"/>
      <c r="BX62018" s="55"/>
      <c r="BY62018" s="55"/>
      <c r="BZ62018" s="55"/>
    </row>
    <row r="62019" spans="2:78">
      <c r="B62019" s="55"/>
      <c r="C62019" s="55"/>
      <c r="BM62019" s="55"/>
      <c r="BN62019" s="55"/>
      <c r="BO62019" s="55"/>
      <c r="BP62019" s="55"/>
      <c r="BQ62019" s="55"/>
      <c r="BR62019" s="55"/>
      <c r="BS62019" s="55"/>
      <c r="BT62019" s="55"/>
      <c r="BU62019" s="55"/>
      <c r="BV62019" s="55"/>
      <c r="BW62019" s="55"/>
      <c r="BX62019" s="55"/>
      <c r="BY62019" s="55"/>
      <c r="BZ62019" s="55"/>
    </row>
    <row r="62020" spans="2:78">
      <c r="B62020" s="55"/>
      <c r="C62020" s="55"/>
      <c r="BM62020" s="55"/>
      <c r="BN62020" s="55"/>
      <c r="BO62020" s="55"/>
      <c r="BP62020" s="55"/>
      <c r="BQ62020" s="55"/>
      <c r="BR62020" s="55"/>
      <c r="BS62020" s="55"/>
      <c r="BT62020" s="55"/>
      <c r="BU62020" s="55"/>
      <c r="BV62020" s="55"/>
      <c r="BW62020" s="55"/>
      <c r="BX62020" s="55"/>
      <c r="BY62020" s="55"/>
      <c r="BZ62020" s="55"/>
    </row>
    <row r="62021" spans="2:78">
      <c r="B62021" s="55"/>
      <c r="C62021" s="55"/>
      <c r="BM62021" s="55"/>
      <c r="BN62021" s="55"/>
      <c r="BO62021" s="55"/>
      <c r="BP62021" s="55"/>
      <c r="BQ62021" s="55"/>
      <c r="BR62021" s="55"/>
      <c r="BS62021" s="55"/>
      <c r="BT62021" s="55"/>
      <c r="BU62021" s="55"/>
      <c r="BV62021" s="55"/>
      <c r="BW62021" s="55"/>
      <c r="BX62021" s="55"/>
      <c r="BY62021" s="55"/>
      <c r="BZ62021" s="55"/>
    </row>
    <row r="62022" spans="2:78">
      <c r="B62022" s="55"/>
      <c r="C62022" s="55"/>
      <c r="BM62022" s="55"/>
      <c r="BN62022" s="55"/>
      <c r="BO62022" s="55"/>
      <c r="BP62022" s="55"/>
      <c r="BQ62022" s="55"/>
      <c r="BR62022" s="55"/>
      <c r="BS62022" s="55"/>
      <c r="BT62022" s="55"/>
      <c r="BU62022" s="55"/>
      <c r="BV62022" s="55"/>
      <c r="BW62022" s="55"/>
      <c r="BX62022" s="55"/>
      <c r="BY62022" s="55"/>
      <c r="BZ62022" s="55"/>
    </row>
    <row r="62023" spans="2:78">
      <c r="B62023" s="55"/>
      <c r="C62023" s="55"/>
      <c r="BM62023" s="55"/>
      <c r="BN62023" s="55"/>
      <c r="BO62023" s="55"/>
      <c r="BP62023" s="55"/>
      <c r="BQ62023" s="55"/>
      <c r="BR62023" s="55"/>
      <c r="BS62023" s="55"/>
      <c r="BT62023" s="55"/>
      <c r="BU62023" s="55"/>
      <c r="BV62023" s="55"/>
      <c r="BW62023" s="55"/>
      <c r="BX62023" s="55"/>
      <c r="BY62023" s="55"/>
      <c r="BZ62023" s="55"/>
    </row>
    <row r="62024" spans="2:78">
      <c r="B62024" s="55"/>
      <c r="C62024" s="55"/>
      <c r="BM62024" s="55"/>
      <c r="BN62024" s="55"/>
      <c r="BO62024" s="55"/>
      <c r="BP62024" s="55"/>
      <c r="BQ62024" s="55"/>
      <c r="BR62024" s="55"/>
      <c r="BS62024" s="55"/>
      <c r="BT62024" s="55"/>
      <c r="BU62024" s="55"/>
      <c r="BV62024" s="55"/>
      <c r="BW62024" s="55"/>
      <c r="BX62024" s="55"/>
      <c r="BY62024" s="55"/>
      <c r="BZ62024" s="55"/>
    </row>
    <row r="62025" spans="2:78">
      <c r="B62025" s="55"/>
      <c r="C62025" s="55"/>
      <c r="BM62025" s="55"/>
      <c r="BN62025" s="55"/>
      <c r="BO62025" s="55"/>
      <c r="BP62025" s="55"/>
      <c r="BQ62025" s="55"/>
      <c r="BR62025" s="55"/>
      <c r="BS62025" s="55"/>
      <c r="BT62025" s="55"/>
      <c r="BU62025" s="55"/>
      <c r="BV62025" s="55"/>
      <c r="BW62025" s="55"/>
      <c r="BX62025" s="55"/>
      <c r="BY62025" s="55"/>
      <c r="BZ62025" s="55"/>
    </row>
    <row r="62026" spans="2:78">
      <c r="B62026" s="55"/>
      <c r="C62026" s="55"/>
      <c r="BM62026" s="55"/>
      <c r="BN62026" s="55"/>
      <c r="BO62026" s="55"/>
      <c r="BP62026" s="55"/>
      <c r="BQ62026" s="55"/>
      <c r="BR62026" s="55"/>
      <c r="BS62026" s="55"/>
      <c r="BT62026" s="55"/>
      <c r="BU62026" s="55"/>
      <c r="BV62026" s="55"/>
      <c r="BW62026" s="55"/>
      <c r="BX62026" s="55"/>
      <c r="BY62026" s="55"/>
      <c r="BZ62026" s="55"/>
    </row>
    <row r="62027" spans="2:78">
      <c r="B62027" s="55"/>
      <c r="C62027" s="55"/>
      <c r="BM62027" s="55"/>
      <c r="BN62027" s="55"/>
      <c r="BO62027" s="55"/>
      <c r="BP62027" s="55"/>
      <c r="BQ62027" s="55"/>
      <c r="BR62027" s="55"/>
      <c r="BS62027" s="55"/>
      <c r="BT62027" s="55"/>
      <c r="BU62027" s="55"/>
      <c r="BV62027" s="55"/>
      <c r="BW62027" s="55"/>
      <c r="BX62027" s="55"/>
      <c r="BY62027" s="55"/>
      <c r="BZ62027" s="55"/>
    </row>
    <row r="62028" spans="2:78">
      <c r="B62028" s="55"/>
      <c r="C62028" s="55"/>
      <c r="BM62028" s="55"/>
      <c r="BN62028" s="55"/>
      <c r="BO62028" s="55"/>
      <c r="BP62028" s="55"/>
      <c r="BQ62028" s="55"/>
      <c r="BR62028" s="55"/>
      <c r="BS62028" s="55"/>
      <c r="BT62028" s="55"/>
      <c r="BU62028" s="55"/>
      <c r="BV62028" s="55"/>
      <c r="BW62028" s="55"/>
      <c r="BX62028" s="55"/>
      <c r="BY62028" s="55"/>
      <c r="BZ62028" s="55"/>
    </row>
    <row r="62029" spans="2:78">
      <c r="B62029" s="55"/>
      <c r="C62029" s="55"/>
      <c r="BM62029" s="55"/>
      <c r="BN62029" s="55"/>
      <c r="BO62029" s="55"/>
      <c r="BP62029" s="55"/>
      <c r="BQ62029" s="55"/>
      <c r="BR62029" s="55"/>
      <c r="BS62029" s="55"/>
      <c r="BT62029" s="55"/>
      <c r="BU62029" s="55"/>
      <c r="BV62029" s="55"/>
      <c r="BW62029" s="55"/>
      <c r="BX62029" s="55"/>
      <c r="BY62029" s="55"/>
      <c r="BZ62029" s="55"/>
    </row>
    <row r="62030" spans="2:78">
      <c r="B62030" s="55"/>
      <c r="C62030" s="55"/>
      <c r="BM62030" s="55"/>
      <c r="BN62030" s="55"/>
      <c r="BO62030" s="55"/>
      <c r="BP62030" s="55"/>
      <c r="BQ62030" s="55"/>
      <c r="BR62030" s="55"/>
      <c r="BS62030" s="55"/>
      <c r="BT62030" s="55"/>
      <c r="BU62030" s="55"/>
      <c r="BV62030" s="55"/>
      <c r="BW62030" s="55"/>
      <c r="BX62030" s="55"/>
      <c r="BY62030" s="55"/>
      <c r="BZ62030" s="55"/>
    </row>
    <row r="62031" spans="2:78">
      <c r="B62031" s="55"/>
      <c r="C62031" s="55"/>
      <c r="BM62031" s="55"/>
      <c r="BN62031" s="55"/>
      <c r="BO62031" s="55"/>
      <c r="BP62031" s="55"/>
      <c r="BQ62031" s="55"/>
      <c r="BR62031" s="55"/>
      <c r="BS62031" s="55"/>
      <c r="BT62031" s="55"/>
      <c r="BU62031" s="55"/>
      <c r="BV62031" s="55"/>
      <c r="BW62031" s="55"/>
      <c r="BX62031" s="55"/>
      <c r="BY62031" s="55"/>
      <c r="BZ62031" s="55"/>
    </row>
    <row r="62032" spans="2:78">
      <c r="B62032" s="55"/>
      <c r="C62032" s="55"/>
      <c r="BM62032" s="55"/>
      <c r="BN62032" s="55"/>
      <c r="BO62032" s="55"/>
      <c r="BP62032" s="55"/>
      <c r="BQ62032" s="55"/>
      <c r="BR62032" s="55"/>
      <c r="BS62032" s="55"/>
      <c r="BT62032" s="55"/>
      <c r="BU62032" s="55"/>
      <c r="BV62032" s="55"/>
      <c r="BW62032" s="55"/>
      <c r="BX62032" s="55"/>
      <c r="BY62032" s="55"/>
      <c r="BZ62032" s="55"/>
    </row>
    <row r="62033" spans="2:78">
      <c r="B62033" s="55"/>
      <c r="C62033" s="55"/>
      <c r="BM62033" s="55"/>
      <c r="BN62033" s="55"/>
      <c r="BO62033" s="55"/>
      <c r="BP62033" s="55"/>
      <c r="BQ62033" s="55"/>
      <c r="BR62033" s="55"/>
      <c r="BS62033" s="55"/>
      <c r="BT62033" s="55"/>
      <c r="BU62033" s="55"/>
      <c r="BV62033" s="55"/>
      <c r="BW62033" s="55"/>
      <c r="BX62033" s="55"/>
      <c r="BY62033" s="55"/>
      <c r="BZ62033" s="55"/>
    </row>
    <row r="62034" spans="2:78">
      <c r="B62034" s="55"/>
      <c r="C62034" s="55"/>
      <c r="BM62034" s="55"/>
      <c r="BN62034" s="55"/>
      <c r="BO62034" s="55"/>
      <c r="BP62034" s="55"/>
      <c r="BQ62034" s="55"/>
      <c r="BR62034" s="55"/>
      <c r="BS62034" s="55"/>
      <c r="BT62034" s="55"/>
      <c r="BU62034" s="55"/>
      <c r="BV62034" s="55"/>
      <c r="BW62034" s="55"/>
      <c r="BX62034" s="55"/>
      <c r="BY62034" s="55"/>
      <c r="BZ62034" s="55"/>
    </row>
    <row r="62035" spans="2:78">
      <c r="B62035" s="55"/>
      <c r="C62035" s="55"/>
      <c r="BM62035" s="55"/>
      <c r="BN62035" s="55"/>
      <c r="BO62035" s="55"/>
      <c r="BP62035" s="55"/>
      <c r="BQ62035" s="55"/>
      <c r="BR62035" s="55"/>
      <c r="BS62035" s="55"/>
      <c r="BT62035" s="55"/>
      <c r="BU62035" s="55"/>
      <c r="BV62035" s="55"/>
      <c r="BW62035" s="55"/>
      <c r="BX62035" s="55"/>
      <c r="BY62035" s="55"/>
      <c r="BZ62035" s="55"/>
    </row>
    <row r="62036" spans="2:78">
      <c r="B62036" s="55"/>
      <c r="C62036" s="55"/>
      <c r="BM62036" s="55"/>
      <c r="BN62036" s="55"/>
      <c r="BO62036" s="55"/>
      <c r="BP62036" s="55"/>
      <c r="BQ62036" s="55"/>
      <c r="BR62036" s="55"/>
      <c r="BS62036" s="55"/>
      <c r="BT62036" s="55"/>
      <c r="BU62036" s="55"/>
      <c r="BV62036" s="55"/>
      <c r="BW62036" s="55"/>
      <c r="BX62036" s="55"/>
      <c r="BY62036" s="55"/>
      <c r="BZ62036" s="55"/>
    </row>
    <row r="62037" spans="2:78">
      <c r="B62037" s="55"/>
      <c r="C62037" s="55"/>
      <c r="BM62037" s="55"/>
      <c r="BN62037" s="55"/>
      <c r="BO62037" s="55"/>
      <c r="BP62037" s="55"/>
      <c r="BQ62037" s="55"/>
      <c r="BR62037" s="55"/>
      <c r="BS62037" s="55"/>
      <c r="BT62037" s="55"/>
      <c r="BU62037" s="55"/>
      <c r="BV62037" s="55"/>
      <c r="BW62037" s="55"/>
      <c r="BX62037" s="55"/>
      <c r="BY62037" s="55"/>
      <c r="BZ62037" s="55"/>
    </row>
    <row r="62038" spans="2:78">
      <c r="B62038" s="55"/>
      <c r="C62038" s="55"/>
      <c r="BM62038" s="55"/>
      <c r="BN62038" s="55"/>
      <c r="BO62038" s="55"/>
      <c r="BP62038" s="55"/>
      <c r="BQ62038" s="55"/>
      <c r="BR62038" s="55"/>
      <c r="BS62038" s="55"/>
      <c r="BT62038" s="55"/>
      <c r="BU62038" s="55"/>
      <c r="BV62038" s="55"/>
      <c r="BW62038" s="55"/>
      <c r="BX62038" s="55"/>
      <c r="BY62038" s="55"/>
      <c r="BZ62038" s="55"/>
    </row>
    <row r="62039" spans="2:78">
      <c r="B62039" s="55"/>
      <c r="C62039" s="55"/>
      <c r="BM62039" s="55"/>
      <c r="BN62039" s="55"/>
      <c r="BO62039" s="55"/>
      <c r="BP62039" s="55"/>
      <c r="BQ62039" s="55"/>
      <c r="BR62039" s="55"/>
      <c r="BS62039" s="55"/>
      <c r="BT62039" s="55"/>
      <c r="BU62039" s="55"/>
      <c r="BV62039" s="55"/>
      <c r="BW62039" s="55"/>
      <c r="BX62039" s="55"/>
      <c r="BY62039" s="55"/>
      <c r="BZ62039" s="55"/>
    </row>
    <row r="62040" spans="2:78">
      <c r="B62040" s="55"/>
      <c r="C62040" s="55"/>
      <c r="BM62040" s="55"/>
      <c r="BN62040" s="55"/>
      <c r="BO62040" s="55"/>
      <c r="BP62040" s="55"/>
      <c r="BQ62040" s="55"/>
      <c r="BR62040" s="55"/>
      <c r="BS62040" s="55"/>
      <c r="BT62040" s="55"/>
      <c r="BU62040" s="55"/>
      <c r="BV62040" s="55"/>
      <c r="BW62040" s="55"/>
      <c r="BX62040" s="55"/>
      <c r="BY62040" s="55"/>
      <c r="BZ62040" s="55"/>
    </row>
    <row r="62041" spans="2:78">
      <c r="B62041" s="55"/>
      <c r="C62041" s="55"/>
      <c r="BM62041" s="55"/>
      <c r="BN62041" s="55"/>
      <c r="BO62041" s="55"/>
      <c r="BP62041" s="55"/>
      <c r="BQ62041" s="55"/>
      <c r="BR62041" s="55"/>
      <c r="BS62041" s="55"/>
      <c r="BT62041" s="55"/>
      <c r="BU62041" s="55"/>
      <c r="BV62041" s="55"/>
      <c r="BW62041" s="55"/>
      <c r="BX62041" s="55"/>
      <c r="BY62041" s="55"/>
      <c r="BZ62041" s="55"/>
    </row>
    <row r="62042" spans="2:78">
      <c r="B62042" s="55"/>
      <c r="C62042" s="55"/>
      <c r="BM62042" s="55"/>
      <c r="BN62042" s="55"/>
      <c r="BO62042" s="55"/>
      <c r="BP62042" s="55"/>
      <c r="BQ62042" s="55"/>
      <c r="BR62042" s="55"/>
      <c r="BS62042" s="55"/>
      <c r="BT62042" s="55"/>
      <c r="BU62042" s="55"/>
      <c r="BV62042" s="55"/>
      <c r="BW62042" s="55"/>
      <c r="BX62042" s="55"/>
      <c r="BY62042" s="55"/>
      <c r="BZ62042" s="55"/>
    </row>
    <row r="62043" spans="2:78">
      <c r="B62043" s="55"/>
      <c r="C62043" s="55"/>
      <c r="BM62043" s="55"/>
      <c r="BN62043" s="55"/>
      <c r="BO62043" s="55"/>
      <c r="BP62043" s="55"/>
      <c r="BQ62043" s="55"/>
      <c r="BR62043" s="55"/>
      <c r="BS62043" s="55"/>
      <c r="BT62043" s="55"/>
      <c r="BU62043" s="55"/>
      <c r="BV62043" s="55"/>
      <c r="BW62043" s="55"/>
      <c r="BX62043" s="55"/>
      <c r="BY62043" s="55"/>
      <c r="BZ62043" s="55"/>
    </row>
    <row r="62044" spans="2:78">
      <c r="B62044" s="55"/>
      <c r="C62044" s="55"/>
      <c r="BM62044" s="55"/>
      <c r="BN62044" s="55"/>
      <c r="BO62044" s="55"/>
      <c r="BP62044" s="55"/>
      <c r="BQ62044" s="55"/>
      <c r="BR62044" s="55"/>
      <c r="BS62044" s="55"/>
      <c r="BT62044" s="55"/>
      <c r="BU62044" s="55"/>
      <c r="BV62044" s="55"/>
      <c r="BW62044" s="55"/>
      <c r="BX62044" s="55"/>
      <c r="BY62044" s="55"/>
      <c r="BZ62044" s="55"/>
    </row>
    <row r="62045" spans="2:78">
      <c r="B62045" s="55"/>
      <c r="C62045" s="55"/>
      <c r="BM62045" s="55"/>
      <c r="BN62045" s="55"/>
      <c r="BO62045" s="55"/>
      <c r="BP62045" s="55"/>
      <c r="BQ62045" s="55"/>
      <c r="BR62045" s="55"/>
      <c r="BS62045" s="55"/>
      <c r="BT62045" s="55"/>
      <c r="BU62045" s="55"/>
      <c r="BV62045" s="55"/>
      <c r="BW62045" s="55"/>
      <c r="BX62045" s="55"/>
      <c r="BY62045" s="55"/>
      <c r="BZ62045" s="55"/>
    </row>
    <row r="62046" spans="2:78">
      <c r="B62046" s="55"/>
      <c r="C62046" s="55"/>
      <c r="BM62046" s="55"/>
      <c r="BN62046" s="55"/>
      <c r="BO62046" s="55"/>
      <c r="BP62046" s="55"/>
      <c r="BQ62046" s="55"/>
      <c r="BR62046" s="55"/>
      <c r="BS62046" s="55"/>
      <c r="BT62046" s="55"/>
      <c r="BU62046" s="55"/>
      <c r="BV62046" s="55"/>
      <c r="BW62046" s="55"/>
      <c r="BX62046" s="55"/>
      <c r="BY62046" s="55"/>
      <c r="BZ62046" s="55"/>
    </row>
    <row r="62047" spans="2:78">
      <c r="B62047" s="55"/>
      <c r="C62047" s="55"/>
      <c r="BM62047" s="55"/>
      <c r="BN62047" s="55"/>
      <c r="BO62047" s="55"/>
      <c r="BP62047" s="55"/>
      <c r="BQ62047" s="55"/>
      <c r="BR62047" s="55"/>
      <c r="BS62047" s="55"/>
      <c r="BT62047" s="55"/>
      <c r="BU62047" s="55"/>
      <c r="BV62047" s="55"/>
      <c r="BW62047" s="55"/>
      <c r="BX62047" s="55"/>
      <c r="BY62047" s="55"/>
      <c r="BZ62047" s="55"/>
    </row>
    <row r="62048" spans="2:78">
      <c r="B62048" s="55"/>
      <c r="C62048" s="55"/>
      <c r="BM62048" s="55"/>
      <c r="BN62048" s="55"/>
      <c r="BO62048" s="55"/>
      <c r="BP62048" s="55"/>
      <c r="BQ62048" s="55"/>
      <c r="BR62048" s="55"/>
      <c r="BS62048" s="55"/>
      <c r="BT62048" s="55"/>
      <c r="BU62048" s="55"/>
      <c r="BV62048" s="55"/>
      <c r="BW62048" s="55"/>
      <c r="BX62048" s="55"/>
      <c r="BY62048" s="55"/>
      <c r="BZ62048" s="55"/>
    </row>
    <row r="62049" spans="2:78">
      <c r="B62049" s="55"/>
      <c r="C62049" s="55"/>
      <c r="BM62049" s="55"/>
      <c r="BN62049" s="55"/>
      <c r="BO62049" s="55"/>
      <c r="BP62049" s="55"/>
      <c r="BQ62049" s="55"/>
      <c r="BR62049" s="55"/>
      <c r="BS62049" s="55"/>
      <c r="BT62049" s="55"/>
      <c r="BU62049" s="55"/>
      <c r="BV62049" s="55"/>
      <c r="BW62049" s="55"/>
      <c r="BX62049" s="55"/>
      <c r="BY62049" s="55"/>
      <c r="BZ62049" s="55"/>
    </row>
    <row r="62050" spans="2:78">
      <c r="B62050" s="55"/>
      <c r="C62050" s="55"/>
      <c r="BM62050" s="55"/>
      <c r="BN62050" s="55"/>
      <c r="BO62050" s="55"/>
      <c r="BP62050" s="55"/>
      <c r="BQ62050" s="55"/>
      <c r="BR62050" s="55"/>
      <c r="BS62050" s="55"/>
      <c r="BT62050" s="55"/>
      <c r="BU62050" s="55"/>
      <c r="BV62050" s="55"/>
      <c r="BW62050" s="55"/>
      <c r="BX62050" s="55"/>
      <c r="BY62050" s="55"/>
      <c r="BZ62050" s="55"/>
    </row>
    <row r="62051" spans="2:78">
      <c r="B62051" s="55"/>
      <c r="C62051" s="55"/>
      <c r="BM62051" s="55"/>
      <c r="BN62051" s="55"/>
      <c r="BO62051" s="55"/>
      <c r="BP62051" s="55"/>
      <c r="BQ62051" s="55"/>
      <c r="BR62051" s="55"/>
      <c r="BS62051" s="55"/>
      <c r="BT62051" s="55"/>
      <c r="BU62051" s="55"/>
      <c r="BV62051" s="55"/>
      <c r="BW62051" s="55"/>
      <c r="BX62051" s="55"/>
      <c r="BY62051" s="55"/>
      <c r="BZ62051" s="55"/>
    </row>
    <row r="62052" spans="2:78">
      <c r="B62052" s="55"/>
      <c r="C62052" s="55"/>
      <c r="BM62052" s="55"/>
      <c r="BN62052" s="55"/>
      <c r="BO62052" s="55"/>
      <c r="BP62052" s="55"/>
      <c r="BQ62052" s="55"/>
      <c r="BR62052" s="55"/>
      <c r="BS62052" s="55"/>
      <c r="BT62052" s="55"/>
      <c r="BU62052" s="55"/>
      <c r="BV62052" s="55"/>
      <c r="BW62052" s="55"/>
      <c r="BX62052" s="55"/>
      <c r="BY62052" s="55"/>
      <c r="BZ62052" s="55"/>
    </row>
    <row r="62053" spans="2:78">
      <c r="B62053" s="55"/>
      <c r="C62053" s="55"/>
      <c r="BM62053" s="55"/>
      <c r="BN62053" s="55"/>
      <c r="BO62053" s="55"/>
      <c r="BP62053" s="55"/>
      <c r="BQ62053" s="55"/>
      <c r="BR62053" s="55"/>
      <c r="BS62053" s="55"/>
      <c r="BT62053" s="55"/>
      <c r="BU62053" s="55"/>
      <c r="BV62053" s="55"/>
      <c r="BW62053" s="55"/>
      <c r="BX62053" s="55"/>
      <c r="BY62053" s="55"/>
      <c r="BZ62053" s="55"/>
    </row>
    <row r="62054" spans="2:78">
      <c r="B62054" s="55"/>
      <c r="C62054" s="55"/>
      <c r="BM62054" s="55"/>
      <c r="BN62054" s="55"/>
      <c r="BO62054" s="55"/>
      <c r="BP62054" s="55"/>
      <c r="BQ62054" s="55"/>
      <c r="BR62054" s="55"/>
      <c r="BS62054" s="55"/>
      <c r="BT62054" s="55"/>
      <c r="BU62054" s="55"/>
      <c r="BV62054" s="55"/>
      <c r="BW62054" s="55"/>
      <c r="BX62054" s="55"/>
      <c r="BY62054" s="55"/>
      <c r="BZ62054" s="55"/>
    </row>
    <row r="62055" spans="2:78">
      <c r="B62055" s="55"/>
      <c r="C62055" s="55"/>
      <c r="BM62055" s="55"/>
      <c r="BN62055" s="55"/>
      <c r="BO62055" s="55"/>
      <c r="BP62055" s="55"/>
      <c r="BQ62055" s="55"/>
      <c r="BR62055" s="55"/>
      <c r="BS62055" s="55"/>
      <c r="BT62055" s="55"/>
      <c r="BU62055" s="55"/>
      <c r="BV62055" s="55"/>
      <c r="BW62055" s="55"/>
      <c r="BX62055" s="55"/>
      <c r="BY62055" s="55"/>
      <c r="BZ62055" s="55"/>
    </row>
    <row r="62056" spans="2:78">
      <c r="B62056" s="55"/>
      <c r="C62056" s="55"/>
      <c r="BM62056" s="55"/>
      <c r="BN62056" s="55"/>
      <c r="BO62056" s="55"/>
      <c r="BP62056" s="55"/>
      <c r="BQ62056" s="55"/>
      <c r="BR62056" s="55"/>
      <c r="BS62056" s="55"/>
      <c r="BT62056" s="55"/>
      <c r="BU62056" s="55"/>
      <c r="BV62056" s="55"/>
      <c r="BW62056" s="55"/>
      <c r="BX62056" s="55"/>
      <c r="BY62056" s="55"/>
      <c r="BZ62056" s="55"/>
    </row>
    <row r="62057" spans="2:78">
      <c r="B62057" s="55"/>
      <c r="C62057" s="55"/>
      <c r="BM62057" s="55"/>
      <c r="BN62057" s="55"/>
      <c r="BO62057" s="55"/>
      <c r="BP62057" s="55"/>
      <c r="BQ62057" s="55"/>
      <c r="BR62057" s="55"/>
      <c r="BS62057" s="55"/>
      <c r="BT62057" s="55"/>
      <c r="BU62057" s="55"/>
      <c r="BV62057" s="55"/>
      <c r="BW62057" s="55"/>
      <c r="BX62057" s="55"/>
      <c r="BY62057" s="55"/>
      <c r="BZ62057" s="55"/>
    </row>
    <row r="62058" spans="2:78">
      <c r="B62058" s="55"/>
      <c r="C62058" s="55"/>
      <c r="BM62058" s="55"/>
      <c r="BN62058" s="55"/>
      <c r="BO62058" s="55"/>
      <c r="BP62058" s="55"/>
      <c r="BQ62058" s="55"/>
      <c r="BR62058" s="55"/>
      <c r="BS62058" s="55"/>
      <c r="BT62058" s="55"/>
      <c r="BU62058" s="55"/>
      <c r="BV62058" s="55"/>
      <c r="BW62058" s="55"/>
      <c r="BX62058" s="55"/>
      <c r="BY62058" s="55"/>
      <c r="BZ62058" s="55"/>
    </row>
    <row r="62059" spans="2:78">
      <c r="B62059" s="55"/>
      <c r="C62059" s="55"/>
      <c r="BM62059" s="55"/>
      <c r="BN62059" s="55"/>
      <c r="BO62059" s="55"/>
      <c r="BP62059" s="55"/>
      <c r="BQ62059" s="55"/>
      <c r="BR62059" s="55"/>
      <c r="BS62059" s="55"/>
      <c r="BT62059" s="55"/>
      <c r="BU62059" s="55"/>
      <c r="BV62059" s="55"/>
      <c r="BW62059" s="55"/>
      <c r="BX62059" s="55"/>
      <c r="BY62059" s="55"/>
      <c r="BZ62059" s="55"/>
    </row>
    <row r="62060" spans="2:78">
      <c r="B62060" s="55"/>
      <c r="C62060" s="55"/>
      <c r="BM62060" s="55"/>
      <c r="BN62060" s="55"/>
      <c r="BO62060" s="55"/>
      <c r="BP62060" s="55"/>
      <c r="BQ62060" s="55"/>
      <c r="BR62060" s="55"/>
      <c r="BS62060" s="55"/>
      <c r="BT62060" s="55"/>
      <c r="BU62060" s="55"/>
      <c r="BV62060" s="55"/>
      <c r="BW62060" s="55"/>
      <c r="BX62060" s="55"/>
      <c r="BY62060" s="55"/>
      <c r="BZ62060" s="55"/>
    </row>
    <row r="62061" spans="2:78">
      <c r="B62061" s="55"/>
      <c r="C62061" s="55"/>
      <c r="BM62061" s="55"/>
      <c r="BN62061" s="55"/>
      <c r="BO62061" s="55"/>
      <c r="BP62061" s="55"/>
      <c r="BQ62061" s="55"/>
      <c r="BR62061" s="55"/>
      <c r="BS62061" s="55"/>
      <c r="BT62061" s="55"/>
      <c r="BU62061" s="55"/>
      <c r="BV62061" s="55"/>
      <c r="BW62061" s="55"/>
      <c r="BX62061" s="55"/>
      <c r="BY62061" s="55"/>
      <c r="BZ62061" s="55"/>
    </row>
    <row r="62062" spans="2:78">
      <c r="B62062" s="55"/>
      <c r="C62062" s="55"/>
      <c r="BM62062" s="55"/>
      <c r="BN62062" s="55"/>
      <c r="BO62062" s="55"/>
      <c r="BP62062" s="55"/>
      <c r="BQ62062" s="55"/>
      <c r="BR62062" s="55"/>
      <c r="BS62062" s="55"/>
      <c r="BT62062" s="55"/>
      <c r="BU62062" s="55"/>
      <c r="BV62062" s="55"/>
      <c r="BW62062" s="55"/>
      <c r="BX62062" s="55"/>
      <c r="BY62062" s="55"/>
      <c r="BZ62062" s="55"/>
    </row>
    <row r="62063" spans="2:78">
      <c r="B62063" s="55"/>
      <c r="C62063" s="55"/>
      <c r="BM62063" s="55"/>
      <c r="BN62063" s="55"/>
      <c r="BO62063" s="55"/>
      <c r="BP62063" s="55"/>
      <c r="BQ62063" s="55"/>
      <c r="BR62063" s="55"/>
      <c r="BS62063" s="55"/>
      <c r="BT62063" s="55"/>
      <c r="BU62063" s="55"/>
      <c r="BV62063" s="55"/>
      <c r="BW62063" s="55"/>
      <c r="BX62063" s="55"/>
      <c r="BY62063" s="55"/>
      <c r="BZ62063" s="55"/>
    </row>
    <row r="62064" spans="2:78">
      <c r="B62064" s="55"/>
      <c r="C62064" s="55"/>
      <c r="BM62064" s="55"/>
      <c r="BN62064" s="55"/>
      <c r="BO62064" s="55"/>
      <c r="BP62064" s="55"/>
      <c r="BQ62064" s="55"/>
      <c r="BR62064" s="55"/>
      <c r="BS62064" s="55"/>
      <c r="BT62064" s="55"/>
      <c r="BU62064" s="55"/>
      <c r="BV62064" s="55"/>
      <c r="BW62064" s="55"/>
      <c r="BX62064" s="55"/>
      <c r="BY62064" s="55"/>
      <c r="BZ62064" s="55"/>
    </row>
    <row r="62065" spans="2:78">
      <c r="B62065" s="55"/>
      <c r="C62065" s="55"/>
      <c r="BM62065" s="55"/>
      <c r="BN62065" s="55"/>
      <c r="BO62065" s="55"/>
      <c r="BP62065" s="55"/>
      <c r="BQ62065" s="55"/>
      <c r="BR62065" s="55"/>
      <c r="BS62065" s="55"/>
      <c r="BT62065" s="55"/>
      <c r="BU62065" s="55"/>
      <c r="BV62065" s="55"/>
      <c r="BW62065" s="55"/>
      <c r="BX62065" s="55"/>
      <c r="BY62065" s="55"/>
      <c r="BZ62065" s="55"/>
    </row>
    <row r="62066" spans="2:78">
      <c r="B62066" s="55"/>
      <c r="C62066" s="55"/>
      <c r="BM62066" s="55"/>
      <c r="BN62066" s="55"/>
      <c r="BO62066" s="55"/>
      <c r="BP62066" s="55"/>
      <c r="BQ62066" s="55"/>
      <c r="BR62066" s="55"/>
      <c r="BS62066" s="55"/>
      <c r="BT62066" s="55"/>
      <c r="BU62066" s="55"/>
      <c r="BV62066" s="55"/>
      <c r="BW62066" s="55"/>
      <c r="BX62066" s="55"/>
      <c r="BY62066" s="55"/>
      <c r="BZ62066" s="55"/>
    </row>
    <row r="62067" spans="2:78">
      <c r="B62067" s="55"/>
      <c r="C62067" s="55"/>
      <c r="BM62067" s="55"/>
      <c r="BN62067" s="55"/>
      <c r="BO62067" s="55"/>
      <c r="BP62067" s="55"/>
      <c r="BQ62067" s="55"/>
      <c r="BR62067" s="55"/>
      <c r="BS62067" s="55"/>
      <c r="BT62067" s="55"/>
      <c r="BU62067" s="55"/>
      <c r="BV62067" s="55"/>
      <c r="BW62067" s="55"/>
      <c r="BX62067" s="55"/>
      <c r="BY62067" s="55"/>
      <c r="BZ62067" s="55"/>
    </row>
    <row r="62068" spans="2:78">
      <c r="B62068" s="55"/>
      <c r="C62068" s="55"/>
      <c r="BM62068" s="55"/>
      <c r="BN62068" s="55"/>
      <c r="BO62068" s="55"/>
      <c r="BP62068" s="55"/>
      <c r="BQ62068" s="55"/>
      <c r="BR62068" s="55"/>
      <c r="BS62068" s="55"/>
      <c r="BT62068" s="55"/>
      <c r="BU62068" s="55"/>
      <c r="BV62068" s="55"/>
      <c r="BW62068" s="55"/>
      <c r="BX62068" s="55"/>
      <c r="BY62068" s="55"/>
      <c r="BZ62068" s="55"/>
    </row>
    <row r="62069" spans="2:78">
      <c r="B62069" s="55"/>
      <c r="C62069" s="55"/>
      <c r="BM62069" s="55"/>
      <c r="BN62069" s="55"/>
      <c r="BO62069" s="55"/>
      <c r="BP62069" s="55"/>
      <c r="BQ62069" s="55"/>
      <c r="BR62069" s="55"/>
      <c r="BS62069" s="55"/>
      <c r="BT62069" s="55"/>
      <c r="BU62069" s="55"/>
      <c r="BV62069" s="55"/>
      <c r="BW62069" s="55"/>
      <c r="BX62069" s="55"/>
      <c r="BY62069" s="55"/>
      <c r="BZ62069" s="55"/>
    </row>
    <row r="62070" spans="2:78">
      <c r="B62070" s="55"/>
      <c r="C62070" s="55"/>
      <c r="BM62070" s="55"/>
      <c r="BN62070" s="55"/>
      <c r="BO62070" s="55"/>
      <c r="BP62070" s="55"/>
      <c r="BQ62070" s="55"/>
      <c r="BR62070" s="55"/>
      <c r="BS62070" s="55"/>
      <c r="BT62070" s="55"/>
      <c r="BU62070" s="55"/>
      <c r="BV62070" s="55"/>
      <c r="BW62070" s="55"/>
      <c r="BX62070" s="55"/>
      <c r="BY62070" s="55"/>
      <c r="BZ62070" s="55"/>
    </row>
    <row r="62071" spans="2:78">
      <c r="B62071" s="55"/>
      <c r="C62071" s="55"/>
      <c r="BM62071" s="55"/>
      <c r="BN62071" s="55"/>
      <c r="BO62071" s="55"/>
      <c r="BP62071" s="55"/>
      <c r="BQ62071" s="55"/>
      <c r="BR62071" s="55"/>
      <c r="BS62071" s="55"/>
      <c r="BT62071" s="55"/>
      <c r="BU62071" s="55"/>
      <c r="BV62071" s="55"/>
      <c r="BW62071" s="55"/>
      <c r="BX62071" s="55"/>
      <c r="BY62071" s="55"/>
      <c r="BZ62071" s="55"/>
    </row>
    <row r="62072" spans="2:78">
      <c r="B62072" s="55"/>
      <c r="C62072" s="55"/>
      <c r="BM62072" s="55"/>
      <c r="BN62072" s="55"/>
      <c r="BO62072" s="55"/>
      <c r="BP62072" s="55"/>
      <c r="BQ62072" s="55"/>
      <c r="BR62072" s="55"/>
      <c r="BS62072" s="55"/>
      <c r="BT62072" s="55"/>
      <c r="BU62072" s="55"/>
      <c r="BV62072" s="55"/>
      <c r="BW62072" s="55"/>
      <c r="BX62072" s="55"/>
      <c r="BY62072" s="55"/>
      <c r="BZ62072" s="55"/>
    </row>
    <row r="62073" spans="2:78">
      <c r="B62073" s="55"/>
      <c r="C62073" s="55"/>
      <c r="BM62073" s="55"/>
      <c r="BN62073" s="55"/>
      <c r="BO62073" s="55"/>
      <c r="BP62073" s="55"/>
      <c r="BQ62073" s="55"/>
      <c r="BR62073" s="55"/>
      <c r="BS62073" s="55"/>
      <c r="BT62073" s="55"/>
      <c r="BU62073" s="55"/>
      <c r="BV62073" s="55"/>
      <c r="BW62073" s="55"/>
      <c r="BX62073" s="55"/>
      <c r="BY62073" s="55"/>
      <c r="BZ62073" s="55"/>
    </row>
    <row r="62074" spans="2:78">
      <c r="B62074" s="55"/>
      <c r="C62074" s="55"/>
      <c r="BM62074" s="55"/>
      <c r="BN62074" s="55"/>
      <c r="BO62074" s="55"/>
      <c r="BP62074" s="55"/>
      <c r="BQ62074" s="55"/>
      <c r="BR62074" s="55"/>
      <c r="BS62074" s="55"/>
      <c r="BT62074" s="55"/>
      <c r="BU62074" s="55"/>
      <c r="BV62074" s="55"/>
      <c r="BW62074" s="55"/>
      <c r="BX62074" s="55"/>
      <c r="BY62074" s="55"/>
      <c r="BZ62074" s="55"/>
    </row>
    <row r="62075" spans="2:78">
      <c r="B62075" s="55"/>
      <c r="C62075" s="55"/>
      <c r="BM62075" s="55"/>
      <c r="BN62075" s="55"/>
      <c r="BO62075" s="55"/>
      <c r="BP62075" s="55"/>
      <c r="BQ62075" s="55"/>
      <c r="BR62075" s="55"/>
      <c r="BS62075" s="55"/>
      <c r="BT62075" s="55"/>
      <c r="BU62075" s="55"/>
      <c r="BV62075" s="55"/>
      <c r="BW62075" s="55"/>
      <c r="BX62075" s="55"/>
      <c r="BY62075" s="55"/>
      <c r="BZ62075" s="55"/>
    </row>
    <row r="62076" spans="2:78">
      <c r="B62076" s="55"/>
      <c r="C62076" s="55"/>
      <c r="BM62076" s="55"/>
      <c r="BN62076" s="55"/>
      <c r="BO62076" s="55"/>
      <c r="BP62076" s="55"/>
      <c r="BQ62076" s="55"/>
      <c r="BR62076" s="55"/>
      <c r="BS62076" s="55"/>
      <c r="BT62076" s="55"/>
      <c r="BU62076" s="55"/>
      <c r="BV62076" s="55"/>
      <c r="BW62076" s="55"/>
      <c r="BX62076" s="55"/>
      <c r="BY62076" s="55"/>
      <c r="BZ62076" s="55"/>
    </row>
    <row r="62077" spans="2:78">
      <c r="B62077" s="55"/>
      <c r="C62077" s="55"/>
      <c r="BM62077" s="55"/>
      <c r="BN62077" s="55"/>
      <c r="BO62077" s="55"/>
      <c r="BP62077" s="55"/>
      <c r="BQ62077" s="55"/>
      <c r="BR62077" s="55"/>
      <c r="BS62077" s="55"/>
      <c r="BT62077" s="55"/>
      <c r="BU62077" s="55"/>
      <c r="BV62077" s="55"/>
      <c r="BW62077" s="55"/>
      <c r="BX62077" s="55"/>
      <c r="BY62077" s="55"/>
      <c r="BZ62077" s="55"/>
    </row>
    <row r="62078" spans="2:78">
      <c r="B62078" s="55"/>
      <c r="C62078" s="55"/>
      <c r="BM62078" s="55"/>
      <c r="BN62078" s="55"/>
      <c r="BO62078" s="55"/>
      <c r="BP62078" s="55"/>
      <c r="BQ62078" s="55"/>
      <c r="BR62078" s="55"/>
      <c r="BS62078" s="55"/>
      <c r="BT62078" s="55"/>
      <c r="BU62078" s="55"/>
      <c r="BV62078" s="55"/>
      <c r="BW62078" s="55"/>
      <c r="BX62078" s="55"/>
      <c r="BY62078" s="55"/>
      <c r="BZ62078" s="55"/>
    </row>
    <row r="62079" spans="2:78">
      <c r="B62079" s="55"/>
      <c r="C62079" s="55"/>
      <c r="BM62079" s="55"/>
      <c r="BN62079" s="55"/>
      <c r="BO62079" s="55"/>
      <c r="BP62079" s="55"/>
      <c r="BQ62079" s="55"/>
      <c r="BR62079" s="55"/>
      <c r="BS62079" s="55"/>
      <c r="BT62079" s="55"/>
      <c r="BU62079" s="55"/>
      <c r="BV62079" s="55"/>
      <c r="BW62079" s="55"/>
      <c r="BX62079" s="55"/>
      <c r="BY62079" s="55"/>
      <c r="BZ62079" s="55"/>
    </row>
    <row r="62080" spans="2:78">
      <c r="B62080" s="55"/>
      <c r="C62080" s="55"/>
      <c r="BM62080" s="55"/>
      <c r="BN62080" s="55"/>
      <c r="BO62080" s="55"/>
      <c r="BP62080" s="55"/>
      <c r="BQ62080" s="55"/>
      <c r="BR62080" s="55"/>
      <c r="BS62080" s="55"/>
      <c r="BT62080" s="55"/>
      <c r="BU62080" s="55"/>
      <c r="BV62080" s="55"/>
      <c r="BW62080" s="55"/>
      <c r="BX62080" s="55"/>
      <c r="BY62080" s="55"/>
      <c r="BZ62080" s="55"/>
    </row>
    <row r="62081" spans="2:78">
      <c r="B62081" s="55"/>
      <c r="C62081" s="55"/>
      <c r="BM62081" s="55"/>
      <c r="BN62081" s="55"/>
      <c r="BO62081" s="55"/>
      <c r="BP62081" s="55"/>
      <c r="BQ62081" s="55"/>
      <c r="BR62081" s="55"/>
      <c r="BS62081" s="55"/>
      <c r="BT62081" s="55"/>
      <c r="BU62081" s="55"/>
      <c r="BV62081" s="55"/>
      <c r="BW62081" s="55"/>
      <c r="BX62081" s="55"/>
      <c r="BY62081" s="55"/>
      <c r="BZ62081" s="55"/>
    </row>
    <row r="62082" spans="2:78">
      <c r="B62082" s="55"/>
      <c r="C62082" s="55"/>
      <c r="BM62082" s="55"/>
      <c r="BN62082" s="55"/>
      <c r="BO62082" s="55"/>
      <c r="BP62082" s="55"/>
      <c r="BQ62082" s="55"/>
      <c r="BR62082" s="55"/>
      <c r="BS62082" s="55"/>
      <c r="BT62082" s="55"/>
      <c r="BU62082" s="55"/>
      <c r="BV62082" s="55"/>
      <c r="BW62082" s="55"/>
      <c r="BX62082" s="55"/>
      <c r="BY62082" s="55"/>
      <c r="BZ62082" s="55"/>
    </row>
    <row r="62083" spans="2:78">
      <c r="B62083" s="55"/>
      <c r="C62083" s="55"/>
      <c r="BM62083" s="55"/>
      <c r="BN62083" s="55"/>
      <c r="BO62083" s="55"/>
      <c r="BP62083" s="55"/>
      <c r="BQ62083" s="55"/>
      <c r="BR62083" s="55"/>
      <c r="BS62083" s="55"/>
      <c r="BT62083" s="55"/>
      <c r="BU62083" s="55"/>
      <c r="BV62083" s="55"/>
      <c r="BW62083" s="55"/>
      <c r="BX62083" s="55"/>
      <c r="BY62083" s="55"/>
      <c r="BZ62083" s="55"/>
    </row>
    <row r="62084" spans="2:78">
      <c r="B62084" s="55"/>
      <c r="C62084" s="55"/>
      <c r="BM62084" s="55"/>
      <c r="BN62084" s="55"/>
      <c r="BO62084" s="55"/>
      <c r="BP62084" s="55"/>
      <c r="BQ62084" s="55"/>
      <c r="BR62084" s="55"/>
      <c r="BS62084" s="55"/>
      <c r="BT62084" s="55"/>
      <c r="BU62084" s="55"/>
      <c r="BV62084" s="55"/>
      <c r="BW62084" s="55"/>
      <c r="BX62084" s="55"/>
      <c r="BY62084" s="55"/>
      <c r="BZ62084" s="55"/>
    </row>
    <row r="62085" spans="2:78">
      <c r="B62085" s="55"/>
      <c r="C62085" s="55"/>
      <c r="BM62085" s="55"/>
      <c r="BN62085" s="55"/>
      <c r="BO62085" s="55"/>
      <c r="BP62085" s="55"/>
      <c r="BQ62085" s="55"/>
      <c r="BR62085" s="55"/>
      <c r="BS62085" s="55"/>
      <c r="BT62085" s="55"/>
      <c r="BU62085" s="55"/>
      <c r="BV62085" s="55"/>
      <c r="BW62085" s="55"/>
      <c r="BX62085" s="55"/>
      <c r="BY62085" s="55"/>
      <c r="BZ62085" s="55"/>
    </row>
    <row r="62086" spans="2:78">
      <c r="B62086" s="55"/>
      <c r="C62086" s="55"/>
      <c r="BM62086" s="55"/>
      <c r="BN62086" s="55"/>
      <c r="BO62086" s="55"/>
      <c r="BP62086" s="55"/>
      <c r="BQ62086" s="55"/>
      <c r="BR62086" s="55"/>
      <c r="BS62086" s="55"/>
      <c r="BT62086" s="55"/>
      <c r="BU62086" s="55"/>
      <c r="BV62086" s="55"/>
      <c r="BW62086" s="55"/>
      <c r="BX62086" s="55"/>
      <c r="BY62086" s="55"/>
      <c r="BZ62086" s="55"/>
    </row>
    <row r="62087" spans="2:78">
      <c r="B62087" s="55"/>
      <c r="C62087" s="55"/>
      <c r="BM62087" s="55"/>
      <c r="BN62087" s="55"/>
      <c r="BO62087" s="55"/>
      <c r="BP62087" s="55"/>
      <c r="BQ62087" s="55"/>
      <c r="BR62087" s="55"/>
      <c r="BS62087" s="55"/>
      <c r="BT62087" s="55"/>
      <c r="BU62087" s="55"/>
      <c r="BV62087" s="55"/>
      <c r="BW62087" s="55"/>
      <c r="BX62087" s="55"/>
      <c r="BY62087" s="55"/>
      <c r="BZ62087" s="55"/>
    </row>
    <row r="62088" spans="2:78">
      <c r="B62088" s="55"/>
      <c r="C62088" s="55"/>
      <c r="BM62088" s="55"/>
      <c r="BN62088" s="55"/>
      <c r="BO62088" s="55"/>
      <c r="BP62088" s="55"/>
      <c r="BQ62088" s="55"/>
      <c r="BR62088" s="55"/>
      <c r="BS62088" s="55"/>
      <c r="BT62088" s="55"/>
      <c r="BU62088" s="55"/>
      <c r="BV62088" s="55"/>
      <c r="BW62088" s="55"/>
      <c r="BX62088" s="55"/>
      <c r="BY62088" s="55"/>
      <c r="BZ62088" s="55"/>
    </row>
    <row r="62089" spans="2:78">
      <c r="B62089" s="55"/>
      <c r="C62089" s="55"/>
      <c r="BM62089" s="55"/>
      <c r="BN62089" s="55"/>
      <c r="BO62089" s="55"/>
      <c r="BP62089" s="55"/>
      <c r="BQ62089" s="55"/>
      <c r="BR62089" s="55"/>
      <c r="BS62089" s="55"/>
      <c r="BT62089" s="55"/>
      <c r="BU62089" s="55"/>
      <c r="BV62089" s="55"/>
      <c r="BW62089" s="55"/>
      <c r="BX62089" s="55"/>
      <c r="BY62089" s="55"/>
      <c r="BZ62089" s="55"/>
    </row>
    <row r="62090" spans="2:78">
      <c r="B62090" s="55"/>
      <c r="C62090" s="55"/>
      <c r="BM62090" s="55"/>
      <c r="BN62090" s="55"/>
      <c r="BO62090" s="55"/>
      <c r="BP62090" s="55"/>
      <c r="BQ62090" s="55"/>
      <c r="BR62090" s="55"/>
      <c r="BS62090" s="55"/>
      <c r="BT62090" s="55"/>
      <c r="BU62090" s="55"/>
      <c r="BV62090" s="55"/>
      <c r="BW62090" s="55"/>
      <c r="BX62090" s="55"/>
      <c r="BY62090" s="55"/>
      <c r="BZ62090" s="55"/>
    </row>
    <row r="62091" spans="2:78">
      <c r="B62091" s="55"/>
      <c r="C62091" s="55"/>
      <c r="BM62091" s="55"/>
      <c r="BN62091" s="55"/>
      <c r="BO62091" s="55"/>
      <c r="BP62091" s="55"/>
      <c r="BQ62091" s="55"/>
      <c r="BR62091" s="55"/>
      <c r="BS62091" s="55"/>
      <c r="BT62091" s="55"/>
      <c r="BU62091" s="55"/>
      <c r="BV62091" s="55"/>
      <c r="BW62091" s="55"/>
      <c r="BX62091" s="55"/>
      <c r="BY62091" s="55"/>
      <c r="BZ62091" s="55"/>
    </row>
    <row r="62092" spans="2:78">
      <c r="B62092" s="55"/>
      <c r="C62092" s="55"/>
      <c r="BM62092" s="55"/>
      <c r="BN62092" s="55"/>
      <c r="BO62092" s="55"/>
      <c r="BP62092" s="55"/>
      <c r="BQ62092" s="55"/>
      <c r="BR62092" s="55"/>
      <c r="BS62092" s="55"/>
      <c r="BT62092" s="55"/>
      <c r="BU62092" s="55"/>
      <c r="BV62092" s="55"/>
      <c r="BW62092" s="55"/>
      <c r="BX62092" s="55"/>
      <c r="BY62092" s="55"/>
      <c r="BZ62092" s="55"/>
    </row>
    <row r="62093" spans="2:78">
      <c r="B62093" s="55"/>
      <c r="C62093" s="55"/>
      <c r="BM62093" s="55"/>
      <c r="BN62093" s="55"/>
      <c r="BO62093" s="55"/>
      <c r="BP62093" s="55"/>
      <c r="BQ62093" s="55"/>
      <c r="BR62093" s="55"/>
      <c r="BS62093" s="55"/>
      <c r="BT62093" s="55"/>
      <c r="BU62093" s="55"/>
      <c r="BV62093" s="55"/>
      <c r="BW62093" s="55"/>
      <c r="BX62093" s="55"/>
      <c r="BY62093" s="55"/>
      <c r="BZ62093" s="55"/>
    </row>
    <row r="62094" spans="2:78">
      <c r="B62094" s="55"/>
      <c r="C62094" s="55"/>
      <c r="BM62094" s="55"/>
      <c r="BN62094" s="55"/>
      <c r="BO62094" s="55"/>
      <c r="BP62094" s="55"/>
      <c r="BQ62094" s="55"/>
      <c r="BR62094" s="55"/>
      <c r="BS62094" s="55"/>
      <c r="BT62094" s="55"/>
      <c r="BU62094" s="55"/>
      <c r="BV62094" s="55"/>
      <c r="BW62094" s="55"/>
      <c r="BX62094" s="55"/>
      <c r="BY62094" s="55"/>
      <c r="BZ62094" s="55"/>
    </row>
    <row r="62095" spans="2:78">
      <c r="B62095" s="55"/>
      <c r="C62095" s="55"/>
      <c r="BM62095" s="55"/>
      <c r="BN62095" s="55"/>
      <c r="BO62095" s="55"/>
      <c r="BP62095" s="55"/>
      <c r="BQ62095" s="55"/>
      <c r="BR62095" s="55"/>
      <c r="BS62095" s="55"/>
      <c r="BT62095" s="55"/>
      <c r="BU62095" s="55"/>
      <c r="BV62095" s="55"/>
      <c r="BW62095" s="55"/>
      <c r="BX62095" s="55"/>
      <c r="BY62095" s="55"/>
      <c r="BZ62095" s="55"/>
    </row>
    <row r="62096" spans="2:78">
      <c r="B62096" s="55"/>
      <c r="C62096" s="55"/>
      <c r="BM62096" s="55"/>
      <c r="BN62096" s="55"/>
      <c r="BO62096" s="55"/>
      <c r="BP62096" s="55"/>
      <c r="BQ62096" s="55"/>
      <c r="BR62096" s="55"/>
      <c r="BS62096" s="55"/>
      <c r="BT62096" s="55"/>
      <c r="BU62096" s="55"/>
      <c r="BV62096" s="55"/>
      <c r="BW62096" s="55"/>
      <c r="BX62096" s="55"/>
      <c r="BY62096" s="55"/>
      <c r="BZ62096" s="55"/>
    </row>
    <row r="62097" spans="2:78">
      <c r="B62097" s="55"/>
      <c r="C62097" s="55"/>
      <c r="BM62097" s="55"/>
      <c r="BN62097" s="55"/>
      <c r="BO62097" s="55"/>
      <c r="BP62097" s="55"/>
      <c r="BQ62097" s="55"/>
      <c r="BR62097" s="55"/>
      <c r="BS62097" s="55"/>
      <c r="BT62097" s="55"/>
      <c r="BU62097" s="55"/>
      <c r="BV62097" s="55"/>
      <c r="BW62097" s="55"/>
      <c r="BX62097" s="55"/>
      <c r="BY62097" s="55"/>
      <c r="BZ62097" s="55"/>
    </row>
    <row r="62098" spans="2:78">
      <c r="B62098" s="55"/>
      <c r="C62098" s="55"/>
      <c r="BM62098" s="55"/>
      <c r="BN62098" s="55"/>
      <c r="BO62098" s="55"/>
      <c r="BP62098" s="55"/>
      <c r="BQ62098" s="55"/>
      <c r="BR62098" s="55"/>
      <c r="BS62098" s="55"/>
      <c r="BT62098" s="55"/>
      <c r="BU62098" s="55"/>
      <c r="BV62098" s="55"/>
      <c r="BW62098" s="55"/>
      <c r="BX62098" s="55"/>
      <c r="BY62098" s="55"/>
      <c r="BZ62098" s="55"/>
    </row>
    <row r="62099" spans="2:78">
      <c r="B62099" s="55"/>
      <c r="C62099" s="55"/>
      <c r="BM62099" s="55"/>
      <c r="BN62099" s="55"/>
      <c r="BO62099" s="55"/>
      <c r="BP62099" s="55"/>
      <c r="BQ62099" s="55"/>
      <c r="BR62099" s="55"/>
      <c r="BS62099" s="55"/>
      <c r="BT62099" s="55"/>
      <c r="BU62099" s="55"/>
      <c r="BV62099" s="55"/>
      <c r="BW62099" s="55"/>
      <c r="BX62099" s="55"/>
      <c r="BY62099" s="55"/>
      <c r="BZ62099" s="55"/>
    </row>
    <row r="62100" spans="2:78">
      <c r="B62100" s="55"/>
      <c r="C62100" s="55"/>
      <c r="BM62100" s="55"/>
      <c r="BN62100" s="55"/>
      <c r="BO62100" s="55"/>
      <c r="BP62100" s="55"/>
      <c r="BQ62100" s="55"/>
      <c r="BR62100" s="55"/>
      <c r="BS62100" s="55"/>
      <c r="BT62100" s="55"/>
      <c r="BU62100" s="55"/>
      <c r="BV62100" s="55"/>
      <c r="BW62100" s="55"/>
      <c r="BX62100" s="55"/>
      <c r="BY62100" s="55"/>
      <c r="BZ62100" s="55"/>
    </row>
    <row r="62101" spans="2:78">
      <c r="B62101" s="55"/>
      <c r="C62101" s="55"/>
      <c r="BM62101" s="55"/>
      <c r="BN62101" s="55"/>
      <c r="BO62101" s="55"/>
      <c r="BP62101" s="55"/>
      <c r="BQ62101" s="55"/>
      <c r="BR62101" s="55"/>
      <c r="BS62101" s="55"/>
      <c r="BT62101" s="55"/>
      <c r="BU62101" s="55"/>
      <c r="BV62101" s="55"/>
      <c r="BW62101" s="55"/>
      <c r="BX62101" s="55"/>
      <c r="BY62101" s="55"/>
      <c r="BZ62101" s="55"/>
    </row>
    <row r="62102" spans="2:78">
      <c r="B62102" s="55"/>
      <c r="C62102" s="55"/>
      <c r="BM62102" s="55"/>
      <c r="BN62102" s="55"/>
      <c r="BO62102" s="55"/>
      <c r="BP62102" s="55"/>
      <c r="BQ62102" s="55"/>
      <c r="BR62102" s="55"/>
      <c r="BS62102" s="55"/>
      <c r="BT62102" s="55"/>
      <c r="BU62102" s="55"/>
      <c r="BV62102" s="55"/>
      <c r="BW62102" s="55"/>
      <c r="BX62102" s="55"/>
      <c r="BY62102" s="55"/>
      <c r="BZ62102" s="55"/>
    </row>
    <row r="62103" spans="2:78">
      <c r="B62103" s="55"/>
      <c r="C62103" s="55"/>
      <c r="BM62103" s="55"/>
      <c r="BN62103" s="55"/>
      <c r="BO62103" s="55"/>
      <c r="BP62103" s="55"/>
      <c r="BQ62103" s="55"/>
      <c r="BR62103" s="55"/>
      <c r="BS62103" s="55"/>
      <c r="BT62103" s="55"/>
      <c r="BU62103" s="55"/>
      <c r="BV62103" s="55"/>
      <c r="BW62103" s="55"/>
      <c r="BX62103" s="55"/>
      <c r="BY62103" s="55"/>
      <c r="BZ62103" s="55"/>
    </row>
    <row r="62104" spans="2:78">
      <c r="B62104" s="55"/>
      <c r="C62104" s="55"/>
      <c r="BM62104" s="55"/>
      <c r="BN62104" s="55"/>
      <c r="BO62104" s="55"/>
      <c r="BP62104" s="55"/>
      <c r="BQ62104" s="55"/>
      <c r="BR62104" s="55"/>
      <c r="BS62104" s="55"/>
      <c r="BT62104" s="55"/>
      <c r="BU62104" s="55"/>
      <c r="BV62104" s="55"/>
      <c r="BW62104" s="55"/>
      <c r="BX62104" s="55"/>
      <c r="BY62104" s="55"/>
      <c r="BZ62104" s="55"/>
    </row>
    <row r="62105" spans="2:78">
      <c r="B62105" s="55"/>
      <c r="C62105" s="55"/>
      <c r="BM62105" s="55"/>
      <c r="BN62105" s="55"/>
      <c r="BO62105" s="55"/>
      <c r="BP62105" s="55"/>
      <c r="BQ62105" s="55"/>
      <c r="BR62105" s="55"/>
      <c r="BS62105" s="55"/>
      <c r="BT62105" s="55"/>
      <c r="BU62105" s="55"/>
      <c r="BV62105" s="55"/>
      <c r="BW62105" s="55"/>
      <c r="BX62105" s="55"/>
      <c r="BY62105" s="55"/>
      <c r="BZ62105" s="55"/>
    </row>
    <row r="62106" spans="2:78">
      <c r="B62106" s="55"/>
      <c r="C62106" s="55"/>
      <c r="BM62106" s="55"/>
      <c r="BN62106" s="55"/>
      <c r="BO62106" s="55"/>
      <c r="BP62106" s="55"/>
      <c r="BQ62106" s="55"/>
      <c r="BR62106" s="55"/>
      <c r="BS62106" s="55"/>
      <c r="BT62106" s="55"/>
      <c r="BU62106" s="55"/>
      <c r="BV62106" s="55"/>
      <c r="BW62106" s="55"/>
      <c r="BX62106" s="55"/>
      <c r="BY62106" s="55"/>
      <c r="BZ62106" s="55"/>
    </row>
    <row r="62107" spans="2:78">
      <c r="B62107" s="55"/>
      <c r="C62107" s="55"/>
      <c r="BM62107" s="55"/>
      <c r="BN62107" s="55"/>
      <c r="BO62107" s="55"/>
      <c r="BP62107" s="55"/>
      <c r="BQ62107" s="55"/>
      <c r="BR62107" s="55"/>
      <c r="BS62107" s="55"/>
      <c r="BT62107" s="55"/>
      <c r="BU62107" s="55"/>
      <c r="BV62107" s="55"/>
      <c r="BW62107" s="55"/>
      <c r="BX62107" s="55"/>
      <c r="BY62107" s="55"/>
      <c r="BZ62107" s="55"/>
    </row>
    <row r="62108" spans="2:78">
      <c r="B62108" s="55"/>
      <c r="C62108" s="55"/>
      <c r="BM62108" s="55"/>
      <c r="BN62108" s="55"/>
      <c r="BO62108" s="55"/>
      <c r="BP62108" s="55"/>
      <c r="BQ62108" s="55"/>
      <c r="BR62108" s="55"/>
      <c r="BS62108" s="55"/>
      <c r="BT62108" s="55"/>
      <c r="BU62108" s="55"/>
      <c r="BV62108" s="55"/>
      <c r="BW62108" s="55"/>
      <c r="BX62108" s="55"/>
      <c r="BY62108" s="55"/>
      <c r="BZ62108" s="55"/>
    </row>
    <row r="62109" spans="2:78">
      <c r="B62109" s="55"/>
      <c r="C62109" s="55"/>
      <c r="BM62109" s="55"/>
      <c r="BN62109" s="55"/>
      <c r="BO62109" s="55"/>
      <c r="BP62109" s="55"/>
      <c r="BQ62109" s="55"/>
      <c r="BR62109" s="55"/>
      <c r="BS62109" s="55"/>
      <c r="BT62109" s="55"/>
      <c r="BU62109" s="55"/>
      <c r="BV62109" s="55"/>
      <c r="BW62109" s="55"/>
      <c r="BX62109" s="55"/>
      <c r="BY62109" s="55"/>
      <c r="BZ62109" s="55"/>
    </row>
    <row r="62110" spans="2:78">
      <c r="B62110" s="55"/>
      <c r="C62110" s="55"/>
      <c r="BM62110" s="55"/>
      <c r="BN62110" s="55"/>
      <c r="BO62110" s="55"/>
      <c r="BP62110" s="55"/>
      <c r="BQ62110" s="55"/>
      <c r="BR62110" s="55"/>
      <c r="BS62110" s="55"/>
      <c r="BT62110" s="55"/>
      <c r="BU62110" s="55"/>
      <c r="BV62110" s="55"/>
      <c r="BW62110" s="55"/>
      <c r="BX62110" s="55"/>
      <c r="BY62110" s="55"/>
      <c r="BZ62110" s="55"/>
    </row>
    <row r="62111" spans="2:78">
      <c r="B62111" s="55"/>
      <c r="C62111" s="55"/>
      <c r="BM62111" s="55"/>
      <c r="BN62111" s="55"/>
      <c r="BO62111" s="55"/>
      <c r="BP62111" s="55"/>
      <c r="BQ62111" s="55"/>
      <c r="BR62111" s="55"/>
      <c r="BS62111" s="55"/>
      <c r="BT62111" s="55"/>
      <c r="BU62111" s="55"/>
      <c r="BV62111" s="55"/>
      <c r="BW62111" s="55"/>
      <c r="BX62111" s="55"/>
      <c r="BY62111" s="55"/>
      <c r="BZ62111" s="55"/>
    </row>
    <row r="62112" spans="2:78">
      <c r="B62112" s="55"/>
      <c r="C62112" s="55"/>
      <c r="BM62112" s="55"/>
      <c r="BN62112" s="55"/>
      <c r="BO62112" s="55"/>
      <c r="BP62112" s="55"/>
      <c r="BQ62112" s="55"/>
      <c r="BR62112" s="55"/>
      <c r="BS62112" s="55"/>
      <c r="BT62112" s="55"/>
      <c r="BU62112" s="55"/>
      <c r="BV62112" s="55"/>
      <c r="BW62112" s="55"/>
      <c r="BX62112" s="55"/>
      <c r="BY62112" s="55"/>
      <c r="BZ62112" s="55"/>
    </row>
    <row r="62113" spans="2:78">
      <c r="B62113" s="55"/>
      <c r="C62113" s="55"/>
      <c r="BM62113" s="55"/>
      <c r="BN62113" s="55"/>
      <c r="BO62113" s="55"/>
      <c r="BP62113" s="55"/>
      <c r="BQ62113" s="55"/>
      <c r="BR62113" s="55"/>
      <c r="BS62113" s="55"/>
      <c r="BT62113" s="55"/>
      <c r="BU62113" s="55"/>
      <c r="BV62113" s="55"/>
      <c r="BW62113" s="55"/>
      <c r="BX62113" s="55"/>
      <c r="BY62113" s="55"/>
      <c r="BZ62113" s="55"/>
    </row>
    <row r="62114" spans="2:78">
      <c r="B62114" s="55"/>
      <c r="C62114" s="55"/>
      <c r="BM62114" s="55"/>
      <c r="BN62114" s="55"/>
      <c r="BO62114" s="55"/>
      <c r="BP62114" s="55"/>
      <c r="BQ62114" s="55"/>
      <c r="BR62114" s="55"/>
      <c r="BS62114" s="55"/>
      <c r="BT62114" s="55"/>
      <c r="BU62114" s="55"/>
      <c r="BV62114" s="55"/>
      <c r="BW62114" s="55"/>
      <c r="BX62114" s="55"/>
      <c r="BY62114" s="55"/>
      <c r="BZ62114" s="55"/>
    </row>
    <row r="62115" spans="2:78">
      <c r="B62115" s="55"/>
      <c r="C62115" s="55"/>
      <c r="BM62115" s="55"/>
      <c r="BN62115" s="55"/>
      <c r="BO62115" s="55"/>
      <c r="BP62115" s="55"/>
      <c r="BQ62115" s="55"/>
      <c r="BR62115" s="55"/>
      <c r="BS62115" s="55"/>
      <c r="BT62115" s="55"/>
      <c r="BU62115" s="55"/>
      <c r="BV62115" s="55"/>
      <c r="BW62115" s="55"/>
      <c r="BX62115" s="55"/>
      <c r="BY62115" s="55"/>
      <c r="BZ62115" s="55"/>
    </row>
    <row r="62116" spans="2:78">
      <c r="B62116" s="55"/>
      <c r="C62116" s="55"/>
      <c r="BM62116" s="55"/>
      <c r="BN62116" s="55"/>
      <c r="BO62116" s="55"/>
      <c r="BP62116" s="55"/>
      <c r="BQ62116" s="55"/>
      <c r="BR62116" s="55"/>
      <c r="BS62116" s="55"/>
      <c r="BT62116" s="55"/>
      <c r="BU62116" s="55"/>
      <c r="BV62116" s="55"/>
      <c r="BW62116" s="55"/>
      <c r="BX62116" s="55"/>
      <c r="BY62116" s="55"/>
      <c r="BZ62116" s="55"/>
    </row>
    <row r="62117" spans="2:78">
      <c r="B62117" s="55"/>
      <c r="C62117" s="55"/>
      <c r="BM62117" s="55"/>
      <c r="BN62117" s="55"/>
      <c r="BO62117" s="55"/>
      <c r="BP62117" s="55"/>
      <c r="BQ62117" s="55"/>
      <c r="BR62117" s="55"/>
      <c r="BS62117" s="55"/>
      <c r="BT62117" s="55"/>
      <c r="BU62117" s="55"/>
      <c r="BV62117" s="55"/>
      <c r="BW62117" s="55"/>
      <c r="BX62117" s="55"/>
      <c r="BY62117" s="55"/>
      <c r="BZ62117" s="55"/>
    </row>
    <row r="62118" spans="2:78">
      <c r="B62118" s="55"/>
      <c r="C62118" s="55"/>
      <c r="BM62118" s="55"/>
      <c r="BN62118" s="55"/>
      <c r="BO62118" s="55"/>
      <c r="BP62118" s="55"/>
      <c r="BQ62118" s="55"/>
      <c r="BR62118" s="55"/>
      <c r="BS62118" s="55"/>
      <c r="BT62118" s="55"/>
      <c r="BU62118" s="55"/>
      <c r="BV62118" s="55"/>
      <c r="BW62118" s="55"/>
      <c r="BX62118" s="55"/>
      <c r="BY62118" s="55"/>
      <c r="BZ62118" s="55"/>
    </row>
    <row r="62119" spans="2:78">
      <c r="B62119" s="55"/>
      <c r="C62119" s="55"/>
      <c r="BM62119" s="55"/>
      <c r="BN62119" s="55"/>
      <c r="BO62119" s="55"/>
      <c r="BP62119" s="55"/>
      <c r="BQ62119" s="55"/>
      <c r="BR62119" s="55"/>
      <c r="BS62119" s="55"/>
      <c r="BT62119" s="55"/>
      <c r="BU62119" s="55"/>
      <c r="BV62119" s="55"/>
      <c r="BW62119" s="55"/>
      <c r="BX62119" s="55"/>
      <c r="BY62119" s="55"/>
      <c r="BZ62119" s="55"/>
    </row>
    <row r="62120" spans="2:78">
      <c r="B62120" s="55"/>
      <c r="C62120" s="55"/>
      <c r="BM62120" s="55"/>
      <c r="BN62120" s="55"/>
      <c r="BO62120" s="55"/>
      <c r="BP62120" s="55"/>
      <c r="BQ62120" s="55"/>
      <c r="BR62120" s="55"/>
      <c r="BS62120" s="55"/>
      <c r="BT62120" s="55"/>
      <c r="BU62120" s="55"/>
      <c r="BV62120" s="55"/>
      <c r="BW62120" s="55"/>
      <c r="BX62120" s="55"/>
      <c r="BY62120" s="55"/>
      <c r="BZ62120" s="55"/>
    </row>
    <row r="62121" spans="2:78">
      <c r="B62121" s="55"/>
      <c r="C62121" s="55"/>
      <c r="BM62121" s="55"/>
      <c r="BN62121" s="55"/>
      <c r="BO62121" s="55"/>
      <c r="BP62121" s="55"/>
      <c r="BQ62121" s="55"/>
      <c r="BR62121" s="55"/>
      <c r="BS62121" s="55"/>
      <c r="BT62121" s="55"/>
      <c r="BU62121" s="55"/>
      <c r="BV62121" s="55"/>
      <c r="BW62121" s="55"/>
      <c r="BX62121" s="55"/>
      <c r="BY62121" s="55"/>
      <c r="BZ62121" s="55"/>
    </row>
    <row r="62122" spans="2:78">
      <c r="B62122" s="55"/>
      <c r="C62122" s="55"/>
      <c r="BM62122" s="55"/>
      <c r="BN62122" s="55"/>
      <c r="BO62122" s="55"/>
      <c r="BP62122" s="55"/>
      <c r="BQ62122" s="55"/>
      <c r="BR62122" s="55"/>
      <c r="BS62122" s="55"/>
      <c r="BT62122" s="55"/>
      <c r="BU62122" s="55"/>
      <c r="BV62122" s="55"/>
      <c r="BW62122" s="55"/>
      <c r="BX62122" s="55"/>
      <c r="BY62122" s="55"/>
      <c r="BZ62122" s="55"/>
    </row>
    <row r="62123" spans="2:78">
      <c r="B62123" s="55"/>
      <c r="C62123" s="55"/>
      <c r="BM62123" s="55"/>
      <c r="BN62123" s="55"/>
      <c r="BO62123" s="55"/>
      <c r="BP62123" s="55"/>
      <c r="BQ62123" s="55"/>
      <c r="BR62123" s="55"/>
      <c r="BS62123" s="55"/>
      <c r="BT62123" s="55"/>
      <c r="BU62123" s="55"/>
      <c r="BV62123" s="55"/>
      <c r="BW62123" s="55"/>
      <c r="BX62123" s="55"/>
      <c r="BY62123" s="55"/>
      <c r="BZ62123" s="55"/>
    </row>
    <row r="62124" spans="2:78">
      <c r="B62124" s="55"/>
      <c r="C62124" s="55"/>
      <c r="BM62124" s="55"/>
      <c r="BN62124" s="55"/>
      <c r="BO62124" s="55"/>
      <c r="BP62124" s="55"/>
      <c r="BQ62124" s="55"/>
      <c r="BR62124" s="55"/>
      <c r="BS62124" s="55"/>
      <c r="BT62124" s="55"/>
      <c r="BU62124" s="55"/>
      <c r="BV62124" s="55"/>
      <c r="BW62124" s="55"/>
      <c r="BX62124" s="55"/>
      <c r="BY62124" s="55"/>
      <c r="BZ62124" s="55"/>
    </row>
    <row r="62125" spans="2:78">
      <c r="B62125" s="55"/>
      <c r="C62125" s="55"/>
      <c r="BM62125" s="55"/>
      <c r="BN62125" s="55"/>
      <c r="BO62125" s="55"/>
      <c r="BP62125" s="55"/>
      <c r="BQ62125" s="55"/>
      <c r="BR62125" s="55"/>
      <c r="BS62125" s="55"/>
      <c r="BT62125" s="55"/>
      <c r="BU62125" s="55"/>
      <c r="BV62125" s="55"/>
      <c r="BW62125" s="55"/>
      <c r="BX62125" s="55"/>
      <c r="BY62125" s="55"/>
      <c r="BZ62125" s="55"/>
    </row>
    <row r="62126" spans="2:78">
      <c r="B62126" s="55"/>
      <c r="C62126" s="55"/>
      <c r="BM62126" s="55"/>
      <c r="BN62126" s="55"/>
      <c r="BO62126" s="55"/>
      <c r="BP62126" s="55"/>
      <c r="BQ62126" s="55"/>
      <c r="BR62126" s="55"/>
      <c r="BS62126" s="55"/>
      <c r="BT62126" s="55"/>
      <c r="BU62126" s="55"/>
      <c r="BV62126" s="55"/>
      <c r="BW62126" s="55"/>
      <c r="BX62126" s="55"/>
      <c r="BY62126" s="55"/>
      <c r="BZ62126" s="55"/>
    </row>
    <row r="62127" spans="2:78">
      <c r="B62127" s="55"/>
      <c r="C62127" s="55"/>
      <c r="BM62127" s="55"/>
      <c r="BN62127" s="55"/>
      <c r="BO62127" s="55"/>
      <c r="BP62127" s="55"/>
      <c r="BQ62127" s="55"/>
      <c r="BR62127" s="55"/>
      <c r="BS62127" s="55"/>
      <c r="BT62127" s="55"/>
      <c r="BU62127" s="55"/>
      <c r="BV62127" s="55"/>
      <c r="BW62127" s="55"/>
      <c r="BX62127" s="55"/>
      <c r="BY62127" s="55"/>
      <c r="BZ62127" s="55"/>
    </row>
    <row r="62128" spans="2:78">
      <c r="B62128" s="55"/>
      <c r="C62128" s="55"/>
      <c r="BM62128" s="55"/>
      <c r="BN62128" s="55"/>
      <c r="BO62128" s="55"/>
      <c r="BP62128" s="55"/>
      <c r="BQ62128" s="55"/>
      <c r="BR62128" s="55"/>
      <c r="BS62128" s="55"/>
      <c r="BT62128" s="55"/>
      <c r="BU62128" s="55"/>
      <c r="BV62128" s="55"/>
      <c r="BW62128" s="55"/>
      <c r="BX62128" s="55"/>
      <c r="BY62128" s="55"/>
      <c r="BZ62128" s="55"/>
    </row>
    <row r="62129" spans="2:78">
      <c r="B62129" s="55"/>
      <c r="C62129" s="55"/>
      <c r="BM62129" s="55"/>
      <c r="BN62129" s="55"/>
      <c r="BO62129" s="55"/>
      <c r="BP62129" s="55"/>
      <c r="BQ62129" s="55"/>
      <c r="BR62129" s="55"/>
      <c r="BS62129" s="55"/>
      <c r="BT62129" s="55"/>
      <c r="BU62129" s="55"/>
      <c r="BV62129" s="55"/>
      <c r="BW62129" s="55"/>
      <c r="BX62129" s="55"/>
      <c r="BY62129" s="55"/>
      <c r="BZ62129" s="55"/>
    </row>
    <row r="62130" spans="2:78">
      <c r="B62130" s="55"/>
      <c r="C62130" s="55"/>
      <c r="BM62130" s="55"/>
      <c r="BN62130" s="55"/>
      <c r="BO62130" s="55"/>
      <c r="BP62130" s="55"/>
      <c r="BQ62130" s="55"/>
      <c r="BR62130" s="55"/>
      <c r="BS62130" s="55"/>
      <c r="BT62130" s="55"/>
      <c r="BU62130" s="55"/>
      <c r="BV62130" s="55"/>
      <c r="BW62130" s="55"/>
      <c r="BX62130" s="55"/>
      <c r="BY62130" s="55"/>
      <c r="BZ62130" s="55"/>
    </row>
    <row r="62131" spans="2:78">
      <c r="B62131" s="55"/>
      <c r="C62131" s="55"/>
      <c r="BM62131" s="55"/>
      <c r="BN62131" s="55"/>
      <c r="BO62131" s="55"/>
      <c r="BP62131" s="55"/>
      <c r="BQ62131" s="55"/>
      <c r="BR62131" s="55"/>
      <c r="BS62131" s="55"/>
      <c r="BT62131" s="55"/>
      <c r="BU62131" s="55"/>
      <c r="BV62131" s="55"/>
      <c r="BW62131" s="55"/>
      <c r="BX62131" s="55"/>
      <c r="BY62131" s="55"/>
      <c r="BZ62131" s="55"/>
    </row>
    <row r="62132" spans="2:78">
      <c r="B62132" s="55"/>
      <c r="C62132" s="55"/>
      <c r="BM62132" s="55"/>
      <c r="BN62132" s="55"/>
      <c r="BO62132" s="55"/>
      <c r="BP62132" s="55"/>
      <c r="BQ62132" s="55"/>
      <c r="BR62132" s="55"/>
      <c r="BS62132" s="55"/>
      <c r="BT62132" s="55"/>
      <c r="BU62132" s="55"/>
      <c r="BV62132" s="55"/>
      <c r="BW62132" s="55"/>
      <c r="BX62132" s="55"/>
      <c r="BY62132" s="55"/>
      <c r="BZ62132" s="55"/>
    </row>
    <row r="62133" spans="2:78">
      <c r="B62133" s="55"/>
      <c r="C62133" s="55"/>
      <c r="BM62133" s="55"/>
      <c r="BN62133" s="55"/>
      <c r="BO62133" s="55"/>
      <c r="BP62133" s="55"/>
      <c r="BQ62133" s="55"/>
      <c r="BR62133" s="55"/>
      <c r="BS62133" s="55"/>
      <c r="BT62133" s="55"/>
      <c r="BU62133" s="55"/>
      <c r="BV62133" s="55"/>
      <c r="BW62133" s="55"/>
      <c r="BX62133" s="55"/>
      <c r="BY62133" s="55"/>
      <c r="BZ62133" s="55"/>
    </row>
    <row r="62134" spans="2:78">
      <c r="B62134" s="55"/>
      <c r="C62134" s="55"/>
      <c r="BM62134" s="55"/>
      <c r="BN62134" s="55"/>
      <c r="BO62134" s="55"/>
      <c r="BP62134" s="55"/>
      <c r="BQ62134" s="55"/>
      <c r="BR62134" s="55"/>
      <c r="BS62134" s="55"/>
      <c r="BT62134" s="55"/>
      <c r="BU62134" s="55"/>
      <c r="BV62134" s="55"/>
      <c r="BW62134" s="55"/>
      <c r="BX62134" s="55"/>
      <c r="BY62134" s="55"/>
      <c r="BZ62134" s="55"/>
    </row>
    <row r="62135" spans="2:78">
      <c r="B62135" s="55"/>
      <c r="C62135" s="55"/>
      <c r="BM62135" s="55"/>
      <c r="BN62135" s="55"/>
      <c r="BO62135" s="55"/>
      <c r="BP62135" s="55"/>
      <c r="BQ62135" s="55"/>
      <c r="BR62135" s="55"/>
      <c r="BS62135" s="55"/>
      <c r="BT62135" s="55"/>
      <c r="BU62135" s="55"/>
      <c r="BV62135" s="55"/>
      <c r="BW62135" s="55"/>
      <c r="BX62135" s="55"/>
      <c r="BY62135" s="55"/>
      <c r="BZ62135" s="55"/>
    </row>
    <row r="62136" spans="2:78">
      <c r="B62136" s="55"/>
      <c r="C62136" s="55"/>
      <c r="BM62136" s="55"/>
      <c r="BN62136" s="55"/>
      <c r="BO62136" s="55"/>
      <c r="BP62136" s="55"/>
      <c r="BQ62136" s="55"/>
      <c r="BR62136" s="55"/>
      <c r="BS62136" s="55"/>
      <c r="BT62136" s="55"/>
      <c r="BU62136" s="55"/>
      <c r="BV62136" s="55"/>
      <c r="BW62136" s="55"/>
      <c r="BX62136" s="55"/>
      <c r="BY62136" s="55"/>
      <c r="BZ62136" s="55"/>
    </row>
    <row r="62137" spans="2:78">
      <c r="B62137" s="55"/>
      <c r="C62137" s="55"/>
      <c r="BM62137" s="55"/>
      <c r="BN62137" s="55"/>
      <c r="BO62137" s="55"/>
      <c r="BP62137" s="55"/>
      <c r="BQ62137" s="55"/>
      <c r="BR62137" s="55"/>
      <c r="BS62137" s="55"/>
      <c r="BT62137" s="55"/>
      <c r="BU62137" s="55"/>
      <c r="BV62137" s="55"/>
      <c r="BW62137" s="55"/>
      <c r="BX62137" s="55"/>
      <c r="BY62137" s="55"/>
      <c r="BZ62137" s="55"/>
    </row>
    <row r="62138" spans="2:78">
      <c r="B62138" s="55"/>
      <c r="C62138" s="55"/>
      <c r="BM62138" s="55"/>
      <c r="BN62138" s="55"/>
      <c r="BO62138" s="55"/>
      <c r="BP62138" s="55"/>
      <c r="BQ62138" s="55"/>
      <c r="BR62138" s="55"/>
      <c r="BS62138" s="55"/>
      <c r="BT62138" s="55"/>
      <c r="BU62138" s="55"/>
      <c r="BV62138" s="55"/>
      <c r="BW62138" s="55"/>
      <c r="BX62138" s="55"/>
      <c r="BY62138" s="55"/>
      <c r="BZ62138" s="55"/>
    </row>
    <row r="62139" spans="2:78">
      <c r="B62139" s="55"/>
      <c r="C62139" s="55"/>
      <c r="BM62139" s="55"/>
      <c r="BN62139" s="55"/>
      <c r="BO62139" s="55"/>
      <c r="BP62139" s="55"/>
      <c r="BQ62139" s="55"/>
      <c r="BR62139" s="55"/>
      <c r="BS62139" s="55"/>
      <c r="BT62139" s="55"/>
      <c r="BU62139" s="55"/>
      <c r="BV62139" s="55"/>
      <c r="BW62139" s="55"/>
      <c r="BX62139" s="55"/>
      <c r="BY62139" s="55"/>
      <c r="BZ62139" s="55"/>
    </row>
    <row r="62140" spans="2:78">
      <c r="B62140" s="55"/>
      <c r="C62140" s="55"/>
      <c r="BM62140" s="55"/>
      <c r="BN62140" s="55"/>
      <c r="BO62140" s="55"/>
      <c r="BP62140" s="55"/>
      <c r="BQ62140" s="55"/>
      <c r="BR62140" s="55"/>
      <c r="BS62140" s="55"/>
      <c r="BT62140" s="55"/>
      <c r="BU62140" s="55"/>
      <c r="BV62140" s="55"/>
      <c r="BW62140" s="55"/>
      <c r="BX62140" s="55"/>
      <c r="BY62140" s="55"/>
      <c r="BZ62140" s="55"/>
    </row>
    <row r="62141" spans="2:78">
      <c r="B62141" s="55"/>
      <c r="C62141" s="55"/>
      <c r="BM62141" s="55"/>
      <c r="BN62141" s="55"/>
      <c r="BO62141" s="55"/>
      <c r="BP62141" s="55"/>
      <c r="BQ62141" s="55"/>
      <c r="BR62141" s="55"/>
      <c r="BS62141" s="55"/>
      <c r="BT62141" s="55"/>
      <c r="BU62141" s="55"/>
      <c r="BV62141" s="55"/>
      <c r="BW62141" s="55"/>
      <c r="BX62141" s="55"/>
      <c r="BY62141" s="55"/>
      <c r="BZ62141" s="55"/>
    </row>
    <row r="62142" spans="2:78">
      <c r="B62142" s="55"/>
      <c r="C62142" s="55"/>
      <c r="BM62142" s="55"/>
      <c r="BN62142" s="55"/>
      <c r="BO62142" s="55"/>
      <c r="BP62142" s="55"/>
      <c r="BQ62142" s="55"/>
      <c r="BR62142" s="55"/>
      <c r="BS62142" s="55"/>
      <c r="BT62142" s="55"/>
      <c r="BU62142" s="55"/>
      <c r="BV62142" s="55"/>
      <c r="BW62142" s="55"/>
      <c r="BX62142" s="55"/>
      <c r="BY62142" s="55"/>
      <c r="BZ62142" s="55"/>
    </row>
    <row r="62143" spans="2:78">
      <c r="B62143" s="55"/>
      <c r="C62143" s="55"/>
      <c r="BM62143" s="55"/>
      <c r="BN62143" s="55"/>
      <c r="BO62143" s="55"/>
      <c r="BP62143" s="55"/>
      <c r="BQ62143" s="55"/>
      <c r="BR62143" s="55"/>
      <c r="BS62143" s="55"/>
      <c r="BT62143" s="55"/>
      <c r="BU62143" s="55"/>
      <c r="BV62143" s="55"/>
      <c r="BW62143" s="55"/>
      <c r="BX62143" s="55"/>
      <c r="BY62143" s="55"/>
      <c r="BZ62143" s="55"/>
    </row>
    <row r="62144" spans="2:78">
      <c r="B62144" s="55"/>
      <c r="C62144" s="55"/>
      <c r="BM62144" s="55"/>
      <c r="BN62144" s="55"/>
      <c r="BO62144" s="55"/>
      <c r="BP62144" s="55"/>
      <c r="BQ62144" s="55"/>
      <c r="BR62144" s="55"/>
      <c r="BS62144" s="55"/>
      <c r="BT62144" s="55"/>
      <c r="BU62144" s="55"/>
      <c r="BV62144" s="55"/>
      <c r="BW62144" s="55"/>
      <c r="BX62144" s="55"/>
      <c r="BY62144" s="55"/>
      <c r="BZ62144" s="55"/>
    </row>
    <row r="62145" spans="2:78">
      <c r="B62145" s="55"/>
      <c r="C62145" s="55"/>
      <c r="BM62145" s="55"/>
      <c r="BN62145" s="55"/>
      <c r="BO62145" s="55"/>
      <c r="BP62145" s="55"/>
      <c r="BQ62145" s="55"/>
      <c r="BR62145" s="55"/>
      <c r="BS62145" s="55"/>
      <c r="BT62145" s="55"/>
      <c r="BU62145" s="55"/>
      <c r="BV62145" s="55"/>
      <c r="BW62145" s="55"/>
      <c r="BX62145" s="55"/>
      <c r="BY62145" s="55"/>
      <c r="BZ62145" s="55"/>
    </row>
    <row r="62146" spans="2:78">
      <c r="B62146" s="55"/>
      <c r="C62146" s="55"/>
      <c r="BM62146" s="55"/>
      <c r="BN62146" s="55"/>
      <c r="BO62146" s="55"/>
      <c r="BP62146" s="55"/>
      <c r="BQ62146" s="55"/>
      <c r="BR62146" s="55"/>
      <c r="BS62146" s="55"/>
      <c r="BT62146" s="55"/>
      <c r="BU62146" s="55"/>
      <c r="BV62146" s="55"/>
      <c r="BW62146" s="55"/>
      <c r="BX62146" s="55"/>
      <c r="BY62146" s="55"/>
      <c r="BZ62146" s="55"/>
    </row>
    <row r="62147" spans="2:78">
      <c r="B62147" s="55"/>
      <c r="C62147" s="55"/>
      <c r="BM62147" s="55"/>
      <c r="BN62147" s="55"/>
      <c r="BO62147" s="55"/>
      <c r="BP62147" s="55"/>
      <c r="BQ62147" s="55"/>
      <c r="BR62147" s="55"/>
      <c r="BS62147" s="55"/>
      <c r="BT62147" s="55"/>
      <c r="BU62147" s="55"/>
      <c r="BV62147" s="55"/>
      <c r="BW62147" s="55"/>
      <c r="BX62147" s="55"/>
      <c r="BY62147" s="55"/>
      <c r="BZ62147" s="55"/>
    </row>
    <row r="62148" spans="2:78">
      <c r="B62148" s="55"/>
      <c r="C62148" s="55"/>
      <c r="BM62148" s="55"/>
      <c r="BN62148" s="55"/>
      <c r="BO62148" s="55"/>
      <c r="BP62148" s="55"/>
      <c r="BQ62148" s="55"/>
      <c r="BR62148" s="55"/>
      <c r="BS62148" s="55"/>
      <c r="BT62148" s="55"/>
      <c r="BU62148" s="55"/>
      <c r="BV62148" s="55"/>
      <c r="BW62148" s="55"/>
      <c r="BX62148" s="55"/>
      <c r="BY62148" s="55"/>
      <c r="BZ62148" s="55"/>
    </row>
    <row r="62149" spans="2:78">
      <c r="B62149" s="55"/>
      <c r="C62149" s="55"/>
      <c r="BM62149" s="55"/>
      <c r="BN62149" s="55"/>
      <c r="BO62149" s="55"/>
      <c r="BP62149" s="55"/>
      <c r="BQ62149" s="55"/>
      <c r="BR62149" s="55"/>
      <c r="BS62149" s="55"/>
      <c r="BT62149" s="55"/>
      <c r="BU62149" s="55"/>
      <c r="BV62149" s="55"/>
      <c r="BW62149" s="55"/>
      <c r="BX62149" s="55"/>
      <c r="BY62149" s="55"/>
      <c r="BZ62149" s="55"/>
    </row>
    <row r="62150" spans="2:78">
      <c r="B62150" s="55"/>
      <c r="C62150" s="55"/>
      <c r="BM62150" s="55"/>
      <c r="BN62150" s="55"/>
      <c r="BO62150" s="55"/>
      <c r="BP62150" s="55"/>
      <c r="BQ62150" s="55"/>
      <c r="BR62150" s="55"/>
      <c r="BS62150" s="55"/>
      <c r="BT62150" s="55"/>
      <c r="BU62150" s="55"/>
      <c r="BV62150" s="55"/>
      <c r="BW62150" s="55"/>
      <c r="BX62150" s="55"/>
      <c r="BY62150" s="55"/>
      <c r="BZ62150" s="55"/>
    </row>
    <row r="62151" spans="2:78">
      <c r="B62151" s="55"/>
      <c r="C62151" s="55"/>
      <c r="BM62151" s="55"/>
      <c r="BN62151" s="55"/>
      <c r="BO62151" s="55"/>
      <c r="BP62151" s="55"/>
      <c r="BQ62151" s="55"/>
      <c r="BR62151" s="55"/>
      <c r="BS62151" s="55"/>
      <c r="BT62151" s="55"/>
      <c r="BU62151" s="55"/>
      <c r="BV62151" s="55"/>
      <c r="BW62151" s="55"/>
      <c r="BX62151" s="55"/>
      <c r="BY62151" s="55"/>
      <c r="BZ62151" s="55"/>
    </row>
    <row r="62152" spans="2:78">
      <c r="B62152" s="55"/>
      <c r="C62152" s="55"/>
      <c r="BM62152" s="55"/>
      <c r="BN62152" s="55"/>
      <c r="BO62152" s="55"/>
      <c r="BP62152" s="55"/>
      <c r="BQ62152" s="55"/>
      <c r="BR62152" s="55"/>
      <c r="BS62152" s="55"/>
      <c r="BT62152" s="55"/>
      <c r="BU62152" s="55"/>
      <c r="BV62152" s="55"/>
      <c r="BW62152" s="55"/>
      <c r="BX62152" s="55"/>
      <c r="BY62152" s="55"/>
      <c r="BZ62152" s="55"/>
    </row>
    <row r="62153" spans="2:78">
      <c r="B62153" s="55"/>
      <c r="C62153" s="55"/>
      <c r="BM62153" s="55"/>
      <c r="BN62153" s="55"/>
      <c r="BO62153" s="55"/>
      <c r="BP62153" s="55"/>
      <c r="BQ62153" s="55"/>
      <c r="BR62153" s="55"/>
      <c r="BS62153" s="55"/>
      <c r="BT62153" s="55"/>
      <c r="BU62153" s="55"/>
      <c r="BV62153" s="55"/>
      <c r="BW62153" s="55"/>
      <c r="BX62153" s="55"/>
      <c r="BY62153" s="55"/>
      <c r="BZ62153" s="55"/>
    </row>
    <row r="62154" spans="2:78">
      <c r="B62154" s="55"/>
      <c r="C62154" s="55"/>
      <c r="BM62154" s="55"/>
      <c r="BN62154" s="55"/>
      <c r="BO62154" s="55"/>
      <c r="BP62154" s="55"/>
      <c r="BQ62154" s="55"/>
      <c r="BR62154" s="55"/>
      <c r="BS62154" s="55"/>
      <c r="BT62154" s="55"/>
      <c r="BU62154" s="55"/>
      <c r="BV62154" s="55"/>
      <c r="BW62154" s="55"/>
      <c r="BX62154" s="55"/>
      <c r="BY62154" s="55"/>
      <c r="BZ62154" s="55"/>
    </row>
    <row r="62155" spans="2:78">
      <c r="B62155" s="55"/>
      <c r="C62155" s="55"/>
      <c r="BM62155" s="55"/>
      <c r="BN62155" s="55"/>
      <c r="BO62155" s="55"/>
      <c r="BP62155" s="55"/>
      <c r="BQ62155" s="55"/>
      <c r="BR62155" s="55"/>
      <c r="BS62155" s="55"/>
      <c r="BT62155" s="55"/>
      <c r="BU62155" s="55"/>
      <c r="BV62155" s="55"/>
      <c r="BW62155" s="55"/>
      <c r="BX62155" s="55"/>
      <c r="BY62155" s="55"/>
      <c r="BZ62155" s="55"/>
    </row>
    <row r="62156" spans="2:78">
      <c r="B62156" s="55"/>
      <c r="C62156" s="55"/>
      <c r="BM62156" s="55"/>
      <c r="BN62156" s="55"/>
      <c r="BO62156" s="55"/>
      <c r="BP62156" s="55"/>
      <c r="BQ62156" s="55"/>
      <c r="BR62156" s="55"/>
      <c r="BS62156" s="55"/>
      <c r="BT62156" s="55"/>
      <c r="BU62156" s="55"/>
      <c r="BV62156" s="55"/>
      <c r="BW62156" s="55"/>
      <c r="BX62156" s="55"/>
      <c r="BY62156" s="55"/>
      <c r="BZ62156" s="55"/>
    </row>
    <row r="62157" spans="2:78">
      <c r="B62157" s="55"/>
      <c r="C62157" s="55"/>
      <c r="BM62157" s="55"/>
      <c r="BN62157" s="55"/>
      <c r="BO62157" s="55"/>
      <c r="BP62157" s="55"/>
      <c r="BQ62157" s="55"/>
      <c r="BR62157" s="55"/>
      <c r="BS62157" s="55"/>
      <c r="BT62157" s="55"/>
      <c r="BU62157" s="55"/>
      <c r="BV62157" s="55"/>
      <c r="BW62157" s="55"/>
      <c r="BX62157" s="55"/>
      <c r="BY62157" s="55"/>
      <c r="BZ62157" s="55"/>
    </row>
    <row r="62158" spans="2:78">
      <c r="B62158" s="55"/>
      <c r="C62158" s="55"/>
      <c r="BM62158" s="55"/>
      <c r="BN62158" s="55"/>
      <c r="BO62158" s="55"/>
      <c r="BP62158" s="55"/>
      <c r="BQ62158" s="55"/>
      <c r="BR62158" s="55"/>
      <c r="BS62158" s="55"/>
      <c r="BT62158" s="55"/>
      <c r="BU62158" s="55"/>
      <c r="BV62158" s="55"/>
      <c r="BW62158" s="55"/>
      <c r="BX62158" s="55"/>
      <c r="BY62158" s="55"/>
      <c r="BZ62158" s="55"/>
    </row>
    <row r="62159" spans="2:78">
      <c r="B62159" s="55"/>
      <c r="C62159" s="55"/>
      <c r="BM62159" s="55"/>
      <c r="BN62159" s="55"/>
      <c r="BO62159" s="55"/>
      <c r="BP62159" s="55"/>
      <c r="BQ62159" s="55"/>
      <c r="BR62159" s="55"/>
      <c r="BS62159" s="55"/>
      <c r="BT62159" s="55"/>
      <c r="BU62159" s="55"/>
      <c r="BV62159" s="55"/>
      <c r="BW62159" s="55"/>
      <c r="BX62159" s="55"/>
      <c r="BY62159" s="55"/>
      <c r="BZ62159" s="55"/>
    </row>
    <row r="62160" spans="2:78">
      <c r="B62160" s="55"/>
      <c r="C62160" s="55"/>
      <c r="BM62160" s="55"/>
      <c r="BN62160" s="55"/>
      <c r="BO62160" s="55"/>
      <c r="BP62160" s="55"/>
      <c r="BQ62160" s="55"/>
      <c r="BR62160" s="55"/>
      <c r="BS62160" s="55"/>
      <c r="BT62160" s="55"/>
      <c r="BU62160" s="55"/>
      <c r="BV62160" s="55"/>
      <c r="BW62160" s="55"/>
      <c r="BX62160" s="55"/>
      <c r="BY62160" s="55"/>
      <c r="BZ62160" s="55"/>
    </row>
    <row r="62161" spans="2:78">
      <c r="B62161" s="55"/>
      <c r="C62161" s="55"/>
      <c r="BM62161" s="55"/>
      <c r="BN62161" s="55"/>
      <c r="BO62161" s="55"/>
      <c r="BP62161" s="55"/>
      <c r="BQ62161" s="55"/>
      <c r="BR62161" s="55"/>
      <c r="BS62161" s="55"/>
      <c r="BT62161" s="55"/>
      <c r="BU62161" s="55"/>
      <c r="BV62161" s="55"/>
      <c r="BW62161" s="55"/>
      <c r="BX62161" s="55"/>
      <c r="BY62161" s="55"/>
      <c r="BZ62161" s="55"/>
    </row>
    <row r="62162" spans="2:78">
      <c r="B62162" s="55"/>
      <c r="C62162" s="55"/>
      <c r="BM62162" s="55"/>
      <c r="BN62162" s="55"/>
      <c r="BO62162" s="55"/>
      <c r="BP62162" s="55"/>
      <c r="BQ62162" s="55"/>
      <c r="BR62162" s="55"/>
      <c r="BS62162" s="55"/>
      <c r="BT62162" s="55"/>
      <c r="BU62162" s="55"/>
      <c r="BV62162" s="55"/>
      <c r="BW62162" s="55"/>
      <c r="BX62162" s="55"/>
      <c r="BY62162" s="55"/>
      <c r="BZ62162" s="55"/>
    </row>
    <row r="62163" spans="2:78">
      <c r="B62163" s="55"/>
      <c r="C62163" s="55"/>
      <c r="BM62163" s="55"/>
      <c r="BN62163" s="55"/>
      <c r="BO62163" s="55"/>
      <c r="BP62163" s="55"/>
      <c r="BQ62163" s="55"/>
      <c r="BR62163" s="55"/>
      <c r="BS62163" s="55"/>
      <c r="BT62163" s="55"/>
      <c r="BU62163" s="55"/>
      <c r="BV62163" s="55"/>
      <c r="BW62163" s="55"/>
      <c r="BX62163" s="55"/>
      <c r="BY62163" s="55"/>
      <c r="BZ62163" s="55"/>
    </row>
    <row r="62164" spans="2:78">
      <c r="B62164" s="55"/>
      <c r="C62164" s="55"/>
      <c r="BM62164" s="55"/>
      <c r="BN62164" s="55"/>
      <c r="BO62164" s="55"/>
      <c r="BP62164" s="55"/>
      <c r="BQ62164" s="55"/>
      <c r="BR62164" s="55"/>
      <c r="BS62164" s="55"/>
      <c r="BT62164" s="55"/>
      <c r="BU62164" s="55"/>
      <c r="BV62164" s="55"/>
      <c r="BW62164" s="55"/>
      <c r="BX62164" s="55"/>
      <c r="BY62164" s="55"/>
      <c r="BZ62164" s="55"/>
    </row>
    <row r="62165" spans="2:78">
      <c r="B62165" s="55"/>
      <c r="C62165" s="55"/>
      <c r="BM62165" s="55"/>
      <c r="BN62165" s="55"/>
      <c r="BO62165" s="55"/>
      <c r="BP62165" s="55"/>
      <c r="BQ62165" s="55"/>
      <c r="BR62165" s="55"/>
      <c r="BS62165" s="55"/>
      <c r="BT62165" s="55"/>
      <c r="BU62165" s="55"/>
      <c r="BV62165" s="55"/>
      <c r="BW62165" s="55"/>
      <c r="BX62165" s="55"/>
      <c r="BY62165" s="55"/>
      <c r="BZ62165" s="55"/>
    </row>
    <row r="62166" spans="2:78">
      <c r="B62166" s="55"/>
      <c r="C62166" s="55"/>
      <c r="BM62166" s="55"/>
      <c r="BN62166" s="55"/>
      <c r="BO62166" s="55"/>
      <c r="BP62166" s="55"/>
      <c r="BQ62166" s="55"/>
      <c r="BR62166" s="55"/>
      <c r="BS62166" s="55"/>
      <c r="BT62166" s="55"/>
      <c r="BU62166" s="55"/>
      <c r="BV62166" s="55"/>
      <c r="BW62166" s="55"/>
      <c r="BX62166" s="55"/>
      <c r="BY62166" s="55"/>
      <c r="BZ62166" s="55"/>
    </row>
    <row r="62167" spans="2:78">
      <c r="B62167" s="55"/>
      <c r="C62167" s="55"/>
      <c r="BM62167" s="55"/>
      <c r="BN62167" s="55"/>
      <c r="BO62167" s="55"/>
      <c r="BP62167" s="55"/>
      <c r="BQ62167" s="55"/>
      <c r="BR62167" s="55"/>
      <c r="BS62167" s="55"/>
      <c r="BT62167" s="55"/>
      <c r="BU62167" s="55"/>
      <c r="BV62167" s="55"/>
      <c r="BW62167" s="55"/>
      <c r="BX62167" s="55"/>
      <c r="BY62167" s="55"/>
      <c r="BZ62167" s="55"/>
    </row>
    <row r="62168" spans="2:78">
      <c r="B62168" s="55"/>
      <c r="C62168" s="55"/>
      <c r="BM62168" s="55"/>
      <c r="BN62168" s="55"/>
      <c r="BO62168" s="55"/>
      <c r="BP62168" s="55"/>
      <c r="BQ62168" s="55"/>
      <c r="BR62168" s="55"/>
      <c r="BS62168" s="55"/>
      <c r="BT62168" s="55"/>
      <c r="BU62168" s="55"/>
      <c r="BV62168" s="55"/>
      <c r="BW62168" s="55"/>
      <c r="BX62168" s="55"/>
      <c r="BY62168" s="55"/>
      <c r="BZ62168" s="55"/>
    </row>
    <row r="62169" spans="2:78">
      <c r="B62169" s="55"/>
      <c r="C62169" s="55"/>
      <c r="BM62169" s="55"/>
      <c r="BN62169" s="55"/>
      <c r="BO62169" s="55"/>
      <c r="BP62169" s="55"/>
      <c r="BQ62169" s="55"/>
      <c r="BR62169" s="55"/>
      <c r="BS62169" s="55"/>
      <c r="BT62169" s="55"/>
      <c r="BU62169" s="55"/>
      <c r="BV62169" s="55"/>
      <c r="BW62169" s="55"/>
      <c r="BX62169" s="55"/>
      <c r="BY62169" s="55"/>
      <c r="BZ62169" s="55"/>
    </row>
    <row r="62170" spans="2:78">
      <c r="B62170" s="55"/>
      <c r="C62170" s="55"/>
      <c r="BM62170" s="55"/>
      <c r="BN62170" s="55"/>
      <c r="BO62170" s="55"/>
      <c r="BP62170" s="55"/>
      <c r="BQ62170" s="55"/>
      <c r="BR62170" s="55"/>
      <c r="BS62170" s="55"/>
      <c r="BT62170" s="55"/>
      <c r="BU62170" s="55"/>
      <c r="BV62170" s="55"/>
      <c r="BW62170" s="55"/>
      <c r="BX62170" s="55"/>
      <c r="BY62170" s="55"/>
      <c r="BZ62170" s="55"/>
    </row>
    <row r="62171" spans="2:78">
      <c r="B62171" s="55"/>
      <c r="C62171" s="55"/>
      <c r="BM62171" s="55"/>
      <c r="BN62171" s="55"/>
      <c r="BO62171" s="55"/>
      <c r="BP62171" s="55"/>
      <c r="BQ62171" s="55"/>
      <c r="BR62171" s="55"/>
      <c r="BS62171" s="55"/>
      <c r="BT62171" s="55"/>
      <c r="BU62171" s="55"/>
      <c r="BV62171" s="55"/>
      <c r="BW62171" s="55"/>
      <c r="BX62171" s="55"/>
      <c r="BY62171" s="55"/>
      <c r="BZ62171" s="55"/>
    </row>
    <row r="62172" spans="2:78">
      <c r="B62172" s="55"/>
      <c r="C62172" s="55"/>
      <c r="BM62172" s="55"/>
      <c r="BN62172" s="55"/>
      <c r="BO62172" s="55"/>
      <c r="BP62172" s="55"/>
      <c r="BQ62172" s="55"/>
      <c r="BR62172" s="55"/>
      <c r="BS62172" s="55"/>
      <c r="BT62172" s="55"/>
      <c r="BU62172" s="55"/>
      <c r="BV62172" s="55"/>
      <c r="BW62172" s="55"/>
      <c r="BX62172" s="55"/>
      <c r="BY62172" s="55"/>
      <c r="BZ62172" s="55"/>
    </row>
    <row r="62173" spans="2:78">
      <c r="B62173" s="55"/>
      <c r="C62173" s="55"/>
      <c r="BM62173" s="55"/>
      <c r="BN62173" s="55"/>
      <c r="BO62173" s="55"/>
      <c r="BP62173" s="55"/>
      <c r="BQ62173" s="55"/>
      <c r="BR62173" s="55"/>
      <c r="BS62173" s="55"/>
      <c r="BT62173" s="55"/>
      <c r="BU62173" s="55"/>
      <c r="BV62173" s="55"/>
      <c r="BW62173" s="55"/>
      <c r="BX62173" s="55"/>
      <c r="BY62173" s="55"/>
      <c r="BZ62173" s="55"/>
    </row>
    <row r="62174" spans="2:78">
      <c r="B62174" s="55"/>
      <c r="C62174" s="55"/>
      <c r="BM62174" s="55"/>
      <c r="BN62174" s="55"/>
      <c r="BO62174" s="55"/>
      <c r="BP62174" s="55"/>
      <c r="BQ62174" s="55"/>
      <c r="BR62174" s="55"/>
      <c r="BS62174" s="55"/>
      <c r="BT62174" s="55"/>
      <c r="BU62174" s="55"/>
      <c r="BV62174" s="55"/>
      <c r="BW62174" s="55"/>
      <c r="BX62174" s="55"/>
      <c r="BY62174" s="55"/>
      <c r="BZ62174" s="55"/>
    </row>
    <row r="62175" spans="2:78">
      <c r="B62175" s="55"/>
      <c r="C62175" s="55"/>
      <c r="BM62175" s="55"/>
      <c r="BN62175" s="55"/>
      <c r="BO62175" s="55"/>
      <c r="BP62175" s="55"/>
      <c r="BQ62175" s="55"/>
      <c r="BR62175" s="55"/>
      <c r="BS62175" s="55"/>
      <c r="BT62175" s="55"/>
      <c r="BU62175" s="55"/>
      <c r="BV62175" s="55"/>
      <c r="BW62175" s="55"/>
      <c r="BX62175" s="55"/>
      <c r="BY62175" s="55"/>
      <c r="BZ62175" s="55"/>
    </row>
    <row r="62176" spans="2:78">
      <c r="B62176" s="55"/>
      <c r="C62176" s="55"/>
      <c r="BM62176" s="55"/>
      <c r="BN62176" s="55"/>
      <c r="BO62176" s="55"/>
      <c r="BP62176" s="55"/>
      <c r="BQ62176" s="55"/>
      <c r="BR62176" s="55"/>
      <c r="BS62176" s="55"/>
      <c r="BT62176" s="55"/>
      <c r="BU62176" s="55"/>
      <c r="BV62176" s="55"/>
      <c r="BW62176" s="55"/>
      <c r="BX62176" s="55"/>
      <c r="BY62176" s="55"/>
      <c r="BZ62176" s="55"/>
    </row>
    <row r="62177" spans="2:78">
      <c r="B62177" s="55"/>
      <c r="C62177" s="55"/>
      <c r="BM62177" s="55"/>
      <c r="BN62177" s="55"/>
      <c r="BO62177" s="55"/>
      <c r="BP62177" s="55"/>
      <c r="BQ62177" s="55"/>
      <c r="BR62177" s="55"/>
      <c r="BS62177" s="55"/>
      <c r="BT62177" s="55"/>
      <c r="BU62177" s="55"/>
      <c r="BV62177" s="55"/>
      <c r="BW62177" s="55"/>
      <c r="BX62177" s="55"/>
      <c r="BY62177" s="55"/>
      <c r="BZ62177" s="55"/>
    </row>
    <row r="62178" spans="2:78">
      <c r="B62178" s="55"/>
      <c r="C62178" s="55"/>
      <c r="BM62178" s="55"/>
      <c r="BN62178" s="55"/>
      <c r="BO62178" s="55"/>
      <c r="BP62178" s="55"/>
      <c r="BQ62178" s="55"/>
      <c r="BR62178" s="55"/>
      <c r="BS62178" s="55"/>
      <c r="BT62178" s="55"/>
      <c r="BU62178" s="55"/>
      <c r="BV62178" s="55"/>
      <c r="BW62178" s="55"/>
      <c r="BX62178" s="55"/>
      <c r="BY62178" s="55"/>
      <c r="BZ62178" s="55"/>
    </row>
    <row r="62179" spans="2:78">
      <c r="B62179" s="55"/>
      <c r="C62179" s="55"/>
      <c r="BM62179" s="55"/>
      <c r="BN62179" s="55"/>
      <c r="BO62179" s="55"/>
      <c r="BP62179" s="55"/>
      <c r="BQ62179" s="55"/>
      <c r="BR62179" s="55"/>
      <c r="BS62179" s="55"/>
      <c r="BT62179" s="55"/>
      <c r="BU62179" s="55"/>
      <c r="BV62179" s="55"/>
      <c r="BW62179" s="55"/>
      <c r="BX62179" s="55"/>
      <c r="BY62179" s="55"/>
      <c r="BZ62179" s="55"/>
    </row>
    <row r="62180" spans="2:78">
      <c r="B62180" s="55"/>
      <c r="C62180" s="55"/>
      <c r="BM62180" s="55"/>
      <c r="BN62180" s="55"/>
      <c r="BO62180" s="55"/>
      <c r="BP62180" s="55"/>
      <c r="BQ62180" s="55"/>
      <c r="BR62180" s="55"/>
      <c r="BS62180" s="55"/>
      <c r="BT62180" s="55"/>
      <c r="BU62180" s="55"/>
      <c r="BV62180" s="55"/>
      <c r="BW62180" s="55"/>
      <c r="BX62180" s="55"/>
      <c r="BY62180" s="55"/>
      <c r="BZ62180" s="55"/>
    </row>
    <row r="62181" spans="2:78">
      <c r="B62181" s="55"/>
      <c r="C62181" s="55"/>
      <c r="BM62181" s="55"/>
      <c r="BN62181" s="55"/>
      <c r="BO62181" s="55"/>
      <c r="BP62181" s="55"/>
      <c r="BQ62181" s="55"/>
      <c r="BR62181" s="55"/>
      <c r="BS62181" s="55"/>
      <c r="BT62181" s="55"/>
      <c r="BU62181" s="55"/>
      <c r="BV62181" s="55"/>
      <c r="BW62181" s="55"/>
      <c r="BX62181" s="55"/>
      <c r="BY62181" s="55"/>
      <c r="BZ62181" s="55"/>
    </row>
    <row r="62182" spans="2:78">
      <c r="B62182" s="55"/>
      <c r="C62182" s="55"/>
      <c r="BM62182" s="55"/>
      <c r="BN62182" s="55"/>
      <c r="BO62182" s="55"/>
      <c r="BP62182" s="55"/>
      <c r="BQ62182" s="55"/>
      <c r="BR62182" s="55"/>
      <c r="BS62182" s="55"/>
      <c r="BT62182" s="55"/>
      <c r="BU62182" s="55"/>
      <c r="BV62182" s="55"/>
      <c r="BW62182" s="55"/>
      <c r="BX62182" s="55"/>
      <c r="BY62182" s="55"/>
      <c r="BZ62182" s="55"/>
    </row>
    <row r="62183" spans="2:78">
      <c r="B62183" s="55"/>
      <c r="C62183" s="55"/>
      <c r="BM62183" s="55"/>
      <c r="BN62183" s="55"/>
      <c r="BO62183" s="55"/>
      <c r="BP62183" s="55"/>
      <c r="BQ62183" s="55"/>
      <c r="BR62183" s="55"/>
      <c r="BS62183" s="55"/>
      <c r="BT62183" s="55"/>
      <c r="BU62183" s="55"/>
      <c r="BV62183" s="55"/>
      <c r="BW62183" s="55"/>
      <c r="BX62183" s="55"/>
      <c r="BY62183" s="55"/>
      <c r="BZ62183" s="55"/>
    </row>
    <row r="62184" spans="2:78">
      <c r="B62184" s="55"/>
      <c r="C62184" s="55"/>
      <c r="BM62184" s="55"/>
      <c r="BN62184" s="55"/>
      <c r="BO62184" s="55"/>
      <c r="BP62184" s="55"/>
      <c r="BQ62184" s="55"/>
      <c r="BR62184" s="55"/>
      <c r="BS62184" s="55"/>
      <c r="BT62184" s="55"/>
      <c r="BU62184" s="55"/>
      <c r="BV62184" s="55"/>
      <c r="BW62184" s="55"/>
      <c r="BX62184" s="55"/>
      <c r="BY62184" s="55"/>
      <c r="BZ62184" s="55"/>
    </row>
    <row r="62185" spans="2:78">
      <c r="B62185" s="55"/>
      <c r="C62185" s="55"/>
      <c r="BM62185" s="55"/>
      <c r="BN62185" s="55"/>
      <c r="BO62185" s="55"/>
      <c r="BP62185" s="55"/>
      <c r="BQ62185" s="55"/>
      <c r="BR62185" s="55"/>
      <c r="BS62185" s="55"/>
      <c r="BT62185" s="55"/>
      <c r="BU62185" s="55"/>
      <c r="BV62185" s="55"/>
      <c r="BW62185" s="55"/>
      <c r="BX62185" s="55"/>
      <c r="BY62185" s="55"/>
      <c r="BZ62185" s="55"/>
    </row>
    <row r="62186" spans="2:78">
      <c r="B62186" s="55"/>
      <c r="C62186" s="55"/>
      <c r="BM62186" s="55"/>
      <c r="BN62186" s="55"/>
      <c r="BO62186" s="55"/>
      <c r="BP62186" s="55"/>
      <c r="BQ62186" s="55"/>
      <c r="BR62186" s="55"/>
      <c r="BS62186" s="55"/>
      <c r="BT62186" s="55"/>
      <c r="BU62186" s="55"/>
      <c r="BV62186" s="55"/>
      <c r="BW62186" s="55"/>
      <c r="BX62186" s="55"/>
      <c r="BY62186" s="55"/>
      <c r="BZ62186" s="55"/>
    </row>
    <row r="62187" spans="2:78">
      <c r="B62187" s="55"/>
      <c r="C62187" s="55"/>
      <c r="BM62187" s="55"/>
      <c r="BN62187" s="55"/>
      <c r="BO62187" s="55"/>
      <c r="BP62187" s="55"/>
      <c r="BQ62187" s="55"/>
      <c r="BR62187" s="55"/>
      <c r="BS62187" s="55"/>
      <c r="BT62187" s="55"/>
      <c r="BU62187" s="55"/>
      <c r="BV62187" s="55"/>
      <c r="BW62187" s="55"/>
      <c r="BX62187" s="55"/>
      <c r="BY62187" s="55"/>
      <c r="BZ62187" s="55"/>
    </row>
    <row r="62188" spans="2:78">
      <c r="B62188" s="55"/>
      <c r="C62188" s="55"/>
      <c r="BM62188" s="55"/>
      <c r="BN62188" s="55"/>
      <c r="BO62188" s="55"/>
      <c r="BP62188" s="55"/>
      <c r="BQ62188" s="55"/>
      <c r="BR62188" s="55"/>
      <c r="BS62188" s="55"/>
      <c r="BT62188" s="55"/>
      <c r="BU62188" s="55"/>
      <c r="BV62188" s="55"/>
      <c r="BW62188" s="55"/>
      <c r="BX62188" s="55"/>
      <c r="BY62188" s="55"/>
      <c r="BZ62188" s="55"/>
    </row>
    <row r="62189" spans="2:78">
      <c r="B62189" s="55"/>
      <c r="C62189" s="55"/>
      <c r="BM62189" s="55"/>
      <c r="BN62189" s="55"/>
      <c r="BO62189" s="55"/>
      <c r="BP62189" s="55"/>
      <c r="BQ62189" s="55"/>
      <c r="BR62189" s="55"/>
      <c r="BS62189" s="55"/>
      <c r="BT62189" s="55"/>
      <c r="BU62189" s="55"/>
      <c r="BV62189" s="55"/>
      <c r="BW62189" s="55"/>
      <c r="BX62189" s="55"/>
      <c r="BY62189" s="55"/>
      <c r="BZ62189" s="55"/>
    </row>
    <row r="62190" spans="2:78">
      <c r="B62190" s="55"/>
      <c r="C62190" s="55"/>
      <c r="BM62190" s="55"/>
      <c r="BN62190" s="55"/>
      <c r="BO62190" s="55"/>
      <c r="BP62190" s="55"/>
      <c r="BQ62190" s="55"/>
      <c r="BR62190" s="55"/>
      <c r="BS62190" s="55"/>
      <c r="BT62190" s="55"/>
      <c r="BU62190" s="55"/>
      <c r="BV62190" s="55"/>
      <c r="BW62190" s="55"/>
      <c r="BX62190" s="55"/>
      <c r="BY62190" s="55"/>
      <c r="BZ62190" s="55"/>
    </row>
    <row r="62191" spans="2:78">
      <c r="B62191" s="55"/>
      <c r="C62191" s="55"/>
      <c r="BM62191" s="55"/>
      <c r="BN62191" s="55"/>
      <c r="BO62191" s="55"/>
      <c r="BP62191" s="55"/>
      <c r="BQ62191" s="55"/>
      <c r="BR62191" s="55"/>
      <c r="BS62191" s="55"/>
      <c r="BT62191" s="55"/>
      <c r="BU62191" s="55"/>
      <c r="BV62191" s="55"/>
      <c r="BW62191" s="55"/>
      <c r="BX62191" s="55"/>
      <c r="BY62191" s="55"/>
      <c r="BZ62191" s="55"/>
    </row>
    <row r="62192" spans="2:78">
      <c r="B62192" s="55"/>
      <c r="C62192" s="55"/>
      <c r="BM62192" s="55"/>
      <c r="BN62192" s="55"/>
      <c r="BO62192" s="55"/>
      <c r="BP62192" s="55"/>
      <c r="BQ62192" s="55"/>
      <c r="BR62192" s="55"/>
      <c r="BS62192" s="55"/>
      <c r="BT62192" s="55"/>
      <c r="BU62192" s="55"/>
      <c r="BV62192" s="55"/>
      <c r="BW62192" s="55"/>
      <c r="BX62192" s="55"/>
      <c r="BY62192" s="55"/>
      <c r="BZ62192" s="55"/>
    </row>
    <row r="62193" spans="2:78">
      <c r="B62193" s="55"/>
      <c r="C62193" s="55"/>
      <c r="BM62193" s="55"/>
      <c r="BN62193" s="55"/>
      <c r="BO62193" s="55"/>
      <c r="BP62193" s="55"/>
      <c r="BQ62193" s="55"/>
      <c r="BR62193" s="55"/>
      <c r="BS62193" s="55"/>
      <c r="BT62193" s="55"/>
      <c r="BU62193" s="55"/>
      <c r="BV62193" s="55"/>
      <c r="BW62193" s="55"/>
      <c r="BX62193" s="55"/>
      <c r="BY62193" s="55"/>
      <c r="BZ62193" s="55"/>
    </row>
    <row r="62194" spans="2:78">
      <c r="B62194" s="55"/>
      <c r="C62194" s="55"/>
      <c r="BM62194" s="55"/>
      <c r="BN62194" s="55"/>
      <c r="BO62194" s="55"/>
      <c r="BP62194" s="55"/>
      <c r="BQ62194" s="55"/>
      <c r="BR62194" s="55"/>
      <c r="BS62194" s="55"/>
      <c r="BT62194" s="55"/>
      <c r="BU62194" s="55"/>
      <c r="BV62194" s="55"/>
      <c r="BW62194" s="55"/>
      <c r="BX62194" s="55"/>
      <c r="BY62194" s="55"/>
      <c r="BZ62194" s="55"/>
    </row>
    <row r="62195" spans="2:78">
      <c r="B62195" s="55"/>
      <c r="C62195" s="55"/>
      <c r="BM62195" s="55"/>
      <c r="BN62195" s="55"/>
      <c r="BO62195" s="55"/>
      <c r="BP62195" s="55"/>
      <c r="BQ62195" s="55"/>
      <c r="BR62195" s="55"/>
      <c r="BS62195" s="55"/>
      <c r="BT62195" s="55"/>
      <c r="BU62195" s="55"/>
      <c r="BV62195" s="55"/>
      <c r="BW62195" s="55"/>
      <c r="BX62195" s="55"/>
      <c r="BY62195" s="55"/>
      <c r="BZ62195" s="55"/>
    </row>
    <row r="62196" spans="2:78">
      <c r="B62196" s="55"/>
      <c r="C62196" s="55"/>
      <c r="BM62196" s="55"/>
      <c r="BN62196" s="55"/>
      <c r="BO62196" s="55"/>
      <c r="BP62196" s="55"/>
      <c r="BQ62196" s="55"/>
      <c r="BR62196" s="55"/>
      <c r="BS62196" s="55"/>
      <c r="BT62196" s="55"/>
      <c r="BU62196" s="55"/>
      <c r="BV62196" s="55"/>
      <c r="BW62196" s="55"/>
      <c r="BX62196" s="55"/>
      <c r="BY62196" s="55"/>
      <c r="BZ62196" s="55"/>
    </row>
    <row r="62197" spans="2:78">
      <c r="B62197" s="55"/>
      <c r="C62197" s="55"/>
      <c r="BM62197" s="55"/>
      <c r="BN62197" s="55"/>
      <c r="BO62197" s="55"/>
      <c r="BP62197" s="55"/>
      <c r="BQ62197" s="55"/>
      <c r="BR62197" s="55"/>
      <c r="BS62197" s="55"/>
      <c r="BT62197" s="55"/>
      <c r="BU62197" s="55"/>
      <c r="BV62197" s="55"/>
      <c r="BW62197" s="55"/>
      <c r="BX62197" s="55"/>
      <c r="BY62197" s="55"/>
      <c r="BZ62197" s="55"/>
    </row>
    <row r="62198" spans="2:78">
      <c r="B62198" s="55"/>
      <c r="C62198" s="55"/>
      <c r="BM62198" s="55"/>
      <c r="BN62198" s="55"/>
      <c r="BO62198" s="55"/>
      <c r="BP62198" s="55"/>
      <c r="BQ62198" s="55"/>
      <c r="BR62198" s="55"/>
      <c r="BS62198" s="55"/>
      <c r="BT62198" s="55"/>
      <c r="BU62198" s="55"/>
      <c r="BV62198" s="55"/>
      <c r="BW62198" s="55"/>
      <c r="BX62198" s="55"/>
      <c r="BY62198" s="55"/>
      <c r="BZ62198" s="55"/>
    </row>
    <row r="62199" spans="2:78">
      <c r="B62199" s="55"/>
      <c r="C62199" s="55"/>
      <c r="BM62199" s="55"/>
      <c r="BN62199" s="55"/>
      <c r="BO62199" s="55"/>
      <c r="BP62199" s="55"/>
      <c r="BQ62199" s="55"/>
      <c r="BR62199" s="55"/>
      <c r="BS62199" s="55"/>
      <c r="BT62199" s="55"/>
      <c r="BU62199" s="55"/>
      <c r="BV62199" s="55"/>
      <c r="BW62199" s="55"/>
      <c r="BX62199" s="55"/>
      <c r="BY62199" s="55"/>
      <c r="BZ62199" s="55"/>
    </row>
    <row r="62200" spans="2:78">
      <c r="B62200" s="55"/>
      <c r="C62200" s="55"/>
      <c r="BM62200" s="55"/>
      <c r="BN62200" s="55"/>
      <c r="BO62200" s="55"/>
      <c r="BP62200" s="55"/>
      <c r="BQ62200" s="55"/>
      <c r="BR62200" s="55"/>
      <c r="BS62200" s="55"/>
      <c r="BT62200" s="55"/>
      <c r="BU62200" s="55"/>
      <c r="BV62200" s="55"/>
      <c r="BW62200" s="55"/>
      <c r="BX62200" s="55"/>
      <c r="BY62200" s="55"/>
      <c r="BZ62200" s="55"/>
    </row>
    <row r="62201" spans="2:78">
      <c r="B62201" s="55"/>
      <c r="C62201" s="55"/>
      <c r="BM62201" s="55"/>
      <c r="BN62201" s="55"/>
      <c r="BO62201" s="55"/>
      <c r="BP62201" s="55"/>
      <c r="BQ62201" s="55"/>
      <c r="BR62201" s="55"/>
      <c r="BS62201" s="55"/>
      <c r="BT62201" s="55"/>
      <c r="BU62201" s="55"/>
      <c r="BV62201" s="55"/>
      <c r="BW62201" s="55"/>
      <c r="BX62201" s="55"/>
      <c r="BY62201" s="55"/>
      <c r="BZ62201" s="55"/>
    </row>
    <row r="62202" spans="2:78">
      <c r="B62202" s="55"/>
      <c r="C62202" s="55"/>
      <c r="BM62202" s="55"/>
      <c r="BN62202" s="55"/>
      <c r="BO62202" s="55"/>
      <c r="BP62202" s="55"/>
      <c r="BQ62202" s="55"/>
      <c r="BR62202" s="55"/>
      <c r="BS62202" s="55"/>
      <c r="BT62202" s="55"/>
      <c r="BU62202" s="55"/>
      <c r="BV62202" s="55"/>
      <c r="BW62202" s="55"/>
      <c r="BX62202" s="55"/>
      <c r="BY62202" s="55"/>
      <c r="BZ62202" s="55"/>
    </row>
    <row r="62203" spans="2:78">
      <c r="B62203" s="55"/>
      <c r="C62203" s="55"/>
      <c r="BM62203" s="55"/>
      <c r="BN62203" s="55"/>
      <c r="BO62203" s="55"/>
      <c r="BP62203" s="55"/>
      <c r="BQ62203" s="55"/>
      <c r="BR62203" s="55"/>
      <c r="BS62203" s="55"/>
      <c r="BT62203" s="55"/>
      <c r="BU62203" s="55"/>
      <c r="BV62203" s="55"/>
      <c r="BW62203" s="55"/>
      <c r="BX62203" s="55"/>
      <c r="BY62203" s="55"/>
      <c r="BZ62203" s="55"/>
    </row>
    <row r="62204" spans="2:78">
      <c r="B62204" s="55"/>
      <c r="C62204" s="55"/>
      <c r="BM62204" s="55"/>
      <c r="BN62204" s="55"/>
      <c r="BO62204" s="55"/>
      <c r="BP62204" s="55"/>
      <c r="BQ62204" s="55"/>
      <c r="BR62204" s="55"/>
      <c r="BS62204" s="55"/>
      <c r="BT62204" s="55"/>
      <c r="BU62204" s="55"/>
      <c r="BV62204" s="55"/>
      <c r="BW62204" s="55"/>
      <c r="BX62204" s="55"/>
      <c r="BY62204" s="55"/>
      <c r="BZ62204" s="55"/>
    </row>
    <row r="62205" spans="2:78">
      <c r="B62205" s="55"/>
      <c r="C62205" s="55"/>
      <c r="BM62205" s="55"/>
      <c r="BN62205" s="55"/>
      <c r="BO62205" s="55"/>
      <c r="BP62205" s="55"/>
      <c r="BQ62205" s="55"/>
      <c r="BR62205" s="55"/>
      <c r="BS62205" s="55"/>
      <c r="BT62205" s="55"/>
      <c r="BU62205" s="55"/>
      <c r="BV62205" s="55"/>
      <c r="BW62205" s="55"/>
      <c r="BX62205" s="55"/>
      <c r="BY62205" s="55"/>
      <c r="BZ62205" s="55"/>
    </row>
    <row r="62206" spans="2:78">
      <c r="B62206" s="55"/>
      <c r="C62206" s="55"/>
      <c r="BM62206" s="55"/>
      <c r="BN62206" s="55"/>
      <c r="BO62206" s="55"/>
      <c r="BP62206" s="55"/>
      <c r="BQ62206" s="55"/>
      <c r="BR62206" s="55"/>
      <c r="BS62206" s="55"/>
      <c r="BT62206" s="55"/>
      <c r="BU62206" s="55"/>
      <c r="BV62206" s="55"/>
      <c r="BW62206" s="55"/>
      <c r="BX62206" s="55"/>
      <c r="BY62206" s="55"/>
      <c r="BZ62206" s="55"/>
    </row>
    <row r="62207" spans="2:78">
      <c r="B62207" s="55"/>
      <c r="C62207" s="55"/>
      <c r="BM62207" s="55"/>
      <c r="BN62207" s="55"/>
      <c r="BO62207" s="55"/>
      <c r="BP62207" s="55"/>
      <c r="BQ62207" s="55"/>
      <c r="BR62207" s="55"/>
      <c r="BS62207" s="55"/>
      <c r="BT62207" s="55"/>
      <c r="BU62207" s="55"/>
      <c r="BV62207" s="55"/>
      <c r="BW62207" s="55"/>
      <c r="BX62207" s="55"/>
      <c r="BY62207" s="55"/>
      <c r="BZ62207" s="55"/>
    </row>
    <row r="62208" spans="2:78">
      <c r="B62208" s="55"/>
      <c r="C62208" s="55"/>
      <c r="BM62208" s="55"/>
      <c r="BN62208" s="55"/>
      <c r="BO62208" s="55"/>
      <c r="BP62208" s="55"/>
      <c r="BQ62208" s="55"/>
      <c r="BR62208" s="55"/>
      <c r="BS62208" s="55"/>
      <c r="BT62208" s="55"/>
      <c r="BU62208" s="55"/>
      <c r="BV62208" s="55"/>
      <c r="BW62208" s="55"/>
      <c r="BX62208" s="55"/>
      <c r="BY62208" s="55"/>
      <c r="BZ62208" s="55"/>
    </row>
    <row r="62209" spans="2:78">
      <c r="B62209" s="55"/>
      <c r="C62209" s="55"/>
      <c r="BM62209" s="55"/>
      <c r="BN62209" s="55"/>
      <c r="BO62209" s="55"/>
      <c r="BP62209" s="55"/>
      <c r="BQ62209" s="55"/>
      <c r="BR62209" s="55"/>
      <c r="BS62209" s="55"/>
      <c r="BT62209" s="55"/>
      <c r="BU62209" s="55"/>
      <c r="BV62209" s="55"/>
      <c r="BW62209" s="55"/>
      <c r="BX62209" s="55"/>
      <c r="BY62209" s="55"/>
      <c r="BZ62209" s="55"/>
    </row>
    <row r="62210" spans="2:78">
      <c r="B62210" s="55"/>
      <c r="C62210" s="55"/>
      <c r="BM62210" s="55"/>
      <c r="BN62210" s="55"/>
      <c r="BO62210" s="55"/>
      <c r="BP62210" s="55"/>
      <c r="BQ62210" s="55"/>
      <c r="BR62210" s="55"/>
      <c r="BS62210" s="55"/>
      <c r="BT62210" s="55"/>
      <c r="BU62210" s="55"/>
      <c r="BV62210" s="55"/>
      <c r="BW62210" s="55"/>
      <c r="BX62210" s="55"/>
      <c r="BY62210" s="55"/>
      <c r="BZ62210" s="55"/>
    </row>
    <row r="62211" spans="2:78">
      <c r="B62211" s="55"/>
      <c r="C62211" s="55"/>
      <c r="BM62211" s="55"/>
      <c r="BN62211" s="55"/>
      <c r="BO62211" s="55"/>
      <c r="BP62211" s="55"/>
      <c r="BQ62211" s="55"/>
      <c r="BR62211" s="55"/>
      <c r="BS62211" s="55"/>
      <c r="BT62211" s="55"/>
      <c r="BU62211" s="55"/>
      <c r="BV62211" s="55"/>
      <c r="BW62211" s="55"/>
      <c r="BX62211" s="55"/>
      <c r="BY62211" s="55"/>
      <c r="BZ62211" s="55"/>
    </row>
    <row r="62212" spans="2:78">
      <c r="B62212" s="55"/>
      <c r="C62212" s="55"/>
      <c r="BM62212" s="55"/>
      <c r="BN62212" s="55"/>
      <c r="BO62212" s="55"/>
      <c r="BP62212" s="55"/>
      <c r="BQ62212" s="55"/>
      <c r="BR62212" s="55"/>
      <c r="BS62212" s="55"/>
      <c r="BT62212" s="55"/>
      <c r="BU62212" s="55"/>
      <c r="BV62212" s="55"/>
      <c r="BW62212" s="55"/>
      <c r="BX62212" s="55"/>
      <c r="BY62212" s="55"/>
      <c r="BZ62212" s="55"/>
    </row>
    <row r="62213" spans="2:78">
      <c r="B62213" s="55"/>
      <c r="C62213" s="55"/>
      <c r="BM62213" s="55"/>
      <c r="BN62213" s="55"/>
      <c r="BO62213" s="55"/>
      <c r="BP62213" s="55"/>
      <c r="BQ62213" s="55"/>
      <c r="BR62213" s="55"/>
      <c r="BS62213" s="55"/>
      <c r="BT62213" s="55"/>
      <c r="BU62213" s="55"/>
      <c r="BV62213" s="55"/>
      <c r="BW62213" s="55"/>
      <c r="BX62213" s="55"/>
      <c r="BY62213" s="55"/>
      <c r="BZ62213" s="55"/>
    </row>
    <row r="62214" spans="2:78">
      <c r="B62214" s="55"/>
      <c r="C62214" s="55"/>
      <c r="BM62214" s="55"/>
      <c r="BN62214" s="55"/>
      <c r="BO62214" s="55"/>
      <c r="BP62214" s="55"/>
      <c r="BQ62214" s="55"/>
      <c r="BR62214" s="55"/>
      <c r="BS62214" s="55"/>
      <c r="BT62214" s="55"/>
      <c r="BU62214" s="55"/>
      <c r="BV62214" s="55"/>
      <c r="BW62214" s="55"/>
      <c r="BX62214" s="55"/>
      <c r="BY62214" s="55"/>
      <c r="BZ62214" s="55"/>
    </row>
    <row r="62215" spans="2:78">
      <c r="B62215" s="55"/>
      <c r="C62215" s="55"/>
      <c r="BM62215" s="55"/>
      <c r="BN62215" s="55"/>
      <c r="BO62215" s="55"/>
      <c r="BP62215" s="55"/>
      <c r="BQ62215" s="55"/>
      <c r="BR62215" s="55"/>
      <c r="BS62215" s="55"/>
      <c r="BT62215" s="55"/>
      <c r="BU62215" s="55"/>
      <c r="BV62215" s="55"/>
      <c r="BW62215" s="55"/>
      <c r="BX62215" s="55"/>
      <c r="BY62215" s="55"/>
      <c r="BZ62215" s="55"/>
    </row>
    <row r="62216" spans="2:78">
      <c r="B62216" s="55"/>
      <c r="C62216" s="55"/>
      <c r="BM62216" s="55"/>
      <c r="BN62216" s="55"/>
      <c r="BO62216" s="55"/>
      <c r="BP62216" s="55"/>
      <c r="BQ62216" s="55"/>
      <c r="BR62216" s="55"/>
      <c r="BS62216" s="55"/>
      <c r="BT62216" s="55"/>
      <c r="BU62216" s="55"/>
      <c r="BV62216" s="55"/>
      <c r="BW62216" s="55"/>
      <c r="BX62216" s="55"/>
      <c r="BY62216" s="55"/>
      <c r="BZ62216" s="55"/>
    </row>
    <row r="62217" spans="2:78">
      <c r="B62217" s="55"/>
      <c r="C62217" s="55"/>
      <c r="BM62217" s="55"/>
      <c r="BN62217" s="55"/>
      <c r="BO62217" s="55"/>
      <c r="BP62217" s="55"/>
      <c r="BQ62217" s="55"/>
      <c r="BR62217" s="55"/>
      <c r="BS62217" s="55"/>
      <c r="BT62217" s="55"/>
      <c r="BU62217" s="55"/>
      <c r="BV62217" s="55"/>
      <c r="BW62217" s="55"/>
      <c r="BX62217" s="55"/>
      <c r="BY62217" s="55"/>
      <c r="BZ62217" s="55"/>
    </row>
    <row r="62218" spans="2:78">
      <c r="B62218" s="55"/>
      <c r="C62218" s="55"/>
      <c r="BM62218" s="55"/>
      <c r="BN62218" s="55"/>
      <c r="BO62218" s="55"/>
      <c r="BP62218" s="55"/>
      <c r="BQ62218" s="55"/>
      <c r="BR62218" s="55"/>
      <c r="BS62218" s="55"/>
      <c r="BT62218" s="55"/>
      <c r="BU62218" s="55"/>
      <c r="BV62218" s="55"/>
      <c r="BW62218" s="55"/>
      <c r="BX62218" s="55"/>
      <c r="BY62218" s="55"/>
      <c r="BZ62218" s="55"/>
    </row>
    <row r="62219" spans="2:78">
      <c r="B62219" s="55"/>
      <c r="C62219" s="55"/>
      <c r="BM62219" s="55"/>
      <c r="BN62219" s="55"/>
      <c r="BO62219" s="55"/>
      <c r="BP62219" s="55"/>
      <c r="BQ62219" s="55"/>
      <c r="BR62219" s="55"/>
      <c r="BS62219" s="55"/>
      <c r="BT62219" s="55"/>
      <c r="BU62219" s="55"/>
      <c r="BV62219" s="55"/>
      <c r="BW62219" s="55"/>
      <c r="BX62219" s="55"/>
      <c r="BY62219" s="55"/>
      <c r="BZ62219" s="55"/>
    </row>
    <row r="62220" spans="2:78">
      <c r="B62220" s="55"/>
      <c r="C62220" s="55"/>
      <c r="BM62220" s="55"/>
      <c r="BN62220" s="55"/>
      <c r="BO62220" s="55"/>
      <c r="BP62220" s="55"/>
      <c r="BQ62220" s="55"/>
      <c r="BR62220" s="55"/>
      <c r="BS62220" s="55"/>
      <c r="BT62220" s="55"/>
      <c r="BU62220" s="55"/>
      <c r="BV62220" s="55"/>
      <c r="BW62220" s="55"/>
      <c r="BX62220" s="55"/>
      <c r="BY62220" s="55"/>
      <c r="BZ62220" s="55"/>
    </row>
    <row r="62221" spans="2:78">
      <c r="B62221" s="55"/>
      <c r="C62221" s="55"/>
      <c r="BM62221" s="55"/>
      <c r="BN62221" s="55"/>
      <c r="BO62221" s="55"/>
      <c r="BP62221" s="55"/>
      <c r="BQ62221" s="55"/>
      <c r="BR62221" s="55"/>
      <c r="BS62221" s="55"/>
      <c r="BT62221" s="55"/>
      <c r="BU62221" s="55"/>
      <c r="BV62221" s="55"/>
      <c r="BW62221" s="55"/>
      <c r="BX62221" s="55"/>
      <c r="BY62221" s="55"/>
      <c r="BZ62221" s="55"/>
    </row>
    <row r="62222" spans="2:78">
      <c r="B62222" s="55"/>
      <c r="C62222" s="55"/>
      <c r="BM62222" s="55"/>
      <c r="BN62222" s="55"/>
      <c r="BO62222" s="55"/>
      <c r="BP62222" s="55"/>
      <c r="BQ62222" s="55"/>
      <c r="BR62222" s="55"/>
      <c r="BS62222" s="55"/>
      <c r="BT62222" s="55"/>
      <c r="BU62222" s="55"/>
      <c r="BV62222" s="55"/>
      <c r="BW62222" s="55"/>
      <c r="BX62222" s="55"/>
      <c r="BY62222" s="55"/>
      <c r="BZ62222" s="55"/>
    </row>
    <row r="62223" spans="2:78">
      <c r="B62223" s="55"/>
      <c r="C62223" s="55"/>
      <c r="BM62223" s="55"/>
      <c r="BN62223" s="55"/>
      <c r="BO62223" s="55"/>
      <c r="BP62223" s="55"/>
      <c r="BQ62223" s="55"/>
      <c r="BR62223" s="55"/>
      <c r="BS62223" s="55"/>
      <c r="BT62223" s="55"/>
      <c r="BU62223" s="55"/>
      <c r="BV62223" s="55"/>
      <c r="BW62223" s="55"/>
      <c r="BX62223" s="55"/>
      <c r="BY62223" s="55"/>
      <c r="BZ62223" s="55"/>
    </row>
    <row r="62224" spans="2:78">
      <c r="B62224" s="55"/>
      <c r="C62224" s="55"/>
      <c r="BM62224" s="55"/>
      <c r="BN62224" s="55"/>
      <c r="BO62224" s="55"/>
      <c r="BP62224" s="55"/>
      <c r="BQ62224" s="55"/>
      <c r="BR62224" s="55"/>
      <c r="BS62224" s="55"/>
      <c r="BT62224" s="55"/>
      <c r="BU62224" s="55"/>
      <c r="BV62224" s="55"/>
      <c r="BW62224" s="55"/>
      <c r="BX62224" s="55"/>
      <c r="BY62224" s="55"/>
      <c r="BZ62224" s="55"/>
    </row>
    <row r="62225" spans="2:78">
      <c r="B62225" s="55"/>
      <c r="C62225" s="55"/>
      <c r="BM62225" s="55"/>
      <c r="BN62225" s="55"/>
      <c r="BO62225" s="55"/>
      <c r="BP62225" s="55"/>
      <c r="BQ62225" s="55"/>
      <c r="BR62225" s="55"/>
      <c r="BS62225" s="55"/>
      <c r="BT62225" s="55"/>
      <c r="BU62225" s="55"/>
      <c r="BV62225" s="55"/>
      <c r="BW62225" s="55"/>
      <c r="BX62225" s="55"/>
      <c r="BY62225" s="55"/>
      <c r="BZ62225" s="55"/>
    </row>
    <row r="62226" spans="2:78">
      <c r="B62226" s="55"/>
      <c r="C62226" s="55"/>
      <c r="BM62226" s="55"/>
      <c r="BN62226" s="55"/>
      <c r="BO62226" s="55"/>
      <c r="BP62226" s="55"/>
      <c r="BQ62226" s="55"/>
      <c r="BR62226" s="55"/>
      <c r="BS62226" s="55"/>
      <c r="BT62226" s="55"/>
      <c r="BU62226" s="55"/>
      <c r="BV62226" s="55"/>
      <c r="BW62226" s="55"/>
      <c r="BX62226" s="55"/>
      <c r="BY62226" s="55"/>
      <c r="BZ62226" s="55"/>
    </row>
    <row r="62227" spans="2:78">
      <c r="B62227" s="55"/>
      <c r="C62227" s="55"/>
      <c r="BM62227" s="55"/>
      <c r="BN62227" s="55"/>
      <c r="BO62227" s="55"/>
      <c r="BP62227" s="55"/>
      <c r="BQ62227" s="55"/>
      <c r="BR62227" s="55"/>
      <c r="BS62227" s="55"/>
      <c r="BT62227" s="55"/>
      <c r="BU62227" s="55"/>
      <c r="BV62227" s="55"/>
      <c r="BW62227" s="55"/>
      <c r="BX62227" s="55"/>
      <c r="BY62227" s="55"/>
      <c r="BZ62227" s="55"/>
    </row>
    <row r="62228" spans="2:78">
      <c r="B62228" s="55"/>
      <c r="C62228" s="55"/>
      <c r="BM62228" s="55"/>
      <c r="BN62228" s="55"/>
      <c r="BO62228" s="55"/>
      <c r="BP62228" s="55"/>
      <c r="BQ62228" s="55"/>
      <c r="BR62228" s="55"/>
      <c r="BS62228" s="55"/>
      <c r="BT62228" s="55"/>
      <c r="BU62228" s="55"/>
      <c r="BV62228" s="55"/>
      <c r="BW62228" s="55"/>
      <c r="BX62228" s="55"/>
      <c r="BY62228" s="55"/>
      <c r="BZ62228" s="55"/>
    </row>
    <row r="62229" spans="2:78">
      <c r="B62229" s="55"/>
      <c r="C62229" s="55"/>
      <c r="BM62229" s="55"/>
      <c r="BN62229" s="55"/>
      <c r="BO62229" s="55"/>
      <c r="BP62229" s="55"/>
      <c r="BQ62229" s="55"/>
      <c r="BR62229" s="55"/>
      <c r="BS62229" s="55"/>
      <c r="BT62229" s="55"/>
      <c r="BU62229" s="55"/>
      <c r="BV62229" s="55"/>
      <c r="BW62229" s="55"/>
      <c r="BX62229" s="55"/>
      <c r="BY62229" s="55"/>
      <c r="BZ62229" s="55"/>
    </row>
    <row r="62230" spans="2:78">
      <c r="B62230" s="55"/>
      <c r="C62230" s="55"/>
      <c r="BM62230" s="55"/>
      <c r="BN62230" s="55"/>
      <c r="BO62230" s="55"/>
      <c r="BP62230" s="55"/>
      <c r="BQ62230" s="55"/>
      <c r="BR62230" s="55"/>
      <c r="BS62230" s="55"/>
      <c r="BT62230" s="55"/>
      <c r="BU62230" s="55"/>
      <c r="BV62230" s="55"/>
      <c r="BW62230" s="55"/>
      <c r="BX62230" s="55"/>
      <c r="BY62230" s="55"/>
      <c r="BZ62230" s="55"/>
    </row>
    <row r="62231" spans="2:78">
      <c r="B62231" s="55"/>
      <c r="C62231" s="55"/>
      <c r="BM62231" s="55"/>
      <c r="BN62231" s="55"/>
      <c r="BO62231" s="55"/>
      <c r="BP62231" s="55"/>
      <c r="BQ62231" s="55"/>
      <c r="BR62231" s="55"/>
      <c r="BS62231" s="55"/>
      <c r="BT62231" s="55"/>
      <c r="BU62231" s="55"/>
      <c r="BV62231" s="55"/>
      <c r="BW62231" s="55"/>
      <c r="BX62231" s="55"/>
      <c r="BY62231" s="55"/>
      <c r="BZ62231" s="55"/>
    </row>
    <row r="62232" spans="2:78">
      <c r="B62232" s="55"/>
      <c r="C62232" s="55"/>
      <c r="BM62232" s="55"/>
      <c r="BN62232" s="55"/>
      <c r="BO62232" s="55"/>
      <c r="BP62232" s="55"/>
      <c r="BQ62232" s="55"/>
      <c r="BR62232" s="55"/>
      <c r="BS62232" s="55"/>
      <c r="BT62232" s="55"/>
      <c r="BU62232" s="55"/>
      <c r="BV62232" s="55"/>
      <c r="BW62232" s="55"/>
      <c r="BX62232" s="55"/>
      <c r="BY62232" s="55"/>
      <c r="BZ62232" s="55"/>
    </row>
    <row r="62233" spans="2:78">
      <c r="B62233" s="55"/>
      <c r="C62233" s="55"/>
      <c r="BM62233" s="55"/>
      <c r="BN62233" s="55"/>
      <c r="BO62233" s="55"/>
      <c r="BP62233" s="55"/>
      <c r="BQ62233" s="55"/>
      <c r="BR62233" s="55"/>
      <c r="BS62233" s="55"/>
      <c r="BT62233" s="55"/>
      <c r="BU62233" s="55"/>
      <c r="BV62233" s="55"/>
      <c r="BW62233" s="55"/>
      <c r="BX62233" s="55"/>
      <c r="BY62233" s="55"/>
      <c r="BZ62233" s="55"/>
    </row>
    <row r="62234" spans="2:78">
      <c r="B62234" s="55"/>
      <c r="C62234" s="55"/>
      <c r="BM62234" s="55"/>
      <c r="BN62234" s="55"/>
      <c r="BO62234" s="55"/>
      <c r="BP62234" s="55"/>
      <c r="BQ62234" s="55"/>
      <c r="BR62234" s="55"/>
      <c r="BS62234" s="55"/>
      <c r="BT62234" s="55"/>
      <c r="BU62234" s="55"/>
      <c r="BV62234" s="55"/>
      <c r="BW62234" s="55"/>
      <c r="BX62234" s="55"/>
      <c r="BY62234" s="55"/>
      <c r="BZ62234" s="55"/>
    </row>
    <row r="62235" spans="2:78">
      <c r="B62235" s="55"/>
      <c r="C62235" s="55"/>
      <c r="BM62235" s="55"/>
      <c r="BN62235" s="55"/>
      <c r="BO62235" s="55"/>
      <c r="BP62235" s="55"/>
      <c r="BQ62235" s="55"/>
      <c r="BR62235" s="55"/>
      <c r="BS62235" s="55"/>
      <c r="BT62235" s="55"/>
      <c r="BU62235" s="55"/>
      <c r="BV62235" s="55"/>
      <c r="BW62235" s="55"/>
      <c r="BX62235" s="55"/>
      <c r="BY62235" s="55"/>
      <c r="BZ62235" s="55"/>
    </row>
    <row r="62236" spans="2:78">
      <c r="B62236" s="55"/>
      <c r="C62236" s="55"/>
      <c r="BM62236" s="55"/>
      <c r="BN62236" s="55"/>
      <c r="BO62236" s="55"/>
      <c r="BP62236" s="55"/>
      <c r="BQ62236" s="55"/>
      <c r="BR62236" s="55"/>
      <c r="BS62236" s="55"/>
      <c r="BT62236" s="55"/>
      <c r="BU62236" s="55"/>
      <c r="BV62236" s="55"/>
      <c r="BW62236" s="55"/>
      <c r="BX62236" s="55"/>
      <c r="BY62236" s="55"/>
      <c r="BZ62236" s="55"/>
    </row>
    <row r="62237" spans="2:78">
      <c r="B62237" s="55"/>
      <c r="C62237" s="55"/>
      <c r="BM62237" s="55"/>
      <c r="BN62237" s="55"/>
      <c r="BO62237" s="55"/>
      <c r="BP62237" s="55"/>
      <c r="BQ62237" s="55"/>
      <c r="BR62237" s="55"/>
      <c r="BS62237" s="55"/>
      <c r="BT62237" s="55"/>
      <c r="BU62237" s="55"/>
      <c r="BV62237" s="55"/>
      <c r="BW62237" s="55"/>
      <c r="BX62237" s="55"/>
      <c r="BY62237" s="55"/>
      <c r="BZ62237" s="55"/>
    </row>
    <row r="62238" spans="2:78">
      <c r="B62238" s="55"/>
      <c r="C62238" s="55"/>
      <c r="BM62238" s="55"/>
      <c r="BN62238" s="55"/>
      <c r="BO62238" s="55"/>
      <c r="BP62238" s="55"/>
      <c r="BQ62238" s="55"/>
      <c r="BR62238" s="55"/>
      <c r="BS62238" s="55"/>
      <c r="BT62238" s="55"/>
      <c r="BU62238" s="55"/>
      <c r="BV62238" s="55"/>
      <c r="BW62238" s="55"/>
      <c r="BX62238" s="55"/>
      <c r="BY62238" s="55"/>
      <c r="BZ62238" s="55"/>
    </row>
    <row r="62239" spans="2:78">
      <c r="B62239" s="55"/>
      <c r="C62239" s="55"/>
      <c r="BM62239" s="55"/>
      <c r="BN62239" s="55"/>
      <c r="BO62239" s="55"/>
      <c r="BP62239" s="55"/>
      <c r="BQ62239" s="55"/>
      <c r="BR62239" s="55"/>
      <c r="BS62239" s="55"/>
      <c r="BT62239" s="55"/>
      <c r="BU62239" s="55"/>
      <c r="BV62239" s="55"/>
      <c r="BW62239" s="55"/>
      <c r="BX62239" s="55"/>
      <c r="BY62239" s="55"/>
      <c r="BZ62239" s="55"/>
    </row>
    <row r="62240" spans="2:78">
      <c r="B62240" s="55"/>
      <c r="C62240" s="55"/>
      <c r="BM62240" s="55"/>
      <c r="BN62240" s="55"/>
      <c r="BO62240" s="55"/>
      <c r="BP62240" s="55"/>
      <c r="BQ62240" s="55"/>
      <c r="BR62240" s="55"/>
      <c r="BS62240" s="55"/>
      <c r="BT62240" s="55"/>
      <c r="BU62240" s="55"/>
      <c r="BV62240" s="55"/>
      <c r="BW62240" s="55"/>
      <c r="BX62240" s="55"/>
      <c r="BY62240" s="55"/>
      <c r="BZ62240" s="55"/>
    </row>
    <row r="62241" spans="2:78">
      <c r="B62241" s="55"/>
      <c r="C62241" s="55"/>
      <c r="BM62241" s="55"/>
      <c r="BN62241" s="55"/>
      <c r="BO62241" s="55"/>
      <c r="BP62241" s="55"/>
      <c r="BQ62241" s="55"/>
      <c r="BR62241" s="55"/>
      <c r="BS62241" s="55"/>
      <c r="BT62241" s="55"/>
      <c r="BU62241" s="55"/>
      <c r="BV62241" s="55"/>
      <c r="BW62241" s="55"/>
      <c r="BX62241" s="55"/>
      <c r="BY62241" s="55"/>
      <c r="BZ62241" s="55"/>
    </row>
    <row r="62242" spans="2:78">
      <c r="B62242" s="55"/>
      <c r="C62242" s="55"/>
      <c r="BM62242" s="55"/>
      <c r="BN62242" s="55"/>
      <c r="BO62242" s="55"/>
      <c r="BP62242" s="55"/>
      <c r="BQ62242" s="55"/>
      <c r="BR62242" s="55"/>
      <c r="BS62242" s="55"/>
      <c r="BT62242" s="55"/>
      <c r="BU62242" s="55"/>
      <c r="BV62242" s="55"/>
      <c r="BW62242" s="55"/>
      <c r="BX62242" s="55"/>
      <c r="BY62242" s="55"/>
      <c r="BZ62242" s="55"/>
    </row>
    <row r="62243" spans="2:78">
      <c r="B62243" s="55"/>
      <c r="C62243" s="55"/>
      <c r="BM62243" s="55"/>
      <c r="BN62243" s="55"/>
      <c r="BO62243" s="55"/>
      <c r="BP62243" s="55"/>
      <c r="BQ62243" s="55"/>
      <c r="BR62243" s="55"/>
      <c r="BS62243" s="55"/>
      <c r="BT62243" s="55"/>
      <c r="BU62243" s="55"/>
      <c r="BV62243" s="55"/>
      <c r="BW62243" s="55"/>
      <c r="BX62243" s="55"/>
      <c r="BY62243" s="55"/>
      <c r="BZ62243" s="55"/>
    </row>
    <row r="62244" spans="2:78">
      <c r="B62244" s="55"/>
      <c r="C62244" s="55"/>
      <c r="BM62244" s="55"/>
      <c r="BN62244" s="55"/>
      <c r="BO62244" s="55"/>
      <c r="BP62244" s="55"/>
      <c r="BQ62244" s="55"/>
      <c r="BR62244" s="55"/>
      <c r="BS62244" s="55"/>
      <c r="BT62244" s="55"/>
      <c r="BU62244" s="55"/>
      <c r="BV62244" s="55"/>
      <c r="BW62244" s="55"/>
      <c r="BX62244" s="55"/>
      <c r="BY62244" s="55"/>
      <c r="BZ62244" s="55"/>
    </row>
    <row r="62245" spans="2:78">
      <c r="B62245" s="55"/>
      <c r="C62245" s="55"/>
      <c r="BM62245" s="55"/>
      <c r="BN62245" s="55"/>
      <c r="BO62245" s="55"/>
      <c r="BP62245" s="55"/>
      <c r="BQ62245" s="55"/>
      <c r="BR62245" s="55"/>
      <c r="BS62245" s="55"/>
      <c r="BT62245" s="55"/>
      <c r="BU62245" s="55"/>
      <c r="BV62245" s="55"/>
      <c r="BW62245" s="55"/>
      <c r="BX62245" s="55"/>
      <c r="BY62245" s="55"/>
      <c r="BZ62245" s="55"/>
    </row>
    <row r="62246" spans="2:78">
      <c r="B62246" s="55"/>
      <c r="C62246" s="55"/>
      <c r="BM62246" s="55"/>
      <c r="BN62246" s="55"/>
      <c r="BO62246" s="55"/>
      <c r="BP62246" s="55"/>
      <c r="BQ62246" s="55"/>
      <c r="BR62246" s="55"/>
      <c r="BS62246" s="55"/>
      <c r="BT62246" s="55"/>
      <c r="BU62246" s="55"/>
      <c r="BV62246" s="55"/>
      <c r="BW62246" s="55"/>
      <c r="BX62246" s="55"/>
      <c r="BY62246" s="55"/>
      <c r="BZ62246" s="55"/>
    </row>
    <row r="62247" spans="2:78">
      <c r="B62247" s="55"/>
      <c r="C62247" s="55"/>
      <c r="BM62247" s="55"/>
      <c r="BN62247" s="55"/>
      <c r="BO62247" s="55"/>
      <c r="BP62247" s="55"/>
      <c r="BQ62247" s="55"/>
      <c r="BR62247" s="55"/>
      <c r="BS62247" s="55"/>
      <c r="BT62247" s="55"/>
      <c r="BU62247" s="55"/>
      <c r="BV62247" s="55"/>
      <c r="BW62247" s="55"/>
      <c r="BX62247" s="55"/>
      <c r="BY62247" s="55"/>
      <c r="BZ62247" s="55"/>
    </row>
    <row r="62248" spans="2:78">
      <c r="B62248" s="55"/>
      <c r="C62248" s="55"/>
      <c r="BM62248" s="55"/>
      <c r="BN62248" s="55"/>
      <c r="BO62248" s="55"/>
      <c r="BP62248" s="55"/>
      <c r="BQ62248" s="55"/>
      <c r="BR62248" s="55"/>
      <c r="BS62248" s="55"/>
      <c r="BT62248" s="55"/>
      <c r="BU62248" s="55"/>
      <c r="BV62248" s="55"/>
      <c r="BW62248" s="55"/>
      <c r="BX62248" s="55"/>
      <c r="BY62248" s="55"/>
      <c r="BZ62248" s="55"/>
    </row>
    <row r="62249" spans="2:78">
      <c r="B62249" s="55"/>
      <c r="C62249" s="55"/>
      <c r="BM62249" s="55"/>
      <c r="BN62249" s="55"/>
      <c r="BO62249" s="55"/>
      <c r="BP62249" s="55"/>
      <c r="BQ62249" s="55"/>
      <c r="BR62249" s="55"/>
      <c r="BS62249" s="55"/>
      <c r="BT62249" s="55"/>
      <c r="BU62249" s="55"/>
      <c r="BV62249" s="55"/>
      <c r="BW62249" s="55"/>
      <c r="BX62249" s="55"/>
      <c r="BY62249" s="55"/>
      <c r="BZ62249" s="55"/>
    </row>
    <row r="62250" spans="2:78">
      <c r="B62250" s="55"/>
      <c r="C62250" s="55"/>
      <c r="BM62250" s="55"/>
      <c r="BN62250" s="55"/>
      <c r="BO62250" s="55"/>
      <c r="BP62250" s="55"/>
      <c r="BQ62250" s="55"/>
      <c r="BR62250" s="55"/>
      <c r="BS62250" s="55"/>
      <c r="BT62250" s="55"/>
      <c r="BU62250" s="55"/>
      <c r="BV62250" s="55"/>
      <c r="BW62250" s="55"/>
      <c r="BX62250" s="55"/>
      <c r="BY62250" s="55"/>
      <c r="BZ62250" s="55"/>
    </row>
    <row r="62251" spans="2:78">
      <c r="B62251" s="55"/>
      <c r="C62251" s="55"/>
      <c r="BM62251" s="55"/>
      <c r="BN62251" s="55"/>
      <c r="BO62251" s="55"/>
      <c r="BP62251" s="55"/>
      <c r="BQ62251" s="55"/>
      <c r="BR62251" s="55"/>
      <c r="BS62251" s="55"/>
      <c r="BT62251" s="55"/>
      <c r="BU62251" s="55"/>
      <c r="BV62251" s="55"/>
      <c r="BW62251" s="55"/>
      <c r="BX62251" s="55"/>
      <c r="BY62251" s="55"/>
      <c r="BZ62251" s="55"/>
    </row>
    <row r="62252" spans="2:78">
      <c r="B62252" s="55"/>
      <c r="C62252" s="55"/>
      <c r="BM62252" s="55"/>
      <c r="BN62252" s="55"/>
      <c r="BO62252" s="55"/>
      <c r="BP62252" s="55"/>
      <c r="BQ62252" s="55"/>
      <c r="BR62252" s="55"/>
      <c r="BS62252" s="55"/>
      <c r="BT62252" s="55"/>
      <c r="BU62252" s="55"/>
      <c r="BV62252" s="55"/>
      <c r="BW62252" s="55"/>
      <c r="BX62252" s="55"/>
      <c r="BY62252" s="55"/>
      <c r="BZ62252" s="55"/>
    </row>
    <row r="62253" spans="2:78">
      <c r="B62253" s="55"/>
      <c r="C62253" s="55"/>
      <c r="BM62253" s="55"/>
      <c r="BN62253" s="55"/>
      <c r="BO62253" s="55"/>
      <c r="BP62253" s="55"/>
      <c r="BQ62253" s="55"/>
      <c r="BR62253" s="55"/>
      <c r="BS62253" s="55"/>
      <c r="BT62253" s="55"/>
      <c r="BU62253" s="55"/>
      <c r="BV62253" s="55"/>
      <c r="BW62253" s="55"/>
      <c r="BX62253" s="55"/>
      <c r="BY62253" s="55"/>
      <c r="BZ62253" s="55"/>
    </row>
    <row r="62254" spans="2:78">
      <c r="B62254" s="55"/>
      <c r="C62254" s="55"/>
      <c r="BM62254" s="55"/>
      <c r="BN62254" s="55"/>
      <c r="BO62254" s="55"/>
      <c r="BP62254" s="55"/>
      <c r="BQ62254" s="55"/>
      <c r="BR62254" s="55"/>
      <c r="BS62254" s="55"/>
      <c r="BT62254" s="55"/>
      <c r="BU62254" s="55"/>
      <c r="BV62254" s="55"/>
      <c r="BW62254" s="55"/>
      <c r="BX62254" s="55"/>
      <c r="BY62254" s="55"/>
      <c r="BZ62254" s="55"/>
    </row>
    <row r="62255" spans="2:78">
      <c r="B62255" s="55"/>
      <c r="C62255" s="55"/>
      <c r="BM62255" s="55"/>
      <c r="BN62255" s="55"/>
      <c r="BO62255" s="55"/>
      <c r="BP62255" s="55"/>
      <c r="BQ62255" s="55"/>
      <c r="BR62255" s="55"/>
      <c r="BS62255" s="55"/>
      <c r="BT62255" s="55"/>
      <c r="BU62255" s="55"/>
      <c r="BV62255" s="55"/>
      <c r="BW62255" s="55"/>
      <c r="BX62255" s="55"/>
      <c r="BY62255" s="55"/>
      <c r="BZ62255" s="55"/>
    </row>
    <row r="62256" spans="2:78">
      <c r="B62256" s="55"/>
      <c r="C62256" s="55"/>
      <c r="BM62256" s="55"/>
      <c r="BN62256" s="55"/>
      <c r="BO62256" s="55"/>
      <c r="BP62256" s="55"/>
      <c r="BQ62256" s="55"/>
      <c r="BR62256" s="55"/>
      <c r="BS62256" s="55"/>
      <c r="BT62256" s="55"/>
      <c r="BU62256" s="55"/>
      <c r="BV62256" s="55"/>
      <c r="BW62256" s="55"/>
      <c r="BX62256" s="55"/>
      <c r="BY62256" s="55"/>
      <c r="BZ62256" s="55"/>
    </row>
    <row r="62257" spans="2:78">
      <c r="B62257" s="55"/>
      <c r="C62257" s="55"/>
      <c r="BM62257" s="55"/>
      <c r="BN62257" s="55"/>
      <c r="BO62257" s="55"/>
      <c r="BP62257" s="55"/>
      <c r="BQ62257" s="55"/>
      <c r="BR62257" s="55"/>
      <c r="BS62257" s="55"/>
      <c r="BT62257" s="55"/>
      <c r="BU62257" s="55"/>
      <c r="BV62257" s="55"/>
      <c r="BW62257" s="55"/>
      <c r="BX62257" s="55"/>
      <c r="BY62257" s="55"/>
      <c r="BZ62257" s="55"/>
    </row>
    <row r="62258" spans="2:78">
      <c r="B62258" s="55"/>
      <c r="C62258" s="55"/>
      <c r="BM62258" s="55"/>
      <c r="BN62258" s="55"/>
      <c r="BO62258" s="55"/>
      <c r="BP62258" s="55"/>
      <c r="BQ62258" s="55"/>
      <c r="BR62258" s="55"/>
      <c r="BS62258" s="55"/>
      <c r="BT62258" s="55"/>
      <c r="BU62258" s="55"/>
      <c r="BV62258" s="55"/>
      <c r="BW62258" s="55"/>
      <c r="BX62258" s="55"/>
      <c r="BY62258" s="55"/>
      <c r="BZ62258" s="55"/>
    </row>
    <row r="62259" spans="2:78">
      <c r="B62259" s="55"/>
      <c r="C62259" s="55"/>
      <c r="BM62259" s="55"/>
      <c r="BN62259" s="55"/>
      <c r="BO62259" s="55"/>
      <c r="BP62259" s="55"/>
      <c r="BQ62259" s="55"/>
      <c r="BR62259" s="55"/>
      <c r="BS62259" s="55"/>
      <c r="BT62259" s="55"/>
      <c r="BU62259" s="55"/>
      <c r="BV62259" s="55"/>
      <c r="BW62259" s="55"/>
      <c r="BX62259" s="55"/>
      <c r="BY62259" s="55"/>
      <c r="BZ62259" s="55"/>
    </row>
    <row r="62260" spans="2:78">
      <c r="B62260" s="55"/>
      <c r="C62260" s="55"/>
      <c r="BM62260" s="55"/>
      <c r="BN62260" s="55"/>
      <c r="BO62260" s="55"/>
      <c r="BP62260" s="55"/>
      <c r="BQ62260" s="55"/>
      <c r="BR62260" s="55"/>
      <c r="BS62260" s="55"/>
      <c r="BT62260" s="55"/>
      <c r="BU62260" s="55"/>
      <c r="BV62260" s="55"/>
      <c r="BW62260" s="55"/>
      <c r="BX62260" s="55"/>
      <c r="BY62260" s="55"/>
      <c r="BZ62260" s="55"/>
    </row>
    <row r="62261" spans="2:78">
      <c r="B62261" s="55"/>
      <c r="C62261" s="55"/>
      <c r="BM62261" s="55"/>
      <c r="BN62261" s="55"/>
      <c r="BO62261" s="55"/>
      <c r="BP62261" s="55"/>
      <c r="BQ62261" s="55"/>
      <c r="BR62261" s="55"/>
      <c r="BS62261" s="55"/>
      <c r="BT62261" s="55"/>
      <c r="BU62261" s="55"/>
      <c r="BV62261" s="55"/>
      <c r="BW62261" s="55"/>
      <c r="BX62261" s="55"/>
      <c r="BY62261" s="55"/>
      <c r="BZ62261" s="55"/>
    </row>
    <row r="62262" spans="2:78">
      <c r="B62262" s="55"/>
      <c r="C62262" s="55"/>
      <c r="BM62262" s="55"/>
      <c r="BN62262" s="55"/>
      <c r="BO62262" s="55"/>
      <c r="BP62262" s="55"/>
      <c r="BQ62262" s="55"/>
      <c r="BR62262" s="55"/>
      <c r="BS62262" s="55"/>
      <c r="BT62262" s="55"/>
      <c r="BU62262" s="55"/>
      <c r="BV62262" s="55"/>
      <c r="BW62262" s="55"/>
      <c r="BX62262" s="55"/>
      <c r="BY62262" s="55"/>
      <c r="BZ62262" s="55"/>
    </row>
    <row r="62263" spans="2:78">
      <c r="B62263" s="55"/>
      <c r="C62263" s="55"/>
      <c r="BM62263" s="55"/>
      <c r="BN62263" s="55"/>
      <c r="BO62263" s="55"/>
      <c r="BP62263" s="55"/>
      <c r="BQ62263" s="55"/>
      <c r="BR62263" s="55"/>
      <c r="BS62263" s="55"/>
      <c r="BT62263" s="55"/>
      <c r="BU62263" s="55"/>
      <c r="BV62263" s="55"/>
      <c r="BW62263" s="55"/>
      <c r="BX62263" s="55"/>
      <c r="BY62263" s="55"/>
      <c r="BZ62263" s="55"/>
    </row>
    <row r="62264" spans="2:78">
      <c r="B62264" s="55"/>
      <c r="C62264" s="55"/>
      <c r="BM62264" s="55"/>
      <c r="BN62264" s="55"/>
      <c r="BO62264" s="55"/>
      <c r="BP62264" s="55"/>
      <c r="BQ62264" s="55"/>
      <c r="BR62264" s="55"/>
      <c r="BS62264" s="55"/>
      <c r="BT62264" s="55"/>
      <c r="BU62264" s="55"/>
      <c r="BV62264" s="55"/>
      <c r="BW62264" s="55"/>
      <c r="BX62264" s="55"/>
      <c r="BY62264" s="55"/>
      <c r="BZ62264" s="55"/>
    </row>
    <row r="62265" spans="2:78">
      <c r="B62265" s="55"/>
      <c r="C62265" s="55"/>
      <c r="BM62265" s="55"/>
      <c r="BN62265" s="55"/>
      <c r="BO62265" s="55"/>
      <c r="BP62265" s="55"/>
      <c r="BQ62265" s="55"/>
      <c r="BR62265" s="55"/>
      <c r="BS62265" s="55"/>
      <c r="BT62265" s="55"/>
      <c r="BU62265" s="55"/>
      <c r="BV62265" s="55"/>
      <c r="BW62265" s="55"/>
      <c r="BX62265" s="55"/>
      <c r="BY62265" s="55"/>
      <c r="BZ62265" s="55"/>
    </row>
    <row r="62266" spans="2:78">
      <c r="B62266" s="55"/>
      <c r="C62266" s="55"/>
      <c r="BM62266" s="55"/>
      <c r="BN62266" s="55"/>
      <c r="BO62266" s="55"/>
      <c r="BP62266" s="55"/>
      <c r="BQ62266" s="55"/>
      <c r="BR62266" s="55"/>
      <c r="BS62266" s="55"/>
      <c r="BT62266" s="55"/>
      <c r="BU62266" s="55"/>
      <c r="BV62266" s="55"/>
      <c r="BW62266" s="55"/>
      <c r="BX62266" s="55"/>
      <c r="BY62266" s="55"/>
      <c r="BZ62266" s="55"/>
    </row>
    <row r="62267" spans="2:78">
      <c r="B62267" s="55"/>
      <c r="C62267" s="55"/>
      <c r="BM62267" s="55"/>
      <c r="BN62267" s="55"/>
      <c r="BO62267" s="55"/>
      <c r="BP62267" s="55"/>
      <c r="BQ62267" s="55"/>
      <c r="BR62267" s="55"/>
      <c r="BS62267" s="55"/>
      <c r="BT62267" s="55"/>
      <c r="BU62267" s="55"/>
      <c r="BV62267" s="55"/>
      <c r="BW62267" s="55"/>
      <c r="BX62267" s="55"/>
      <c r="BY62267" s="55"/>
      <c r="BZ62267" s="55"/>
    </row>
    <row r="62268" spans="2:78">
      <c r="B62268" s="55"/>
      <c r="C62268" s="55"/>
      <c r="BM62268" s="55"/>
      <c r="BN62268" s="55"/>
      <c r="BO62268" s="55"/>
      <c r="BP62268" s="55"/>
      <c r="BQ62268" s="55"/>
      <c r="BR62268" s="55"/>
      <c r="BS62268" s="55"/>
      <c r="BT62268" s="55"/>
      <c r="BU62268" s="55"/>
      <c r="BV62268" s="55"/>
      <c r="BW62268" s="55"/>
      <c r="BX62268" s="55"/>
      <c r="BY62268" s="55"/>
      <c r="BZ62268" s="55"/>
    </row>
    <row r="62269" spans="2:78">
      <c r="B62269" s="55"/>
      <c r="C62269" s="55"/>
      <c r="BM62269" s="55"/>
      <c r="BN62269" s="55"/>
      <c r="BO62269" s="55"/>
      <c r="BP62269" s="55"/>
      <c r="BQ62269" s="55"/>
      <c r="BR62269" s="55"/>
      <c r="BS62269" s="55"/>
      <c r="BT62269" s="55"/>
      <c r="BU62269" s="55"/>
      <c r="BV62269" s="55"/>
      <c r="BW62269" s="55"/>
      <c r="BX62269" s="55"/>
      <c r="BY62269" s="55"/>
      <c r="BZ62269" s="55"/>
    </row>
    <row r="62270" spans="2:78">
      <c r="B62270" s="55"/>
      <c r="C62270" s="55"/>
      <c r="BM62270" s="55"/>
      <c r="BN62270" s="55"/>
      <c r="BO62270" s="55"/>
      <c r="BP62270" s="55"/>
      <c r="BQ62270" s="55"/>
      <c r="BR62270" s="55"/>
      <c r="BS62270" s="55"/>
      <c r="BT62270" s="55"/>
      <c r="BU62270" s="55"/>
      <c r="BV62270" s="55"/>
      <c r="BW62270" s="55"/>
      <c r="BX62270" s="55"/>
      <c r="BY62270" s="55"/>
      <c r="BZ62270" s="55"/>
    </row>
    <row r="62271" spans="2:78">
      <c r="B62271" s="55"/>
      <c r="C62271" s="55"/>
      <c r="BM62271" s="55"/>
      <c r="BN62271" s="55"/>
      <c r="BO62271" s="55"/>
      <c r="BP62271" s="55"/>
      <c r="BQ62271" s="55"/>
      <c r="BR62271" s="55"/>
      <c r="BS62271" s="55"/>
      <c r="BT62271" s="55"/>
      <c r="BU62271" s="55"/>
      <c r="BV62271" s="55"/>
      <c r="BW62271" s="55"/>
      <c r="BX62271" s="55"/>
      <c r="BY62271" s="55"/>
      <c r="BZ62271" s="55"/>
    </row>
    <row r="62272" spans="2:78">
      <c r="B62272" s="55"/>
      <c r="C62272" s="55"/>
      <c r="BM62272" s="55"/>
      <c r="BN62272" s="55"/>
      <c r="BO62272" s="55"/>
      <c r="BP62272" s="55"/>
      <c r="BQ62272" s="55"/>
      <c r="BR62272" s="55"/>
      <c r="BS62272" s="55"/>
      <c r="BT62272" s="55"/>
      <c r="BU62272" s="55"/>
      <c r="BV62272" s="55"/>
      <c r="BW62272" s="55"/>
      <c r="BX62272" s="55"/>
      <c r="BY62272" s="55"/>
      <c r="BZ62272" s="55"/>
    </row>
    <row r="62273" spans="2:78">
      <c r="B62273" s="55"/>
      <c r="C62273" s="55"/>
      <c r="BM62273" s="55"/>
      <c r="BN62273" s="55"/>
      <c r="BO62273" s="55"/>
      <c r="BP62273" s="55"/>
      <c r="BQ62273" s="55"/>
      <c r="BR62273" s="55"/>
      <c r="BS62273" s="55"/>
      <c r="BT62273" s="55"/>
      <c r="BU62273" s="55"/>
      <c r="BV62273" s="55"/>
      <c r="BW62273" s="55"/>
      <c r="BX62273" s="55"/>
      <c r="BY62273" s="55"/>
      <c r="BZ62273" s="55"/>
    </row>
    <row r="62274" spans="2:78">
      <c r="B62274" s="55"/>
      <c r="C62274" s="55"/>
      <c r="BM62274" s="55"/>
      <c r="BN62274" s="55"/>
      <c r="BO62274" s="55"/>
      <c r="BP62274" s="55"/>
      <c r="BQ62274" s="55"/>
      <c r="BR62274" s="55"/>
      <c r="BS62274" s="55"/>
      <c r="BT62274" s="55"/>
      <c r="BU62274" s="55"/>
      <c r="BV62274" s="55"/>
      <c r="BW62274" s="55"/>
      <c r="BX62274" s="55"/>
      <c r="BY62274" s="55"/>
      <c r="BZ62274" s="55"/>
    </row>
    <row r="62275" spans="2:78">
      <c r="B62275" s="55"/>
      <c r="C62275" s="55"/>
      <c r="BM62275" s="55"/>
      <c r="BN62275" s="55"/>
      <c r="BO62275" s="55"/>
      <c r="BP62275" s="55"/>
      <c r="BQ62275" s="55"/>
      <c r="BR62275" s="55"/>
      <c r="BS62275" s="55"/>
      <c r="BT62275" s="55"/>
      <c r="BU62275" s="55"/>
      <c r="BV62275" s="55"/>
      <c r="BW62275" s="55"/>
      <c r="BX62275" s="55"/>
      <c r="BY62275" s="55"/>
      <c r="BZ62275" s="55"/>
    </row>
    <row r="62276" spans="2:78">
      <c r="B62276" s="55"/>
      <c r="C62276" s="55"/>
      <c r="BM62276" s="55"/>
      <c r="BN62276" s="55"/>
      <c r="BO62276" s="55"/>
      <c r="BP62276" s="55"/>
      <c r="BQ62276" s="55"/>
      <c r="BR62276" s="55"/>
      <c r="BS62276" s="55"/>
      <c r="BT62276" s="55"/>
      <c r="BU62276" s="55"/>
      <c r="BV62276" s="55"/>
      <c r="BW62276" s="55"/>
      <c r="BX62276" s="55"/>
      <c r="BY62276" s="55"/>
      <c r="BZ62276" s="55"/>
    </row>
    <row r="62277" spans="2:78">
      <c r="B62277" s="55"/>
      <c r="C62277" s="55"/>
      <c r="BM62277" s="55"/>
      <c r="BN62277" s="55"/>
      <c r="BO62277" s="55"/>
      <c r="BP62277" s="55"/>
      <c r="BQ62277" s="55"/>
      <c r="BR62277" s="55"/>
      <c r="BS62277" s="55"/>
      <c r="BT62277" s="55"/>
      <c r="BU62277" s="55"/>
      <c r="BV62277" s="55"/>
      <c r="BW62277" s="55"/>
      <c r="BX62277" s="55"/>
      <c r="BY62277" s="55"/>
      <c r="BZ62277" s="55"/>
    </row>
    <row r="62278" spans="2:78">
      <c r="B62278" s="55"/>
      <c r="C62278" s="55"/>
      <c r="BM62278" s="55"/>
      <c r="BN62278" s="55"/>
      <c r="BO62278" s="55"/>
      <c r="BP62278" s="55"/>
      <c r="BQ62278" s="55"/>
      <c r="BR62278" s="55"/>
      <c r="BS62278" s="55"/>
      <c r="BT62278" s="55"/>
      <c r="BU62278" s="55"/>
      <c r="BV62278" s="55"/>
      <c r="BW62278" s="55"/>
      <c r="BX62278" s="55"/>
      <c r="BY62278" s="55"/>
      <c r="BZ62278" s="55"/>
    </row>
    <row r="62279" spans="2:78">
      <c r="B62279" s="55"/>
      <c r="C62279" s="55"/>
      <c r="BM62279" s="55"/>
      <c r="BN62279" s="55"/>
      <c r="BO62279" s="55"/>
      <c r="BP62279" s="55"/>
      <c r="BQ62279" s="55"/>
      <c r="BR62279" s="55"/>
      <c r="BS62279" s="55"/>
      <c r="BT62279" s="55"/>
      <c r="BU62279" s="55"/>
      <c r="BV62279" s="55"/>
      <c r="BW62279" s="55"/>
      <c r="BX62279" s="55"/>
      <c r="BY62279" s="55"/>
      <c r="BZ62279" s="55"/>
    </row>
    <row r="62280" spans="2:78">
      <c r="B62280" s="55"/>
      <c r="C62280" s="55"/>
      <c r="BM62280" s="55"/>
      <c r="BN62280" s="55"/>
      <c r="BO62280" s="55"/>
      <c r="BP62280" s="55"/>
      <c r="BQ62280" s="55"/>
      <c r="BR62280" s="55"/>
      <c r="BS62280" s="55"/>
      <c r="BT62280" s="55"/>
      <c r="BU62280" s="55"/>
      <c r="BV62280" s="55"/>
      <c r="BW62280" s="55"/>
      <c r="BX62280" s="55"/>
      <c r="BY62280" s="55"/>
      <c r="BZ62280" s="55"/>
    </row>
    <row r="62281" spans="2:78">
      <c r="B62281" s="55"/>
      <c r="C62281" s="55"/>
      <c r="BM62281" s="55"/>
      <c r="BN62281" s="55"/>
      <c r="BO62281" s="55"/>
      <c r="BP62281" s="55"/>
      <c r="BQ62281" s="55"/>
      <c r="BR62281" s="55"/>
      <c r="BS62281" s="55"/>
      <c r="BT62281" s="55"/>
      <c r="BU62281" s="55"/>
      <c r="BV62281" s="55"/>
      <c r="BW62281" s="55"/>
      <c r="BX62281" s="55"/>
      <c r="BY62281" s="55"/>
      <c r="BZ62281" s="55"/>
    </row>
    <row r="62282" spans="2:78">
      <c r="B62282" s="55"/>
      <c r="C62282" s="55"/>
      <c r="BM62282" s="55"/>
      <c r="BN62282" s="55"/>
      <c r="BO62282" s="55"/>
      <c r="BP62282" s="55"/>
      <c r="BQ62282" s="55"/>
      <c r="BR62282" s="55"/>
      <c r="BS62282" s="55"/>
      <c r="BT62282" s="55"/>
      <c r="BU62282" s="55"/>
      <c r="BV62282" s="55"/>
      <c r="BW62282" s="55"/>
      <c r="BX62282" s="55"/>
      <c r="BY62282" s="55"/>
      <c r="BZ62282" s="55"/>
    </row>
    <row r="62283" spans="2:78">
      <c r="B62283" s="55"/>
      <c r="C62283" s="55"/>
      <c r="BM62283" s="55"/>
      <c r="BN62283" s="55"/>
      <c r="BO62283" s="55"/>
      <c r="BP62283" s="55"/>
      <c r="BQ62283" s="55"/>
      <c r="BR62283" s="55"/>
      <c r="BS62283" s="55"/>
      <c r="BT62283" s="55"/>
      <c r="BU62283" s="55"/>
      <c r="BV62283" s="55"/>
      <c r="BW62283" s="55"/>
      <c r="BX62283" s="55"/>
      <c r="BY62283" s="55"/>
      <c r="BZ62283" s="55"/>
    </row>
    <row r="62284" spans="2:78">
      <c r="B62284" s="55"/>
      <c r="C62284" s="55"/>
      <c r="BM62284" s="55"/>
      <c r="BN62284" s="55"/>
      <c r="BO62284" s="55"/>
      <c r="BP62284" s="55"/>
      <c r="BQ62284" s="55"/>
      <c r="BR62284" s="55"/>
      <c r="BS62284" s="55"/>
      <c r="BT62284" s="55"/>
      <c r="BU62284" s="55"/>
      <c r="BV62284" s="55"/>
      <c r="BW62284" s="55"/>
      <c r="BX62284" s="55"/>
      <c r="BY62284" s="55"/>
      <c r="BZ62284" s="55"/>
    </row>
    <row r="62285" spans="2:78">
      <c r="B62285" s="55"/>
      <c r="C62285" s="55"/>
      <c r="BM62285" s="55"/>
      <c r="BN62285" s="55"/>
      <c r="BO62285" s="55"/>
      <c r="BP62285" s="55"/>
      <c r="BQ62285" s="55"/>
      <c r="BR62285" s="55"/>
      <c r="BS62285" s="55"/>
      <c r="BT62285" s="55"/>
      <c r="BU62285" s="55"/>
      <c r="BV62285" s="55"/>
      <c r="BW62285" s="55"/>
      <c r="BX62285" s="55"/>
      <c r="BY62285" s="55"/>
      <c r="BZ62285" s="55"/>
    </row>
    <row r="62286" spans="2:78">
      <c r="B62286" s="55"/>
      <c r="C62286" s="55"/>
      <c r="BM62286" s="55"/>
      <c r="BN62286" s="55"/>
      <c r="BO62286" s="55"/>
      <c r="BP62286" s="55"/>
      <c r="BQ62286" s="55"/>
      <c r="BR62286" s="55"/>
      <c r="BS62286" s="55"/>
      <c r="BT62286" s="55"/>
      <c r="BU62286" s="55"/>
      <c r="BV62286" s="55"/>
      <c r="BW62286" s="55"/>
      <c r="BX62286" s="55"/>
      <c r="BY62286" s="55"/>
      <c r="BZ62286" s="55"/>
    </row>
    <row r="62287" spans="2:78">
      <c r="B62287" s="55"/>
      <c r="C62287" s="55"/>
      <c r="BM62287" s="55"/>
      <c r="BN62287" s="55"/>
      <c r="BO62287" s="55"/>
      <c r="BP62287" s="55"/>
      <c r="BQ62287" s="55"/>
      <c r="BR62287" s="55"/>
      <c r="BS62287" s="55"/>
      <c r="BT62287" s="55"/>
      <c r="BU62287" s="55"/>
      <c r="BV62287" s="55"/>
      <c r="BW62287" s="55"/>
      <c r="BX62287" s="55"/>
      <c r="BY62287" s="55"/>
      <c r="BZ62287" s="55"/>
    </row>
    <row r="62288" spans="2:78">
      <c r="B62288" s="55"/>
      <c r="C62288" s="55"/>
      <c r="BM62288" s="55"/>
      <c r="BN62288" s="55"/>
      <c r="BO62288" s="55"/>
      <c r="BP62288" s="55"/>
      <c r="BQ62288" s="55"/>
      <c r="BR62288" s="55"/>
      <c r="BS62288" s="55"/>
      <c r="BT62288" s="55"/>
      <c r="BU62288" s="55"/>
      <c r="BV62288" s="55"/>
      <c r="BW62288" s="55"/>
      <c r="BX62288" s="55"/>
      <c r="BY62288" s="55"/>
      <c r="BZ62288" s="55"/>
    </row>
    <row r="62289" spans="2:78">
      <c r="B62289" s="55"/>
      <c r="C62289" s="55"/>
      <c r="BM62289" s="55"/>
      <c r="BN62289" s="55"/>
      <c r="BO62289" s="55"/>
      <c r="BP62289" s="55"/>
      <c r="BQ62289" s="55"/>
      <c r="BR62289" s="55"/>
      <c r="BS62289" s="55"/>
      <c r="BT62289" s="55"/>
      <c r="BU62289" s="55"/>
      <c r="BV62289" s="55"/>
      <c r="BW62289" s="55"/>
      <c r="BX62289" s="55"/>
      <c r="BY62289" s="55"/>
      <c r="BZ62289" s="55"/>
    </row>
    <row r="62290" spans="2:78">
      <c r="B62290" s="55"/>
      <c r="C62290" s="55"/>
      <c r="BM62290" s="55"/>
      <c r="BN62290" s="55"/>
      <c r="BO62290" s="55"/>
      <c r="BP62290" s="55"/>
      <c r="BQ62290" s="55"/>
      <c r="BR62290" s="55"/>
      <c r="BS62290" s="55"/>
      <c r="BT62290" s="55"/>
      <c r="BU62290" s="55"/>
      <c r="BV62290" s="55"/>
      <c r="BW62290" s="55"/>
      <c r="BX62290" s="55"/>
      <c r="BY62290" s="55"/>
      <c r="BZ62290" s="55"/>
    </row>
    <row r="62291" spans="2:78">
      <c r="B62291" s="55"/>
      <c r="C62291" s="55"/>
      <c r="BM62291" s="55"/>
      <c r="BN62291" s="55"/>
      <c r="BO62291" s="55"/>
      <c r="BP62291" s="55"/>
      <c r="BQ62291" s="55"/>
      <c r="BR62291" s="55"/>
      <c r="BS62291" s="55"/>
      <c r="BT62291" s="55"/>
      <c r="BU62291" s="55"/>
      <c r="BV62291" s="55"/>
      <c r="BW62291" s="55"/>
      <c r="BX62291" s="55"/>
      <c r="BY62291" s="55"/>
      <c r="BZ62291" s="55"/>
    </row>
    <row r="62292" spans="2:78">
      <c r="B62292" s="55"/>
      <c r="C62292" s="55"/>
      <c r="BM62292" s="55"/>
      <c r="BN62292" s="55"/>
      <c r="BO62292" s="55"/>
      <c r="BP62292" s="55"/>
      <c r="BQ62292" s="55"/>
      <c r="BR62292" s="55"/>
      <c r="BS62292" s="55"/>
      <c r="BT62292" s="55"/>
      <c r="BU62292" s="55"/>
      <c r="BV62292" s="55"/>
      <c r="BW62292" s="55"/>
      <c r="BX62292" s="55"/>
      <c r="BY62292" s="55"/>
      <c r="BZ62292" s="55"/>
    </row>
    <row r="62293" spans="2:78">
      <c r="B62293" s="55"/>
      <c r="C62293" s="55"/>
      <c r="BM62293" s="55"/>
      <c r="BN62293" s="55"/>
      <c r="BO62293" s="55"/>
      <c r="BP62293" s="55"/>
      <c r="BQ62293" s="55"/>
      <c r="BR62293" s="55"/>
      <c r="BS62293" s="55"/>
      <c r="BT62293" s="55"/>
      <c r="BU62293" s="55"/>
      <c r="BV62293" s="55"/>
      <c r="BW62293" s="55"/>
      <c r="BX62293" s="55"/>
      <c r="BY62293" s="55"/>
      <c r="BZ62293" s="55"/>
    </row>
    <row r="62294" spans="2:78">
      <c r="B62294" s="55"/>
      <c r="C62294" s="55"/>
      <c r="BM62294" s="55"/>
      <c r="BN62294" s="55"/>
      <c r="BO62294" s="55"/>
      <c r="BP62294" s="55"/>
      <c r="BQ62294" s="55"/>
      <c r="BR62294" s="55"/>
      <c r="BS62294" s="55"/>
      <c r="BT62294" s="55"/>
      <c r="BU62294" s="55"/>
      <c r="BV62294" s="55"/>
      <c r="BW62294" s="55"/>
      <c r="BX62294" s="55"/>
      <c r="BY62294" s="55"/>
      <c r="BZ62294" s="55"/>
    </row>
    <row r="62295" spans="2:78">
      <c r="B62295" s="55"/>
      <c r="C62295" s="55"/>
      <c r="BM62295" s="55"/>
      <c r="BN62295" s="55"/>
      <c r="BO62295" s="55"/>
      <c r="BP62295" s="55"/>
      <c r="BQ62295" s="55"/>
      <c r="BR62295" s="55"/>
      <c r="BS62295" s="55"/>
      <c r="BT62295" s="55"/>
      <c r="BU62295" s="55"/>
      <c r="BV62295" s="55"/>
      <c r="BW62295" s="55"/>
      <c r="BX62295" s="55"/>
      <c r="BY62295" s="55"/>
      <c r="BZ62295" s="55"/>
    </row>
    <row r="62296" spans="2:78">
      <c r="B62296" s="55"/>
      <c r="C62296" s="55"/>
      <c r="BM62296" s="55"/>
      <c r="BN62296" s="55"/>
      <c r="BO62296" s="55"/>
      <c r="BP62296" s="55"/>
      <c r="BQ62296" s="55"/>
      <c r="BR62296" s="55"/>
      <c r="BS62296" s="55"/>
      <c r="BT62296" s="55"/>
      <c r="BU62296" s="55"/>
      <c r="BV62296" s="55"/>
      <c r="BW62296" s="55"/>
      <c r="BX62296" s="55"/>
      <c r="BY62296" s="55"/>
      <c r="BZ62296" s="55"/>
    </row>
    <row r="62297" spans="2:78">
      <c r="B62297" s="55"/>
      <c r="C62297" s="55"/>
      <c r="BM62297" s="55"/>
      <c r="BN62297" s="55"/>
      <c r="BO62297" s="55"/>
      <c r="BP62297" s="55"/>
      <c r="BQ62297" s="55"/>
      <c r="BR62297" s="55"/>
      <c r="BS62297" s="55"/>
      <c r="BT62297" s="55"/>
      <c r="BU62297" s="55"/>
      <c r="BV62297" s="55"/>
      <c r="BW62297" s="55"/>
      <c r="BX62297" s="55"/>
      <c r="BY62297" s="55"/>
      <c r="BZ62297" s="55"/>
    </row>
    <row r="62298" spans="2:78">
      <c r="B62298" s="55"/>
      <c r="C62298" s="55"/>
      <c r="BM62298" s="55"/>
      <c r="BN62298" s="55"/>
      <c r="BO62298" s="55"/>
      <c r="BP62298" s="55"/>
      <c r="BQ62298" s="55"/>
      <c r="BR62298" s="55"/>
      <c r="BS62298" s="55"/>
      <c r="BT62298" s="55"/>
      <c r="BU62298" s="55"/>
      <c r="BV62298" s="55"/>
      <c r="BW62298" s="55"/>
      <c r="BX62298" s="55"/>
      <c r="BY62298" s="55"/>
      <c r="BZ62298" s="55"/>
    </row>
    <row r="62299" spans="2:78">
      <c r="B62299" s="55"/>
      <c r="C62299" s="55"/>
      <c r="BM62299" s="55"/>
      <c r="BN62299" s="55"/>
      <c r="BO62299" s="55"/>
      <c r="BP62299" s="55"/>
      <c r="BQ62299" s="55"/>
      <c r="BR62299" s="55"/>
      <c r="BS62299" s="55"/>
      <c r="BT62299" s="55"/>
      <c r="BU62299" s="55"/>
      <c r="BV62299" s="55"/>
      <c r="BW62299" s="55"/>
      <c r="BX62299" s="55"/>
      <c r="BY62299" s="55"/>
      <c r="BZ62299" s="55"/>
    </row>
    <row r="62300" spans="2:78">
      <c r="B62300" s="55"/>
      <c r="C62300" s="55"/>
      <c r="BM62300" s="55"/>
      <c r="BN62300" s="55"/>
      <c r="BO62300" s="55"/>
      <c r="BP62300" s="55"/>
      <c r="BQ62300" s="55"/>
      <c r="BR62300" s="55"/>
      <c r="BS62300" s="55"/>
      <c r="BT62300" s="55"/>
      <c r="BU62300" s="55"/>
      <c r="BV62300" s="55"/>
      <c r="BW62300" s="55"/>
      <c r="BX62300" s="55"/>
      <c r="BY62300" s="55"/>
      <c r="BZ62300" s="55"/>
    </row>
    <row r="62301" spans="2:78">
      <c r="B62301" s="55"/>
      <c r="C62301" s="55"/>
      <c r="BM62301" s="55"/>
      <c r="BN62301" s="55"/>
      <c r="BO62301" s="55"/>
      <c r="BP62301" s="55"/>
      <c r="BQ62301" s="55"/>
      <c r="BR62301" s="55"/>
      <c r="BS62301" s="55"/>
      <c r="BT62301" s="55"/>
      <c r="BU62301" s="55"/>
      <c r="BV62301" s="55"/>
      <c r="BW62301" s="55"/>
      <c r="BX62301" s="55"/>
      <c r="BY62301" s="55"/>
      <c r="BZ62301" s="55"/>
    </row>
    <row r="62302" spans="2:78">
      <c r="B62302" s="55"/>
      <c r="C62302" s="55"/>
      <c r="BM62302" s="55"/>
      <c r="BN62302" s="55"/>
      <c r="BO62302" s="55"/>
      <c r="BP62302" s="55"/>
      <c r="BQ62302" s="55"/>
      <c r="BR62302" s="55"/>
      <c r="BS62302" s="55"/>
      <c r="BT62302" s="55"/>
      <c r="BU62302" s="55"/>
      <c r="BV62302" s="55"/>
      <c r="BW62302" s="55"/>
      <c r="BX62302" s="55"/>
      <c r="BY62302" s="55"/>
      <c r="BZ62302" s="55"/>
    </row>
    <row r="62303" spans="2:78">
      <c r="B62303" s="55"/>
      <c r="C62303" s="55"/>
      <c r="BM62303" s="55"/>
      <c r="BN62303" s="55"/>
      <c r="BO62303" s="55"/>
      <c r="BP62303" s="55"/>
      <c r="BQ62303" s="55"/>
      <c r="BR62303" s="55"/>
      <c r="BS62303" s="55"/>
      <c r="BT62303" s="55"/>
      <c r="BU62303" s="55"/>
      <c r="BV62303" s="55"/>
      <c r="BW62303" s="55"/>
      <c r="BX62303" s="55"/>
      <c r="BY62303" s="55"/>
      <c r="BZ62303" s="55"/>
    </row>
    <row r="62304" spans="2:78">
      <c r="B62304" s="55"/>
      <c r="C62304" s="55"/>
      <c r="BM62304" s="55"/>
      <c r="BN62304" s="55"/>
      <c r="BO62304" s="55"/>
      <c r="BP62304" s="55"/>
      <c r="BQ62304" s="55"/>
      <c r="BR62304" s="55"/>
      <c r="BS62304" s="55"/>
      <c r="BT62304" s="55"/>
      <c r="BU62304" s="55"/>
      <c r="BV62304" s="55"/>
      <c r="BW62304" s="55"/>
      <c r="BX62304" s="55"/>
      <c r="BY62304" s="55"/>
      <c r="BZ62304" s="55"/>
    </row>
    <row r="62305" spans="2:78">
      <c r="B62305" s="55"/>
      <c r="C62305" s="55"/>
      <c r="BM62305" s="55"/>
      <c r="BN62305" s="55"/>
      <c r="BO62305" s="55"/>
      <c r="BP62305" s="55"/>
      <c r="BQ62305" s="55"/>
      <c r="BR62305" s="55"/>
      <c r="BS62305" s="55"/>
      <c r="BT62305" s="55"/>
      <c r="BU62305" s="55"/>
      <c r="BV62305" s="55"/>
      <c r="BW62305" s="55"/>
      <c r="BX62305" s="55"/>
      <c r="BY62305" s="55"/>
      <c r="BZ62305" s="55"/>
    </row>
    <row r="62306" spans="2:78">
      <c r="B62306" s="55"/>
      <c r="C62306" s="55"/>
      <c r="BM62306" s="55"/>
      <c r="BN62306" s="55"/>
      <c r="BO62306" s="55"/>
      <c r="BP62306" s="55"/>
      <c r="BQ62306" s="55"/>
      <c r="BR62306" s="55"/>
      <c r="BS62306" s="55"/>
      <c r="BT62306" s="55"/>
      <c r="BU62306" s="55"/>
      <c r="BV62306" s="55"/>
      <c r="BW62306" s="55"/>
      <c r="BX62306" s="55"/>
      <c r="BY62306" s="55"/>
      <c r="BZ62306" s="55"/>
    </row>
    <row r="62307" spans="2:78">
      <c r="B62307" s="55"/>
      <c r="C62307" s="55"/>
      <c r="BM62307" s="55"/>
      <c r="BN62307" s="55"/>
      <c r="BO62307" s="55"/>
      <c r="BP62307" s="55"/>
      <c r="BQ62307" s="55"/>
      <c r="BR62307" s="55"/>
      <c r="BS62307" s="55"/>
      <c r="BT62307" s="55"/>
      <c r="BU62307" s="55"/>
      <c r="BV62307" s="55"/>
      <c r="BW62307" s="55"/>
      <c r="BX62307" s="55"/>
      <c r="BY62307" s="55"/>
      <c r="BZ62307" s="55"/>
    </row>
    <row r="62308" spans="2:78">
      <c r="B62308" s="55"/>
      <c r="C62308" s="55"/>
      <c r="BM62308" s="55"/>
      <c r="BN62308" s="55"/>
      <c r="BO62308" s="55"/>
      <c r="BP62308" s="55"/>
      <c r="BQ62308" s="55"/>
      <c r="BR62308" s="55"/>
      <c r="BS62308" s="55"/>
      <c r="BT62308" s="55"/>
      <c r="BU62308" s="55"/>
      <c r="BV62308" s="55"/>
      <c r="BW62308" s="55"/>
      <c r="BX62308" s="55"/>
      <c r="BY62308" s="55"/>
      <c r="BZ62308" s="55"/>
    </row>
    <row r="62309" spans="2:78">
      <c r="B62309" s="55"/>
      <c r="C62309" s="55"/>
      <c r="BM62309" s="55"/>
      <c r="BN62309" s="55"/>
      <c r="BO62309" s="55"/>
      <c r="BP62309" s="55"/>
      <c r="BQ62309" s="55"/>
      <c r="BR62309" s="55"/>
      <c r="BS62309" s="55"/>
      <c r="BT62309" s="55"/>
      <c r="BU62309" s="55"/>
      <c r="BV62309" s="55"/>
      <c r="BW62309" s="55"/>
      <c r="BX62309" s="55"/>
      <c r="BY62309" s="55"/>
      <c r="BZ62309" s="55"/>
    </row>
    <row r="62310" spans="2:78">
      <c r="B62310" s="55"/>
      <c r="C62310" s="55"/>
      <c r="BM62310" s="55"/>
      <c r="BN62310" s="55"/>
      <c r="BO62310" s="55"/>
      <c r="BP62310" s="55"/>
      <c r="BQ62310" s="55"/>
      <c r="BR62310" s="55"/>
      <c r="BS62310" s="55"/>
      <c r="BT62310" s="55"/>
      <c r="BU62310" s="55"/>
      <c r="BV62310" s="55"/>
      <c r="BW62310" s="55"/>
      <c r="BX62310" s="55"/>
      <c r="BY62310" s="55"/>
      <c r="BZ62310" s="55"/>
    </row>
    <row r="62311" spans="2:78">
      <c r="B62311" s="55"/>
      <c r="C62311" s="55"/>
      <c r="BM62311" s="55"/>
      <c r="BN62311" s="55"/>
      <c r="BO62311" s="55"/>
      <c r="BP62311" s="55"/>
      <c r="BQ62311" s="55"/>
      <c r="BR62311" s="55"/>
      <c r="BS62311" s="55"/>
      <c r="BT62311" s="55"/>
      <c r="BU62311" s="55"/>
      <c r="BV62311" s="55"/>
      <c r="BW62311" s="55"/>
      <c r="BX62311" s="55"/>
      <c r="BY62311" s="55"/>
      <c r="BZ62311" s="55"/>
    </row>
    <row r="62312" spans="2:78">
      <c r="B62312" s="55"/>
      <c r="C62312" s="55"/>
      <c r="BM62312" s="55"/>
      <c r="BN62312" s="55"/>
      <c r="BO62312" s="55"/>
      <c r="BP62312" s="55"/>
      <c r="BQ62312" s="55"/>
      <c r="BR62312" s="55"/>
      <c r="BS62312" s="55"/>
      <c r="BT62312" s="55"/>
      <c r="BU62312" s="55"/>
      <c r="BV62312" s="55"/>
      <c r="BW62312" s="55"/>
      <c r="BX62312" s="55"/>
      <c r="BY62312" s="55"/>
      <c r="BZ62312" s="55"/>
    </row>
    <row r="62313" spans="2:78">
      <c r="B62313" s="55"/>
      <c r="C62313" s="55"/>
      <c r="BM62313" s="55"/>
      <c r="BN62313" s="55"/>
      <c r="BO62313" s="55"/>
      <c r="BP62313" s="55"/>
      <c r="BQ62313" s="55"/>
      <c r="BR62313" s="55"/>
      <c r="BS62313" s="55"/>
      <c r="BT62313" s="55"/>
      <c r="BU62313" s="55"/>
      <c r="BV62313" s="55"/>
      <c r="BW62313" s="55"/>
      <c r="BX62313" s="55"/>
      <c r="BY62313" s="55"/>
      <c r="BZ62313" s="55"/>
    </row>
    <row r="62314" spans="2:78">
      <c r="B62314" s="55"/>
      <c r="C62314" s="55"/>
      <c r="BM62314" s="55"/>
      <c r="BN62314" s="55"/>
      <c r="BO62314" s="55"/>
      <c r="BP62314" s="55"/>
      <c r="BQ62314" s="55"/>
      <c r="BR62314" s="55"/>
      <c r="BS62314" s="55"/>
      <c r="BT62314" s="55"/>
      <c r="BU62314" s="55"/>
      <c r="BV62314" s="55"/>
      <c r="BW62314" s="55"/>
      <c r="BX62314" s="55"/>
      <c r="BY62314" s="55"/>
      <c r="BZ62314" s="55"/>
    </row>
    <row r="62315" spans="2:78">
      <c r="B62315" s="55"/>
      <c r="C62315" s="55"/>
      <c r="BM62315" s="55"/>
      <c r="BN62315" s="55"/>
      <c r="BO62315" s="55"/>
      <c r="BP62315" s="55"/>
      <c r="BQ62315" s="55"/>
      <c r="BR62315" s="55"/>
      <c r="BS62315" s="55"/>
      <c r="BT62315" s="55"/>
      <c r="BU62315" s="55"/>
      <c r="BV62315" s="55"/>
      <c r="BW62315" s="55"/>
      <c r="BX62315" s="55"/>
      <c r="BY62315" s="55"/>
      <c r="BZ62315" s="55"/>
    </row>
    <row r="62316" spans="2:78">
      <c r="B62316" s="55"/>
      <c r="C62316" s="55"/>
      <c r="BM62316" s="55"/>
      <c r="BN62316" s="55"/>
      <c r="BO62316" s="55"/>
      <c r="BP62316" s="55"/>
      <c r="BQ62316" s="55"/>
      <c r="BR62316" s="55"/>
      <c r="BS62316" s="55"/>
      <c r="BT62316" s="55"/>
      <c r="BU62316" s="55"/>
      <c r="BV62316" s="55"/>
      <c r="BW62316" s="55"/>
      <c r="BX62316" s="55"/>
      <c r="BY62316" s="55"/>
      <c r="BZ62316" s="55"/>
    </row>
    <row r="62317" spans="2:78">
      <c r="B62317" s="55"/>
      <c r="C62317" s="55"/>
      <c r="BM62317" s="55"/>
      <c r="BN62317" s="55"/>
      <c r="BO62317" s="55"/>
      <c r="BP62317" s="55"/>
      <c r="BQ62317" s="55"/>
      <c r="BR62317" s="55"/>
      <c r="BS62317" s="55"/>
      <c r="BT62317" s="55"/>
      <c r="BU62317" s="55"/>
      <c r="BV62317" s="55"/>
      <c r="BW62317" s="55"/>
      <c r="BX62317" s="55"/>
      <c r="BY62317" s="55"/>
      <c r="BZ62317" s="55"/>
    </row>
    <row r="62318" spans="2:78">
      <c r="B62318" s="55"/>
      <c r="C62318" s="55"/>
      <c r="BM62318" s="55"/>
      <c r="BN62318" s="55"/>
      <c r="BO62318" s="55"/>
      <c r="BP62318" s="55"/>
      <c r="BQ62318" s="55"/>
      <c r="BR62318" s="55"/>
      <c r="BS62318" s="55"/>
      <c r="BT62318" s="55"/>
      <c r="BU62318" s="55"/>
      <c r="BV62318" s="55"/>
      <c r="BW62318" s="55"/>
      <c r="BX62318" s="55"/>
      <c r="BY62318" s="55"/>
      <c r="BZ62318" s="55"/>
    </row>
    <row r="62319" spans="2:78">
      <c r="B62319" s="55"/>
      <c r="C62319" s="55"/>
      <c r="BM62319" s="55"/>
      <c r="BN62319" s="55"/>
      <c r="BO62319" s="55"/>
      <c r="BP62319" s="55"/>
      <c r="BQ62319" s="55"/>
      <c r="BR62319" s="55"/>
      <c r="BS62319" s="55"/>
      <c r="BT62319" s="55"/>
      <c r="BU62319" s="55"/>
      <c r="BV62319" s="55"/>
      <c r="BW62319" s="55"/>
      <c r="BX62319" s="55"/>
      <c r="BY62319" s="55"/>
      <c r="BZ62319" s="55"/>
    </row>
    <row r="62320" spans="2:78">
      <c r="B62320" s="55"/>
      <c r="C62320" s="55"/>
      <c r="BM62320" s="55"/>
      <c r="BN62320" s="55"/>
      <c r="BO62320" s="55"/>
      <c r="BP62320" s="55"/>
      <c r="BQ62320" s="55"/>
      <c r="BR62320" s="55"/>
      <c r="BS62320" s="55"/>
      <c r="BT62320" s="55"/>
      <c r="BU62320" s="55"/>
      <c r="BV62320" s="55"/>
      <c r="BW62320" s="55"/>
      <c r="BX62320" s="55"/>
      <c r="BY62320" s="55"/>
      <c r="BZ62320" s="55"/>
    </row>
    <row r="62321" spans="2:78">
      <c r="B62321" s="55"/>
      <c r="C62321" s="55"/>
      <c r="BM62321" s="55"/>
      <c r="BN62321" s="55"/>
      <c r="BO62321" s="55"/>
      <c r="BP62321" s="55"/>
      <c r="BQ62321" s="55"/>
      <c r="BR62321" s="55"/>
      <c r="BS62321" s="55"/>
      <c r="BT62321" s="55"/>
      <c r="BU62321" s="55"/>
      <c r="BV62321" s="55"/>
      <c r="BW62321" s="55"/>
      <c r="BX62321" s="55"/>
      <c r="BY62321" s="55"/>
      <c r="BZ62321" s="55"/>
    </row>
    <row r="62322" spans="2:78">
      <c r="B62322" s="55"/>
      <c r="C62322" s="55"/>
      <c r="BM62322" s="55"/>
      <c r="BN62322" s="55"/>
      <c r="BO62322" s="55"/>
      <c r="BP62322" s="55"/>
      <c r="BQ62322" s="55"/>
      <c r="BR62322" s="55"/>
      <c r="BS62322" s="55"/>
      <c r="BT62322" s="55"/>
      <c r="BU62322" s="55"/>
      <c r="BV62322" s="55"/>
      <c r="BW62322" s="55"/>
      <c r="BX62322" s="55"/>
      <c r="BY62322" s="55"/>
      <c r="BZ62322" s="55"/>
    </row>
    <row r="62323" spans="2:78">
      <c r="B62323" s="55"/>
      <c r="C62323" s="55"/>
      <c r="BM62323" s="55"/>
      <c r="BN62323" s="55"/>
      <c r="BO62323" s="55"/>
      <c r="BP62323" s="55"/>
      <c r="BQ62323" s="55"/>
      <c r="BR62323" s="55"/>
      <c r="BS62323" s="55"/>
      <c r="BT62323" s="55"/>
      <c r="BU62323" s="55"/>
      <c r="BV62323" s="55"/>
      <c r="BW62323" s="55"/>
      <c r="BX62323" s="55"/>
      <c r="BY62323" s="55"/>
      <c r="BZ62323" s="55"/>
    </row>
    <row r="62324" spans="2:78">
      <c r="B62324" s="55"/>
      <c r="C62324" s="55"/>
      <c r="BM62324" s="55"/>
      <c r="BN62324" s="55"/>
      <c r="BO62324" s="55"/>
      <c r="BP62324" s="55"/>
      <c r="BQ62324" s="55"/>
      <c r="BR62324" s="55"/>
      <c r="BS62324" s="55"/>
      <c r="BT62324" s="55"/>
      <c r="BU62324" s="55"/>
      <c r="BV62324" s="55"/>
      <c r="BW62324" s="55"/>
      <c r="BX62324" s="55"/>
      <c r="BY62324" s="55"/>
      <c r="BZ62324" s="55"/>
    </row>
    <row r="62325" spans="2:78">
      <c r="B62325" s="55"/>
      <c r="C62325" s="55"/>
      <c r="BM62325" s="55"/>
      <c r="BN62325" s="55"/>
      <c r="BO62325" s="55"/>
      <c r="BP62325" s="55"/>
      <c r="BQ62325" s="55"/>
      <c r="BR62325" s="55"/>
      <c r="BS62325" s="55"/>
      <c r="BT62325" s="55"/>
      <c r="BU62325" s="55"/>
      <c r="BV62325" s="55"/>
      <c r="BW62325" s="55"/>
      <c r="BX62325" s="55"/>
      <c r="BY62325" s="55"/>
      <c r="BZ62325" s="55"/>
    </row>
    <row r="62326" spans="2:78">
      <c r="B62326" s="55"/>
      <c r="C62326" s="55"/>
      <c r="BM62326" s="55"/>
      <c r="BN62326" s="55"/>
      <c r="BO62326" s="55"/>
      <c r="BP62326" s="55"/>
      <c r="BQ62326" s="55"/>
      <c r="BR62326" s="55"/>
      <c r="BS62326" s="55"/>
      <c r="BT62326" s="55"/>
      <c r="BU62326" s="55"/>
      <c r="BV62326" s="55"/>
      <c r="BW62326" s="55"/>
      <c r="BX62326" s="55"/>
      <c r="BY62326" s="55"/>
      <c r="BZ62326" s="55"/>
    </row>
    <row r="62327" spans="2:78">
      <c r="B62327" s="55"/>
      <c r="C62327" s="55"/>
      <c r="BM62327" s="55"/>
      <c r="BN62327" s="55"/>
      <c r="BO62327" s="55"/>
      <c r="BP62327" s="55"/>
      <c r="BQ62327" s="55"/>
      <c r="BR62327" s="55"/>
      <c r="BS62327" s="55"/>
      <c r="BT62327" s="55"/>
      <c r="BU62327" s="55"/>
      <c r="BV62327" s="55"/>
      <c r="BW62327" s="55"/>
      <c r="BX62327" s="55"/>
      <c r="BY62327" s="55"/>
      <c r="BZ62327" s="55"/>
    </row>
    <row r="62328" spans="2:78">
      <c r="B62328" s="55"/>
      <c r="C62328" s="55"/>
      <c r="BM62328" s="55"/>
      <c r="BN62328" s="55"/>
      <c r="BO62328" s="55"/>
      <c r="BP62328" s="55"/>
      <c r="BQ62328" s="55"/>
      <c r="BR62328" s="55"/>
      <c r="BS62328" s="55"/>
      <c r="BT62328" s="55"/>
      <c r="BU62328" s="55"/>
      <c r="BV62328" s="55"/>
      <c r="BW62328" s="55"/>
      <c r="BX62328" s="55"/>
      <c r="BY62328" s="55"/>
      <c r="BZ62328" s="55"/>
    </row>
    <row r="62329" spans="2:78">
      <c r="B62329" s="55"/>
      <c r="C62329" s="55"/>
      <c r="BM62329" s="55"/>
      <c r="BN62329" s="55"/>
      <c r="BO62329" s="55"/>
      <c r="BP62329" s="55"/>
      <c r="BQ62329" s="55"/>
      <c r="BR62329" s="55"/>
      <c r="BS62329" s="55"/>
      <c r="BT62329" s="55"/>
      <c r="BU62329" s="55"/>
      <c r="BV62329" s="55"/>
      <c r="BW62329" s="55"/>
      <c r="BX62329" s="55"/>
      <c r="BY62329" s="55"/>
      <c r="BZ62329" s="55"/>
    </row>
    <row r="62330" spans="2:78">
      <c r="B62330" s="55"/>
      <c r="C62330" s="55"/>
      <c r="BM62330" s="55"/>
      <c r="BN62330" s="55"/>
      <c r="BO62330" s="55"/>
      <c r="BP62330" s="55"/>
      <c r="BQ62330" s="55"/>
      <c r="BR62330" s="55"/>
      <c r="BS62330" s="55"/>
      <c r="BT62330" s="55"/>
      <c r="BU62330" s="55"/>
      <c r="BV62330" s="55"/>
      <c r="BW62330" s="55"/>
      <c r="BX62330" s="55"/>
      <c r="BY62330" s="55"/>
      <c r="BZ62330" s="55"/>
    </row>
    <row r="62331" spans="2:78">
      <c r="B62331" s="55"/>
      <c r="C62331" s="55"/>
      <c r="BM62331" s="55"/>
      <c r="BN62331" s="55"/>
      <c r="BO62331" s="55"/>
      <c r="BP62331" s="55"/>
      <c r="BQ62331" s="55"/>
      <c r="BR62331" s="55"/>
      <c r="BS62331" s="55"/>
      <c r="BT62331" s="55"/>
      <c r="BU62331" s="55"/>
      <c r="BV62331" s="55"/>
      <c r="BW62331" s="55"/>
      <c r="BX62331" s="55"/>
      <c r="BY62331" s="55"/>
      <c r="BZ62331" s="55"/>
    </row>
    <row r="62332" spans="2:78">
      <c r="B62332" s="55"/>
      <c r="C62332" s="55"/>
      <c r="BM62332" s="55"/>
      <c r="BN62332" s="55"/>
      <c r="BO62332" s="55"/>
      <c r="BP62332" s="55"/>
      <c r="BQ62332" s="55"/>
      <c r="BR62332" s="55"/>
      <c r="BS62332" s="55"/>
      <c r="BT62332" s="55"/>
      <c r="BU62332" s="55"/>
      <c r="BV62332" s="55"/>
      <c r="BW62332" s="55"/>
      <c r="BX62332" s="55"/>
      <c r="BY62332" s="55"/>
      <c r="BZ62332" s="55"/>
    </row>
    <row r="62333" spans="2:78">
      <c r="B62333" s="55"/>
      <c r="C62333" s="55"/>
      <c r="BM62333" s="55"/>
      <c r="BN62333" s="55"/>
      <c r="BO62333" s="55"/>
      <c r="BP62333" s="55"/>
      <c r="BQ62333" s="55"/>
      <c r="BR62333" s="55"/>
      <c r="BS62333" s="55"/>
      <c r="BT62333" s="55"/>
      <c r="BU62333" s="55"/>
      <c r="BV62333" s="55"/>
      <c r="BW62333" s="55"/>
      <c r="BX62333" s="55"/>
      <c r="BY62333" s="55"/>
      <c r="BZ62333" s="55"/>
    </row>
    <row r="62334" spans="2:78">
      <c r="B62334" s="55"/>
      <c r="C62334" s="55"/>
      <c r="BM62334" s="55"/>
      <c r="BN62334" s="55"/>
      <c r="BO62334" s="55"/>
      <c r="BP62334" s="55"/>
      <c r="BQ62334" s="55"/>
      <c r="BR62334" s="55"/>
      <c r="BS62334" s="55"/>
      <c r="BT62334" s="55"/>
      <c r="BU62334" s="55"/>
      <c r="BV62334" s="55"/>
      <c r="BW62334" s="55"/>
      <c r="BX62334" s="55"/>
      <c r="BY62334" s="55"/>
      <c r="BZ62334" s="55"/>
    </row>
    <row r="62335" spans="2:78">
      <c r="B62335" s="55"/>
      <c r="C62335" s="55"/>
      <c r="BM62335" s="55"/>
      <c r="BN62335" s="55"/>
      <c r="BO62335" s="55"/>
      <c r="BP62335" s="55"/>
      <c r="BQ62335" s="55"/>
      <c r="BR62335" s="55"/>
      <c r="BS62335" s="55"/>
      <c r="BT62335" s="55"/>
      <c r="BU62335" s="55"/>
      <c r="BV62335" s="55"/>
      <c r="BW62335" s="55"/>
      <c r="BX62335" s="55"/>
      <c r="BY62335" s="55"/>
      <c r="BZ62335" s="55"/>
    </row>
    <row r="62336" spans="2:78">
      <c r="B62336" s="55"/>
      <c r="C62336" s="55"/>
      <c r="BM62336" s="55"/>
      <c r="BN62336" s="55"/>
      <c r="BO62336" s="55"/>
      <c r="BP62336" s="55"/>
      <c r="BQ62336" s="55"/>
      <c r="BR62336" s="55"/>
      <c r="BS62336" s="55"/>
      <c r="BT62336" s="55"/>
      <c r="BU62336" s="55"/>
      <c r="BV62336" s="55"/>
      <c r="BW62336" s="55"/>
      <c r="BX62336" s="55"/>
      <c r="BY62336" s="55"/>
      <c r="BZ62336" s="55"/>
    </row>
    <row r="62337" spans="2:78">
      <c r="B62337" s="55"/>
      <c r="C62337" s="55"/>
      <c r="BM62337" s="55"/>
      <c r="BN62337" s="55"/>
      <c r="BO62337" s="55"/>
      <c r="BP62337" s="55"/>
      <c r="BQ62337" s="55"/>
      <c r="BR62337" s="55"/>
      <c r="BS62337" s="55"/>
      <c r="BT62337" s="55"/>
      <c r="BU62337" s="55"/>
      <c r="BV62337" s="55"/>
      <c r="BW62337" s="55"/>
      <c r="BX62337" s="55"/>
      <c r="BY62337" s="55"/>
      <c r="BZ62337" s="55"/>
    </row>
    <row r="62338" spans="2:78">
      <c r="B62338" s="55"/>
      <c r="C62338" s="55"/>
      <c r="BM62338" s="55"/>
      <c r="BN62338" s="55"/>
      <c r="BO62338" s="55"/>
      <c r="BP62338" s="55"/>
      <c r="BQ62338" s="55"/>
      <c r="BR62338" s="55"/>
      <c r="BS62338" s="55"/>
      <c r="BT62338" s="55"/>
      <c r="BU62338" s="55"/>
      <c r="BV62338" s="55"/>
      <c r="BW62338" s="55"/>
      <c r="BX62338" s="55"/>
      <c r="BY62338" s="55"/>
      <c r="BZ62338" s="55"/>
    </row>
    <row r="62339" spans="2:78">
      <c r="B62339" s="55"/>
      <c r="C62339" s="55"/>
      <c r="BM62339" s="55"/>
      <c r="BN62339" s="55"/>
      <c r="BO62339" s="55"/>
      <c r="BP62339" s="55"/>
      <c r="BQ62339" s="55"/>
      <c r="BR62339" s="55"/>
      <c r="BS62339" s="55"/>
      <c r="BT62339" s="55"/>
      <c r="BU62339" s="55"/>
      <c r="BV62339" s="55"/>
      <c r="BW62339" s="55"/>
      <c r="BX62339" s="55"/>
      <c r="BY62339" s="55"/>
      <c r="BZ62339" s="55"/>
    </row>
    <row r="62340" spans="2:78">
      <c r="B62340" s="55"/>
      <c r="C62340" s="55"/>
      <c r="BM62340" s="55"/>
      <c r="BN62340" s="55"/>
      <c r="BO62340" s="55"/>
      <c r="BP62340" s="55"/>
      <c r="BQ62340" s="55"/>
      <c r="BR62340" s="55"/>
      <c r="BS62340" s="55"/>
      <c r="BT62340" s="55"/>
      <c r="BU62340" s="55"/>
      <c r="BV62340" s="55"/>
      <c r="BW62340" s="55"/>
      <c r="BX62340" s="55"/>
      <c r="BY62340" s="55"/>
      <c r="BZ62340" s="55"/>
    </row>
    <row r="62341" spans="2:78">
      <c r="B62341" s="55"/>
      <c r="C62341" s="55"/>
      <c r="BM62341" s="55"/>
      <c r="BN62341" s="55"/>
      <c r="BO62341" s="55"/>
      <c r="BP62341" s="55"/>
      <c r="BQ62341" s="55"/>
      <c r="BR62341" s="55"/>
      <c r="BS62341" s="55"/>
      <c r="BT62341" s="55"/>
      <c r="BU62341" s="55"/>
      <c r="BV62341" s="55"/>
      <c r="BW62341" s="55"/>
      <c r="BX62341" s="55"/>
      <c r="BY62341" s="55"/>
      <c r="BZ62341" s="55"/>
    </row>
    <row r="62342" spans="2:78">
      <c r="B62342" s="55"/>
      <c r="C62342" s="55"/>
      <c r="BM62342" s="55"/>
      <c r="BN62342" s="55"/>
      <c r="BO62342" s="55"/>
      <c r="BP62342" s="55"/>
      <c r="BQ62342" s="55"/>
      <c r="BR62342" s="55"/>
      <c r="BS62342" s="55"/>
      <c r="BT62342" s="55"/>
      <c r="BU62342" s="55"/>
      <c r="BV62342" s="55"/>
      <c r="BW62342" s="55"/>
      <c r="BX62342" s="55"/>
      <c r="BY62342" s="55"/>
      <c r="BZ62342" s="55"/>
    </row>
    <row r="62343" spans="2:78">
      <c r="B62343" s="55"/>
      <c r="C62343" s="55"/>
      <c r="BM62343" s="55"/>
      <c r="BN62343" s="55"/>
      <c r="BO62343" s="55"/>
      <c r="BP62343" s="55"/>
      <c r="BQ62343" s="55"/>
      <c r="BR62343" s="55"/>
      <c r="BS62343" s="55"/>
      <c r="BT62343" s="55"/>
      <c r="BU62343" s="55"/>
      <c r="BV62343" s="55"/>
      <c r="BW62343" s="55"/>
      <c r="BX62343" s="55"/>
      <c r="BY62343" s="55"/>
      <c r="BZ62343" s="55"/>
    </row>
    <row r="62344" spans="2:78">
      <c r="B62344" s="55"/>
      <c r="C62344" s="55"/>
      <c r="BM62344" s="55"/>
      <c r="BN62344" s="55"/>
      <c r="BO62344" s="55"/>
      <c r="BP62344" s="55"/>
      <c r="BQ62344" s="55"/>
      <c r="BR62344" s="55"/>
      <c r="BS62344" s="55"/>
      <c r="BT62344" s="55"/>
      <c r="BU62344" s="55"/>
      <c r="BV62344" s="55"/>
      <c r="BW62344" s="55"/>
      <c r="BX62344" s="55"/>
      <c r="BY62344" s="55"/>
      <c r="BZ62344" s="55"/>
    </row>
    <row r="62345" spans="2:78">
      <c r="B62345" s="55"/>
      <c r="C62345" s="55"/>
      <c r="BM62345" s="55"/>
      <c r="BN62345" s="55"/>
      <c r="BO62345" s="55"/>
      <c r="BP62345" s="55"/>
      <c r="BQ62345" s="55"/>
      <c r="BR62345" s="55"/>
      <c r="BS62345" s="55"/>
      <c r="BT62345" s="55"/>
      <c r="BU62345" s="55"/>
      <c r="BV62345" s="55"/>
      <c r="BW62345" s="55"/>
      <c r="BX62345" s="55"/>
      <c r="BY62345" s="55"/>
      <c r="BZ62345" s="55"/>
    </row>
    <row r="62346" spans="2:78">
      <c r="B62346" s="55"/>
      <c r="C62346" s="55"/>
      <c r="BM62346" s="55"/>
      <c r="BN62346" s="55"/>
      <c r="BO62346" s="55"/>
      <c r="BP62346" s="55"/>
      <c r="BQ62346" s="55"/>
      <c r="BR62346" s="55"/>
      <c r="BS62346" s="55"/>
      <c r="BT62346" s="55"/>
      <c r="BU62346" s="55"/>
      <c r="BV62346" s="55"/>
      <c r="BW62346" s="55"/>
      <c r="BX62346" s="55"/>
      <c r="BY62346" s="55"/>
      <c r="BZ62346" s="55"/>
    </row>
    <row r="62347" spans="2:78">
      <c r="B62347" s="55"/>
      <c r="C62347" s="55"/>
      <c r="BM62347" s="55"/>
      <c r="BN62347" s="55"/>
      <c r="BO62347" s="55"/>
      <c r="BP62347" s="55"/>
      <c r="BQ62347" s="55"/>
      <c r="BR62347" s="55"/>
      <c r="BS62347" s="55"/>
      <c r="BT62347" s="55"/>
      <c r="BU62347" s="55"/>
      <c r="BV62347" s="55"/>
      <c r="BW62347" s="55"/>
      <c r="BX62347" s="55"/>
      <c r="BY62347" s="55"/>
      <c r="BZ62347" s="55"/>
    </row>
    <row r="62348" spans="2:78">
      <c r="B62348" s="55"/>
      <c r="C62348" s="55"/>
      <c r="BM62348" s="55"/>
      <c r="BN62348" s="55"/>
      <c r="BO62348" s="55"/>
      <c r="BP62348" s="55"/>
      <c r="BQ62348" s="55"/>
      <c r="BR62348" s="55"/>
      <c r="BS62348" s="55"/>
      <c r="BT62348" s="55"/>
      <c r="BU62348" s="55"/>
      <c r="BV62348" s="55"/>
      <c r="BW62348" s="55"/>
      <c r="BX62348" s="55"/>
      <c r="BY62348" s="55"/>
      <c r="BZ62348" s="55"/>
    </row>
    <row r="62349" spans="2:78">
      <c r="B62349" s="55"/>
      <c r="C62349" s="55"/>
      <c r="BM62349" s="55"/>
      <c r="BN62349" s="55"/>
      <c r="BO62349" s="55"/>
      <c r="BP62349" s="55"/>
      <c r="BQ62349" s="55"/>
      <c r="BR62349" s="55"/>
      <c r="BS62349" s="55"/>
      <c r="BT62349" s="55"/>
      <c r="BU62349" s="55"/>
      <c r="BV62349" s="55"/>
      <c r="BW62349" s="55"/>
      <c r="BX62349" s="55"/>
      <c r="BY62349" s="55"/>
      <c r="BZ62349" s="55"/>
    </row>
    <row r="62350" spans="2:78">
      <c r="B62350" s="55"/>
      <c r="C62350" s="55"/>
      <c r="BM62350" s="55"/>
      <c r="BN62350" s="55"/>
      <c r="BO62350" s="55"/>
      <c r="BP62350" s="55"/>
      <c r="BQ62350" s="55"/>
      <c r="BR62350" s="55"/>
      <c r="BS62350" s="55"/>
      <c r="BT62350" s="55"/>
      <c r="BU62350" s="55"/>
      <c r="BV62350" s="55"/>
      <c r="BW62350" s="55"/>
      <c r="BX62350" s="55"/>
      <c r="BY62350" s="55"/>
      <c r="BZ62350" s="55"/>
    </row>
    <row r="62351" spans="2:78">
      <c r="B62351" s="55"/>
      <c r="C62351" s="55"/>
      <c r="BM62351" s="55"/>
      <c r="BN62351" s="55"/>
      <c r="BO62351" s="55"/>
      <c r="BP62351" s="55"/>
      <c r="BQ62351" s="55"/>
      <c r="BR62351" s="55"/>
      <c r="BS62351" s="55"/>
      <c r="BT62351" s="55"/>
      <c r="BU62351" s="55"/>
      <c r="BV62351" s="55"/>
      <c r="BW62351" s="55"/>
      <c r="BX62351" s="55"/>
      <c r="BY62351" s="55"/>
      <c r="BZ62351" s="55"/>
    </row>
    <row r="62352" spans="2:78">
      <c r="B62352" s="55"/>
      <c r="C62352" s="55"/>
      <c r="BM62352" s="55"/>
      <c r="BN62352" s="55"/>
      <c r="BO62352" s="55"/>
      <c r="BP62352" s="55"/>
      <c r="BQ62352" s="55"/>
      <c r="BR62352" s="55"/>
      <c r="BS62352" s="55"/>
      <c r="BT62352" s="55"/>
      <c r="BU62352" s="55"/>
      <c r="BV62352" s="55"/>
      <c r="BW62352" s="55"/>
      <c r="BX62352" s="55"/>
      <c r="BY62352" s="55"/>
      <c r="BZ62352" s="55"/>
    </row>
    <row r="62353" spans="2:78">
      <c r="B62353" s="55"/>
      <c r="C62353" s="55"/>
      <c r="BM62353" s="55"/>
      <c r="BN62353" s="55"/>
      <c r="BO62353" s="55"/>
      <c r="BP62353" s="55"/>
      <c r="BQ62353" s="55"/>
      <c r="BR62353" s="55"/>
      <c r="BS62353" s="55"/>
      <c r="BT62353" s="55"/>
      <c r="BU62353" s="55"/>
      <c r="BV62353" s="55"/>
      <c r="BW62353" s="55"/>
      <c r="BX62353" s="55"/>
      <c r="BY62353" s="55"/>
      <c r="BZ62353" s="55"/>
    </row>
    <row r="62354" spans="2:78">
      <c r="B62354" s="55"/>
      <c r="C62354" s="55"/>
      <c r="BM62354" s="55"/>
      <c r="BN62354" s="55"/>
      <c r="BO62354" s="55"/>
      <c r="BP62354" s="55"/>
      <c r="BQ62354" s="55"/>
      <c r="BR62354" s="55"/>
      <c r="BS62354" s="55"/>
      <c r="BT62354" s="55"/>
      <c r="BU62354" s="55"/>
      <c r="BV62354" s="55"/>
      <c r="BW62354" s="55"/>
      <c r="BX62354" s="55"/>
      <c r="BY62354" s="55"/>
      <c r="BZ62354" s="55"/>
    </row>
    <row r="62355" spans="2:78">
      <c r="B62355" s="55"/>
      <c r="C62355" s="55"/>
      <c r="BM62355" s="55"/>
      <c r="BN62355" s="55"/>
      <c r="BO62355" s="55"/>
      <c r="BP62355" s="55"/>
      <c r="BQ62355" s="55"/>
      <c r="BR62355" s="55"/>
      <c r="BS62355" s="55"/>
      <c r="BT62355" s="55"/>
      <c r="BU62355" s="55"/>
      <c r="BV62355" s="55"/>
      <c r="BW62355" s="55"/>
      <c r="BX62355" s="55"/>
      <c r="BY62355" s="55"/>
      <c r="BZ62355" s="55"/>
    </row>
    <row r="62356" spans="2:78">
      <c r="B62356" s="55"/>
      <c r="C62356" s="55"/>
      <c r="BM62356" s="55"/>
      <c r="BN62356" s="55"/>
      <c r="BO62356" s="55"/>
      <c r="BP62356" s="55"/>
      <c r="BQ62356" s="55"/>
      <c r="BR62356" s="55"/>
      <c r="BS62356" s="55"/>
      <c r="BT62356" s="55"/>
      <c r="BU62356" s="55"/>
      <c r="BV62356" s="55"/>
      <c r="BW62356" s="55"/>
      <c r="BX62356" s="55"/>
      <c r="BY62356" s="55"/>
      <c r="BZ62356" s="55"/>
    </row>
    <row r="62357" spans="2:78">
      <c r="B62357" s="55"/>
      <c r="C62357" s="55"/>
      <c r="BM62357" s="55"/>
      <c r="BN62357" s="55"/>
      <c r="BO62357" s="55"/>
      <c r="BP62357" s="55"/>
      <c r="BQ62357" s="55"/>
      <c r="BR62357" s="55"/>
      <c r="BS62357" s="55"/>
      <c r="BT62357" s="55"/>
      <c r="BU62357" s="55"/>
      <c r="BV62357" s="55"/>
      <c r="BW62357" s="55"/>
      <c r="BX62357" s="55"/>
      <c r="BY62357" s="55"/>
      <c r="BZ62357" s="55"/>
    </row>
    <row r="62358" spans="2:78">
      <c r="B62358" s="55"/>
      <c r="C62358" s="55"/>
      <c r="BM62358" s="55"/>
      <c r="BN62358" s="55"/>
      <c r="BO62358" s="55"/>
      <c r="BP62358" s="55"/>
      <c r="BQ62358" s="55"/>
      <c r="BR62358" s="55"/>
      <c r="BS62358" s="55"/>
      <c r="BT62358" s="55"/>
      <c r="BU62358" s="55"/>
      <c r="BV62358" s="55"/>
      <c r="BW62358" s="55"/>
      <c r="BX62358" s="55"/>
      <c r="BY62358" s="55"/>
      <c r="BZ62358" s="55"/>
    </row>
    <row r="62359" spans="2:78">
      <c r="B62359" s="55"/>
      <c r="C62359" s="55"/>
      <c r="BM62359" s="55"/>
      <c r="BN62359" s="55"/>
      <c r="BO62359" s="55"/>
      <c r="BP62359" s="55"/>
      <c r="BQ62359" s="55"/>
      <c r="BR62359" s="55"/>
      <c r="BS62359" s="55"/>
      <c r="BT62359" s="55"/>
      <c r="BU62359" s="55"/>
      <c r="BV62359" s="55"/>
      <c r="BW62359" s="55"/>
      <c r="BX62359" s="55"/>
      <c r="BY62359" s="55"/>
      <c r="BZ62359" s="55"/>
    </row>
    <row r="62360" spans="2:78">
      <c r="B62360" s="55"/>
      <c r="C62360" s="55"/>
      <c r="BM62360" s="55"/>
      <c r="BN62360" s="55"/>
      <c r="BO62360" s="55"/>
      <c r="BP62360" s="55"/>
      <c r="BQ62360" s="55"/>
      <c r="BR62360" s="55"/>
      <c r="BS62360" s="55"/>
      <c r="BT62360" s="55"/>
      <c r="BU62360" s="55"/>
      <c r="BV62360" s="55"/>
      <c r="BW62360" s="55"/>
      <c r="BX62360" s="55"/>
      <c r="BY62360" s="55"/>
      <c r="BZ62360" s="55"/>
    </row>
    <row r="62361" spans="2:78">
      <c r="B62361" s="55"/>
      <c r="C62361" s="55"/>
      <c r="BM62361" s="55"/>
      <c r="BN62361" s="55"/>
      <c r="BO62361" s="55"/>
      <c r="BP62361" s="55"/>
      <c r="BQ62361" s="55"/>
      <c r="BR62361" s="55"/>
      <c r="BS62361" s="55"/>
      <c r="BT62361" s="55"/>
      <c r="BU62361" s="55"/>
      <c r="BV62361" s="55"/>
      <c r="BW62361" s="55"/>
      <c r="BX62361" s="55"/>
      <c r="BY62361" s="55"/>
      <c r="BZ62361" s="55"/>
    </row>
    <row r="62362" spans="2:78">
      <c r="B62362" s="55"/>
      <c r="C62362" s="55"/>
      <c r="BM62362" s="55"/>
      <c r="BN62362" s="55"/>
      <c r="BO62362" s="55"/>
      <c r="BP62362" s="55"/>
      <c r="BQ62362" s="55"/>
      <c r="BR62362" s="55"/>
      <c r="BS62362" s="55"/>
      <c r="BT62362" s="55"/>
      <c r="BU62362" s="55"/>
      <c r="BV62362" s="55"/>
      <c r="BW62362" s="55"/>
      <c r="BX62362" s="55"/>
      <c r="BY62362" s="55"/>
      <c r="BZ62362" s="55"/>
    </row>
    <row r="62363" spans="2:78">
      <c r="B62363" s="55"/>
      <c r="C62363" s="55"/>
      <c r="BM62363" s="55"/>
      <c r="BN62363" s="55"/>
      <c r="BO62363" s="55"/>
      <c r="BP62363" s="55"/>
      <c r="BQ62363" s="55"/>
      <c r="BR62363" s="55"/>
      <c r="BS62363" s="55"/>
      <c r="BT62363" s="55"/>
      <c r="BU62363" s="55"/>
      <c r="BV62363" s="55"/>
      <c r="BW62363" s="55"/>
      <c r="BX62363" s="55"/>
      <c r="BY62363" s="55"/>
      <c r="BZ62363" s="55"/>
    </row>
    <row r="62364" spans="2:78">
      <c r="B62364" s="55"/>
      <c r="C62364" s="55"/>
      <c r="BM62364" s="55"/>
      <c r="BN62364" s="55"/>
      <c r="BO62364" s="55"/>
      <c r="BP62364" s="55"/>
      <c r="BQ62364" s="55"/>
      <c r="BR62364" s="55"/>
      <c r="BS62364" s="55"/>
      <c r="BT62364" s="55"/>
      <c r="BU62364" s="55"/>
      <c r="BV62364" s="55"/>
      <c r="BW62364" s="55"/>
      <c r="BX62364" s="55"/>
      <c r="BY62364" s="55"/>
      <c r="BZ62364" s="55"/>
    </row>
    <row r="62365" spans="2:78">
      <c r="B62365" s="55"/>
      <c r="C62365" s="55"/>
      <c r="BM62365" s="55"/>
      <c r="BN62365" s="55"/>
      <c r="BO62365" s="55"/>
      <c r="BP62365" s="55"/>
      <c r="BQ62365" s="55"/>
      <c r="BR62365" s="55"/>
      <c r="BS62365" s="55"/>
      <c r="BT62365" s="55"/>
      <c r="BU62365" s="55"/>
      <c r="BV62365" s="55"/>
      <c r="BW62365" s="55"/>
      <c r="BX62365" s="55"/>
      <c r="BY62365" s="55"/>
      <c r="BZ62365" s="55"/>
    </row>
    <row r="62366" spans="2:78">
      <c r="B62366" s="55"/>
      <c r="C62366" s="55"/>
      <c r="BM62366" s="55"/>
      <c r="BN62366" s="55"/>
      <c r="BO62366" s="55"/>
      <c r="BP62366" s="55"/>
      <c r="BQ62366" s="55"/>
      <c r="BR62366" s="55"/>
      <c r="BS62366" s="55"/>
      <c r="BT62366" s="55"/>
      <c r="BU62366" s="55"/>
      <c r="BV62366" s="55"/>
      <c r="BW62366" s="55"/>
      <c r="BX62366" s="55"/>
      <c r="BY62366" s="55"/>
      <c r="BZ62366" s="55"/>
    </row>
    <row r="62367" spans="2:78">
      <c r="B62367" s="55"/>
      <c r="C62367" s="55"/>
      <c r="BM62367" s="55"/>
      <c r="BN62367" s="55"/>
      <c r="BO62367" s="55"/>
      <c r="BP62367" s="55"/>
      <c r="BQ62367" s="55"/>
      <c r="BR62367" s="55"/>
      <c r="BS62367" s="55"/>
      <c r="BT62367" s="55"/>
      <c r="BU62367" s="55"/>
      <c r="BV62367" s="55"/>
      <c r="BW62367" s="55"/>
      <c r="BX62367" s="55"/>
      <c r="BY62367" s="55"/>
      <c r="BZ62367" s="55"/>
    </row>
    <row r="62368" spans="2:78">
      <c r="B62368" s="55"/>
      <c r="C62368" s="55"/>
      <c r="BM62368" s="55"/>
      <c r="BN62368" s="55"/>
      <c r="BO62368" s="55"/>
      <c r="BP62368" s="55"/>
      <c r="BQ62368" s="55"/>
      <c r="BR62368" s="55"/>
      <c r="BS62368" s="55"/>
      <c r="BT62368" s="55"/>
      <c r="BU62368" s="55"/>
      <c r="BV62368" s="55"/>
      <c r="BW62368" s="55"/>
      <c r="BX62368" s="55"/>
      <c r="BY62368" s="55"/>
      <c r="BZ62368" s="55"/>
    </row>
    <row r="62369" spans="2:78">
      <c r="B62369" s="55"/>
      <c r="C62369" s="55"/>
      <c r="BM62369" s="55"/>
      <c r="BN62369" s="55"/>
      <c r="BO62369" s="55"/>
      <c r="BP62369" s="55"/>
      <c r="BQ62369" s="55"/>
      <c r="BR62369" s="55"/>
      <c r="BS62369" s="55"/>
      <c r="BT62369" s="55"/>
      <c r="BU62369" s="55"/>
      <c r="BV62369" s="55"/>
      <c r="BW62369" s="55"/>
      <c r="BX62369" s="55"/>
      <c r="BY62369" s="55"/>
      <c r="BZ62369" s="55"/>
    </row>
    <row r="62370" spans="2:78">
      <c r="B62370" s="55"/>
      <c r="C62370" s="55"/>
      <c r="BM62370" s="55"/>
      <c r="BN62370" s="55"/>
      <c r="BO62370" s="55"/>
      <c r="BP62370" s="55"/>
      <c r="BQ62370" s="55"/>
      <c r="BR62370" s="55"/>
      <c r="BS62370" s="55"/>
      <c r="BT62370" s="55"/>
      <c r="BU62370" s="55"/>
      <c r="BV62370" s="55"/>
      <c r="BW62370" s="55"/>
      <c r="BX62370" s="55"/>
      <c r="BY62370" s="55"/>
      <c r="BZ62370" s="55"/>
    </row>
    <row r="62371" spans="2:78">
      <c r="B62371" s="55"/>
      <c r="C62371" s="55"/>
      <c r="BM62371" s="55"/>
      <c r="BN62371" s="55"/>
      <c r="BO62371" s="55"/>
      <c r="BP62371" s="55"/>
      <c r="BQ62371" s="55"/>
      <c r="BR62371" s="55"/>
      <c r="BS62371" s="55"/>
      <c r="BT62371" s="55"/>
      <c r="BU62371" s="55"/>
      <c r="BV62371" s="55"/>
      <c r="BW62371" s="55"/>
      <c r="BX62371" s="55"/>
      <c r="BY62371" s="55"/>
      <c r="BZ62371" s="55"/>
    </row>
    <row r="62372" spans="2:78">
      <c r="B62372" s="55"/>
      <c r="C62372" s="55"/>
      <c r="BM62372" s="55"/>
      <c r="BN62372" s="55"/>
      <c r="BO62372" s="55"/>
      <c r="BP62372" s="55"/>
      <c r="BQ62372" s="55"/>
      <c r="BR62372" s="55"/>
      <c r="BS62372" s="55"/>
      <c r="BT62372" s="55"/>
      <c r="BU62372" s="55"/>
      <c r="BV62372" s="55"/>
      <c r="BW62372" s="55"/>
      <c r="BX62372" s="55"/>
      <c r="BY62372" s="55"/>
      <c r="BZ62372" s="55"/>
    </row>
    <row r="62373" spans="2:78">
      <c r="B62373" s="55"/>
      <c r="C62373" s="55"/>
      <c r="BM62373" s="55"/>
      <c r="BN62373" s="55"/>
      <c r="BO62373" s="55"/>
      <c r="BP62373" s="55"/>
      <c r="BQ62373" s="55"/>
      <c r="BR62373" s="55"/>
      <c r="BS62373" s="55"/>
      <c r="BT62373" s="55"/>
      <c r="BU62373" s="55"/>
      <c r="BV62373" s="55"/>
      <c r="BW62373" s="55"/>
      <c r="BX62373" s="55"/>
      <c r="BY62373" s="55"/>
      <c r="BZ62373" s="55"/>
    </row>
    <row r="62374" spans="2:78">
      <c r="B62374" s="55"/>
      <c r="C62374" s="55"/>
      <c r="BM62374" s="55"/>
      <c r="BN62374" s="55"/>
      <c r="BO62374" s="55"/>
      <c r="BP62374" s="55"/>
      <c r="BQ62374" s="55"/>
      <c r="BR62374" s="55"/>
      <c r="BS62374" s="55"/>
      <c r="BT62374" s="55"/>
      <c r="BU62374" s="55"/>
      <c r="BV62374" s="55"/>
      <c r="BW62374" s="55"/>
      <c r="BX62374" s="55"/>
      <c r="BY62374" s="55"/>
      <c r="BZ62374" s="55"/>
    </row>
    <row r="62375" spans="2:78">
      <c r="B62375" s="55"/>
      <c r="C62375" s="55"/>
      <c r="BM62375" s="55"/>
      <c r="BN62375" s="55"/>
      <c r="BO62375" s="55"/>
      <c r="BP62375" s="55"/>
      <c r="BQ62375" s="55"/>
      <c r="BR62375" s="55"/>
      <c r="BS62375" s="55"/>
      <c r="BT62375" s="55"/>
      <c r="BU62375" s="55"/>
      <c r="BV62375" s="55"/>
      <c r="BW62375" s="55"/>
      <c r="BX62375" s="55"/>
      <c r="BY62375" s="55"/>
      <c r="BZ62375" s="55"/>
    </row>
    <row r="62376" spans="2:78">
      <c r="B62376" s="55"/>
      <c r="C62376" s="55"/>
      <c r="BM62376" s="55"/>
      <c r="BN62376" s="55"/>
      <c r="BO62376" s="55"/>
      <c r="BP62376" s="55"/>
      <c r="BQ62376" s="55"/>
      <c r="BR62376" s="55"/>
      <c r="BS62376" s="55"/>
      <c r="BT62376" s="55"/>
      <c r="BU62376" s="55"/>
      <c r="BV62376" s="55"/>
      <c r="BW62376" s="55"/>
      <c r="BX62376" s="55"/>
      <c r="BY62376" s="55"/>
      <c r="BZ62376" s="55"/>
    </row>
    <row r="62377" spans="2:78">
      <c r="B62377" s="55"/>
      <c r="C62377" s="55"/>
      <c r="BM62377" s="55"/>
      <c r="BN62377" s="55"/>
      <c r="BO62377" s="55"/>
      <c r="BP62377" s="55"/>
      <c r="BQ62377" s="55"/>
      <c r="BR62377" s="55"/>
      <c r="BS62377" s="55"/>
      <c r="BT62377" s="55"/>
      <c r="BU62377" s="55"/>
      <c r="BV62377" s="55"/>
      <c r="BW62377" s="55"/>
      <c r="BX62377" s="55"/>
      <c r="BY62377" s="55"/>
      <c r="BZ62377" s="55"/>
    </row>
    <row r="62378" spans="2:78">
      <c r="B62378" s="55"/>
      <c r="C62378" s="55"/>
      <c r="BM62378" s="55"/>
      <c r="BN62378" s="55"/>
      <c r="BO62378" s="55"/>
      <c r="BP62378" s="55"/>
      <c r="BQ62378" s="55"/>
      <c r="BR62378" s="55"/>
      <c r="BS62378" s="55"/>
      <c r="BT62378" s="55"/>
      <c r="BU62378" s="55"/>
      <c r="BV62378" s="55"/>
      <c r="BW62378" s="55"/>
      <c r="BX62378" s="55"/>
      <c r="BY62378" s="55"/>
      <c r="BZ62378" s="55"/>
    </row>
    <row r="62379" spans="2:78">
      <c r="B62379" s="55"/>
      <c r="C62379" s="55"/>
      <c r="BM62379" s="55"/>
      <c r="BN62379" s="55"/>
      <c r="BO62379" s="55"/>
      <c r="BP62379" s="55"/>
      <c r="BQ62379" s="55"/>
      <c r="BR62379" s="55"/>
      <c r="BS62379" s="55"/>
      <c r="BT62379" s="55"/>
      <c r="BU62379" s="55"/>
      <c r="BV62379" s="55"/>
      <c r="BW62379" s="55"/>
      <c r="BX62379" s="55"/>
      <c r="BY62379" s="55"/>
      <c r="BZ62379" s="55"/>
    </row>
    <row r="62380" spans="2:78">
      <c r="B62380" s="55"/>
      <c r="C62380" s="55"/>
      <c r="BM62380" s="55"/>
      <c r="BN62380" s="55"/>
      <c r="BO62380" s="55"/>
      <c r="BP62380" s="55"/>
      <c r="BQ62380" s="55"/>
      <c r="BR62380" s="55"/>
      <c r="BS62380" s="55"/>
      <c r="BT62380" s="55"/>
      <c r="BU62380" s="55"/>
      <c r="BV62380" s="55"/>
      <c r="BW62380" s="55"/>
      <c r="BX62380" s="55"/>
      <c r="BY62380" s="55"/>
      <c r="BZ62380" s="55"/>
    </row>
    <row r="62381" spans="2:78">
      <c r="B62381" s="55"/>
      <c r="C62381" s="55"/>
      <c r="BM62381" s="55"/>
      <c r="BN62381" s="55"/>
      <c r="BO62381" s="55"/>
      <c r="BP62381" s="55"/>
      <c r="BQ62381" s="55"/>
      <c r="BR62381" s="55"/>
      <c r="BS62381" s="55"/>
      <c r="BT62381" s="55"/>
      <c r="BU62381" s="55"/>
      <c r="BV62381" s="55"/>
      <c r="BW62381" s="55"/>
      <c r="BX62381" s="55"/>
      <c r="BY62381" s="55"/>
      <c r="BZ62381" s="55"/>
    </row>
    <row r="62382" spans="2:78">
      <c r="B62382" s="55"/>
      <c r="C62382" s="55"/>
      <c r="BM62382" s="55"/>
      <c r="BN62382" s="55"/>
      <c r="BO62382" s="55"/>
      <c r="BP62382" s="55"/>
      <c r="BQ62382" s="55"/>
      <c r="BR62382" s="55"/>
      <c r="BS62382" s="55"/>
      <c r="BT62382" s="55"/>
      <c r="BU62382" s="55"/>
      <c r="BV62382" s="55"/>
      <c r="BW62382" s="55"/>
      <c r="BX62382" s="55"/>
      <c r="BY62382" s="55"/>
      <c r="BZ62382" s="55"/>
    </row>
    <row r="62383" spans="2:78">
      <c r="B62383" s="55"/>
      <c r="C62383" s="55"/>
      <c r="BM62383" s="55"/>
      <c r="BN62383" s="55"/>
      <c r="BO62383" s="55"/>
      <c r="BP62383" s="55"/>
      <c r="BQ62383" s="55"/>
      <c r="BR62383" s="55"/>
      <c r="BS62383" s="55"/>
      <c r="BT62383" s="55"/>
      <c r="BU62383" s="55"/>
      <c r="BV62383" s="55"/>
      <c r="BW62383" s="55"/>
      <c r="BX62383" s="55"/>
      <c r="BY62383" s="55"/>
      <c r="BZ62383" s="55"/>
    </row>
    <row r="62384" spans="2:78">
      <c r="B62384" s="55"/>
      <c r="C62384" s="55"/>
      <c r="BM62384" s="55"/>
      <c r="BN62384" s="55"/>
      <c r="BO62384" s="55"/>
      <c r="BP62384" s="55"/>
      <c r="BQ62384" s="55"/>
      <c r="BR62384" s="55"/>
      <c r="BS62384" s="55"/>
      <c r="BT62384" s="55"/>
      <c r="BU62384" s="55"/>
      <c r="BV62384" s="55"/>
      <c r="BW62384" s="55"/>
      <c r="BX62384" s="55"/>
      <c r="BY62384" s="55"/>
      <c r="BZ62384" s="55"/>
    </row>
    <row r="62385" spans="2:78">
      <c r="B62385" s="55"/>
      <c r="C62385" s="55"/>
      <c r="BM62385" s="55"/>
      <c r="BN62385" s="55"/>
      <c r="BO62385" s="55"/>
      <c r="BP62385" s="55"/>
      <c r="BQ62385" s="55"/>
      <c r="BR62385" s="55"/>
      <c r="BS62385" s="55"/>
      <c r="BT62385" s="55"/>
      <c r="BU62385" s="55"/>
      <c r="BV62385" s="55"/>
      <c r="BW62385" s="55"/>
      <c r="BX62385" s="55"/>
      <c r="BY62385" s="55"/>
      <c r="BZ62385" s="55"/>
    </row>
    <row r="62386" spans="2:78">
      <c r="B62386" s="55"/>
      <c r="C62386" s="55"/>
      <c r="BM62386" s="55"/>
      <c r="BN62386" s="55"/>
      <c r="BO62386" s="55"/>
      <c r="BP62386" s="55"/>
      <c r="BQ62386" s="55"/>
      <c r="BR62386" s="55"/>
      <c r="BS62386" s="55"/>
      <c r="BT62386" s="55"/>
      <c r="BU62386" s="55"/>
      <c r="BV62386" s="55"/>
      <c r="BW62386" s="55"/>
      <c r="BX62386" s="55"/>
      <c r="BY62386" s="55"/>
      <c r="BZ62386" s="55"/>
    </row>
    <row r="62387" spans="2:78">
      <c r="B62387" s="55"/>
      <c r="C62387" s="55"/>
      <c r="BM62387" s="55"/>
      <c r="BN62387" s="55"/>
      <c r="BO62387" s="55"/>
      <c r="BP62387" s="55"/>
      <c r="BQ62387" s="55"/>
      <c r="BR62387" s="55"/>
      <c r="BS62387" s="55"/>
      <c r="BT62387" s="55"/>
      <c r="BU62387" s="55"/>
      <c r="BV62387" s="55"/>
      <c r="BW62387" s="55"/>
      <c r="BX62387" s="55"/>
      <c r="BY62387" s="55"/>
      <c r="BZ62387" s="55"/>
    </row>
    <row r="62388" spans="2:78">
      <c r="B62388" s="55"/>
      <c r="C62388" s="55"/>
      <c r="BM62388" s="55"/>
      <c r="BN62388" s="55"/>
      <c r="BO62388" s="55"/>
      <c r="BP62388" s="55"/>
      <c r="BQ62388" s="55"/>
      <c r="BR62388" s="55"/>
      <c r="BS62388" s="55"/>
      <c r="BT62388" s="55"/>
      <c r="BU62388" s="55"/>
      <c r="BV62388" s="55"/>
      <c r="BW62388" s="55"/>
      <c r="BX62388" s="55"/>
      <c r="BY62388" s="55"/>
      <c r="BZ62388" s="55"/>
    </row>
    <row r="62389" spans="2:78">
      <c r="B62389" s="55"/>
      <c r="C62389" s="55"/>
      <c r="BM62389" s="55"/>
      <c r="BN62389" s="55"/>
      <c r="BO62389" s="55"/>
      <c r="BP62389" s="55"/>
      <c r="BQ62389" s="55"/>
      <c r="BR62389" s="55"/>
      <c r="BS62389" s="55"/>
      <c r="BT62389" s="55"/>
      <c r="BU62389" s="55"/>
      <c r="BV62389" s="55"/>
      <c r="BW62389" s="55"/>
      <c r="BX62389" s="55"/>
      <c r="BY62389" s="55"/>
      <c r="BZ62389" s="55"/>
    </row>
    <row r="62390" spans="2:78">
      <c r="B62390" s="55"/>
      <c r="C62390" s="55"/>
      <c r="BM62390" s="55"/>
      <c r="BN62390" s="55"/>
      <c r="BO62390" s="55"/>
      <c r="BP62390" s="55"/>
      <c r="BQ62390" s="55"/>
      <c r="BR62390" s="55"/>
      <c r="BS62390" s="55"/>
      <c r="BT62390" s="55"/>
      <c r="BU62390" s="55"/>
      <c r="BV62390" s="55"/>
      <c r="BW62390" s="55"/>
      <c r="BX62390" s="55"/>
      <c r="BY62390" s="55"/>
      <c r="BZ62390" s="55"/>
    </row>
    <row r="62391" spans="2:78">
      <c r="B62391" s="55"/>
      <c r="C62391" s="55"/>
      <c r="BM62391" s="55"/>
      <c r="BN62391" s="55"/>
      <c r="BO62391" s="55"/>
      <c r="BP62391" s="55"/>
      <c r="BQ62391" s="55"/>
      <c r="BR62391" s="55"/>
      <c r="BS62391" s="55"/>
      <c r="BT62391" s="55"/>
      <c r="BU62391" s="55"/>
      <c r="BV62391" s="55"/>
      <c r="BW62391" s="55"/>
      <c r="BX62391" s="55"/>
      <c r="BY62391" s="55"/>
      <c r="BZ62391" s="55"/>
    </row>
    <row r="62392" spans="2:78">
      <c r="B62392" s="55"/>
      <c r="C62392" s="55"/>
      <c r="BM62392" s="55"/>
      <c r="BN62392" s="55"/>
      <c r="BO62392" s="55"/>
      <c r="BP62392" s="55"/>
      <c r="BQ62392" s="55"/>
      <c r="BR62392" s="55"/>
      <c r="BS62392" s="55"/>
      <c r="BT62392" s="55"/>
      <c r="BU62392" s="55"/>
      <c r="BV62392" s="55"/>
      <c r="BW62392" s="55"/>
      <c r="BX62392" s="55"/>
      <c r="BY62392" s="55"/>
      <c r="BZ62392" s="55"/>
    </row>
    <row r="62393" spans="2:78">
      <c r="B62393" s="55"/>
      <c r="C62393" s="55"/>
      <c r="BM62393" s="55"/>
      <c r="BN62393" s="55"/>
      <c r="BO62393" s="55"/>
      <c r="BP62393" s="55"/>
      <c r="BQ62393" s="55"/>
      <c r="BR62393" s="55"/>
      <c r="BS62393" s="55"/>
      <c r="BT62393" s="55"/>
      <c r="BU62393" s="55"/>
      <c r="BV62393" s="55"/>
      <c r="BW62393" s="55"/>
      <c r="BX62393" s="55"/>
      <c r="BY62393" s="55"/>
      <c r="BZ62393" s="55"/>
    </row>
    <row r="62394" spans="2:78">
      <c r="B62394" s="55"/>
      <c r="C62394" s="55"/>
      <c r="BM62394" s="55"/>
      <c r="BN62394" s="55"/>
      <c r="BO62394" s="55"/>
      <c r="BP62394" s="55"/>
      <c r="BQ62394" s="55"/>
      <c r="BR62394" s="55"/>
      <c r="BS62394" s="55"/>
      <c r="BT62394" s="55"/>
      <c r="BU62394" s="55"/>
      <c r="BV62394" s="55"/>
      <c r="BW62394" s="55"/>
      <c r="BX62394" s="55"/>
      <c r="BY62394" s="55"/>
      <c r="BZ62394" s="55"/>
    </row>
    <row r="62395" spans="2:78">
      <c r="B62395" s="55"/>
      <c r="C62395" s="55"/>
      <c r="BM62395" s="55"/>
      <c r="BN62395" s="55"/>
      <c r="BO62395" s="55"/>
      <c r="BP62395" s="55"/>
      <c r="BQ62395" s="55"/>
      <c r="BR62395" s="55"/>
      <c r="BS62395" s="55"/>
      <c r="BT62395" s="55"/>
      <c r="BU62395" s="55"/>
      <c r="BV62395" s="55"/>
      <c r="BW62395" s="55"/>
      <c r="BX62395" s="55"/>
      <c r="BY62395" s="55"/>
      <c r="BZ62395" s="55"/>
    </row>
    <row r="62396" spans="2:78">
      <c r="B62396" s="55"/>
      <c r="C62396" s="55"/>
      <c r="BM62396" s="55"/>
      <c r="BN62396" s="55"/>
      <c r="BO62396" s="55"/>
      <c r="BP62396" s="55"/>
      <c r="BQ62396" s="55"/>
      <c r="BR62396" s="55"/>
      <c r="BS62396" s="55"/>
      <c r="BT62396" s="55"/>
      <c r="BU62396" s="55"/>
      <c r="BV62396" s="55"/>
      <c r="BW62396" s="55"/>
      <c r="BX62396" s="55"/>
      <c r="BY62396" s="55"/>
      <c r="BZ62396" s="55"/>
    </row>
    <row r="62397" spans="2:78">
      <c r="B62397" s="55"/>
      <c r="C62397" s="55"/>
      <c r="BM62397" s="55"/>
      <c r="BN62397" s="55"/>
      <c r="BO62397" s="55"/>
      <c r="BP62397" s="55"/>
      <c r="BQ62397" s="55"/>
      <c r="BR62397" s="55"/>
      <c r="BS62397" s="55"/>
      <c r="BT62397" s="55"/>
      <c r="BU62397" s="55"/>
      <c r="BV62397" s="55"/>
      <c r="BW62397" s="55"/>
      <c r="BX62397" s="55"/>
      <c r="BY62397" s="55"/>
      <c r="BZ62397" s="55"/>
    </row>
    <row r="62398" spans="2:78">
      <c r="B62398" s="55"/>
      <c r="C62398" s="55"/>
      <c r="BM62398" s="55"/>
      <c r="BN62398" s="55"/>
      <c r="BO62398" s="55"/>
      <c r="BP62398" s="55"/>
      <c r="BQ62398" s="55"/>
      <c r="BR62398" s="55"/>
      <c r="BS62398" s="55"/>
      <c r="BT62398" s="55"/>
      <c r="BU62398" s="55"/>
      <c r="BV62398" s="55"/>
      <c r="BW62398" s="55"/>
      <c r="BX62398" s="55"/>
      <c r="BY62398" s="55"/>
      <c r="BZ62398" s="55"/>
    </row>
    <row r="62399" spans="2:78">
      <c r="B62399" s="55"/>
      <c r="C62399" s="55"/>
      <c r="BM62399" s="55"/>
      <c r="BN62399" s="55"/>
      <c r="BO62399" s="55"/>
      <c r="BP62399" s="55"/>
      <c r="BQ62399" s="55"/>
      <c r="BR62399" s="55"/>
      <c r="BS62399" s="55"/>
      <c r="BT62399" s="55"/>
      <c r="BU62399" s="55"/>
      <c r="BV62399" s="55"/>
      <c r="BW62399" s="55"/>
      <c r="BX62399" s="55"/>
      <c r="BY62399" s="55"/>
      <c r="BZ62399" s="55"/>
    </row>
    <row r="62400" spans="2:78">
      <c r="B62400" s="55"/>
      <c r="C62400" s="55"/>
      <c r="BM62400" s="55"/>
      <c r="BN62400" s="55"/>
      <c r="BO62400" s="55"/>
      <c r="BP62400" s="55"/>
      <c r="BQ62400" s="55"/>
      <c r="BR62400" s="55"/>
      <c r="BS62400" s="55"/>
      <c r="BT62400" s="55"/>
      <c r="BU62400" s="55"/>
      <c r="BV62400" s="55"/>
      <c r="BW62400" s="55"/>
      <c r="BX62400" s="55"/>
      <c r="BY62400" s="55"/>
      <c r="BZ62400" s="55"/>
    </row>
    <row r="62401" spans="2:78">
      <c r="B62401" s="55"/>
      <c r="C62401" s="55"/>
      <c r="BM62401" s="55"/>
      <c r="BN62401" s="55"/>
      <c r="BO62401" s="55"/>
      <c r="BP62401" s="55"/>
      <c r="BQ62401" s="55"/>
      <c r="BR62401" s="55"/>
      <c r="BS62401" s="55"/>
      <c r="BT62401" s="55"/>
      <c r="BU62401" s="55"/>
      <c r="BV62401" s="55"/>
      <c r="BW62401" s="55"/>
      <c r="BX62401" s="55"/>
      <c r="BY62401" s="55"/>
      <c r="BZ62401" s="55"/>
    </row>
    <row r="62402" spans="2:78">
      <c r="B62402" s="55"/>
      <c r="C62402" s="55"/>
      <c r="BM62402" s="55"/>
      <c r="BN62402" s="55"/>
      <c r="BO62402" s="55"/>
      <c r="BP62402" s="55"/>
      <c r="BQ62402" s="55"/>
      <c r="BR62402" s="55"/>
      <c r="BS62402" s="55"/>
      <c r="BT62402" s="55"/>
      <c r="BU62402" s="55"/>
      <c r="BV62402" s="55"/>
      <c r="BW62402" s="55"/>
      <c r="BX62402" s="55"/>
      <c r="BY62402" s="55"/>
      <c r="BZ62402" s="55"/>
    </row>
    <row r="62403" spans="2:78">
      <c r="B62403" s="55"/>
      <c r="C62403" s="55"/>
      <c r="BM62403" s="55"/>
      <c r="BN62403" s="55"/>
      <c r="BO62403" s="55"/>
      <c r="BP62403" s="55"/>
      <c r="BQ62403" s="55"/>
      <c r="BR62403" s="55"/>
      <c r="BS62403" s="55"/>
      <c r="BT62403" s="55"/>
      <c r="BU62403" s="55"/>
      <c r="BV62403" s="55"/>
      <c r="BW62403" s="55"/>
      <c r="BX62403" s="55"/>
      <c r="BY62403" s="55"/>
      <c r="BZ62403" s="55"/>
    </row>
    <row r="62404" spans="2:78">
      <c r="B62404" s="55"/>
      <c r="C62404" s="55"/>
      <c r="BM62404" s="55"/>
      <c r="BN62404" s="55"/>
      <c r="BO62404" s="55"/>
      <c r="BP62404" s="55"/>
      <c r="BQ62404" s="55"/>
      <c r="BR62404" s="55"/>
      <c r="BS62404" s="55"/>
      <c r="BT62404" s="55"/>
      <c r="BU62404" s="55"/>
      <c r="BV62404" s="55"/>
      <c r="BW62404" s="55"/>
      <c r="BX62404" s="55"/>
      <c r="BY62404" s="55"/>
      <c r="BZ62404" s="55"/>
    </row>
    <row r="62405" spans="2:78">
      <c r="B62405" s="55"/>
      <c r="C62405" s="55"/>
      <c r="BM62405" s="55"/>
      <c r="BN62405" s="55"/>
      <c r="BO62405" s="55"/>
      <c r="BP62405" s="55"/>
      <c r="BQ62405" s="55"/>
      <c r="BR62405" s="55"/>
      <c r="BS62405" s="55"/>
      <c r="BT62405" s="55"/>
      <c r="BU62405" s="55"/>
      <c r="BV62405" s="55"/>
      <c r="BW62405" s="55"/>
      <c r="BX62405" s="55"/>
      <c r="BY62405" s="55"/>
      <c r="BZ62405" s="55"/>
    </row>
    <row r="62406" spans="2:78">
      <c r="B62406" s="55"/>
      <c r="C62406" s="55"/>
      <c r="BM62406" s="55"/>
      <c r="BN62406" s="55"/>
      <c r="BO62406" s="55"/>
      <c r="BP62406" s="55"/>
      <c r="BQ62406" s="55"/>
      <c r="BR62406" s="55"/>
      <c r="BS62406" s="55"/>
      <c r="BT62406" s="55"/>
      <c r="BU62406" s="55"/>
      <c r="BV62406" s="55"/>
      <c r="BW62406" s="55"/>
      <c r="BX62406" s="55"/>
      <c r="BY62406" s="55"/>
      <c r="BZ62406" s="55"/>
    </row>
    <row r="62407" spans="2:78">
      <c r="B62407" s="55"/>
      <c r="C62407" s="55"/>
      <c r="BM62407" s="55"/>
      <c r="BN62407" s="55"/>
      <c r="BO62407" s="55"/>
      <c r="BP62407" s="55"/>
      <c r="BQ62407" s="55"/>
      <c r="BR62407" s="55"/>
      <c r="BS62407" s="55"/>
      <c r="BT62407" s="55"/>
      <c r="BU62407" s="55"/>
      <c r="BV62407" s="55"/>
      <c r="BW62407" s="55"/>
      <c r="BX62407" s="55"/>
      <c r="BY62407" s="55"/>
      <c r="BZ62407" s="55"/>
    </row>
    <row r="62408" spans="2:78">
      <c r="B62408" s="55"/>
      <c r="C62408" s="55"/>
      <c r="BM62408" s="55"/>
      <c r="BN62408" s="55"/>
      <c r="BO62408" s="55"/>
      <c r="BP62408" s="55"/>
      <c r="BQ62408" s="55"/>
      <c r="BR62408" s="55"/>
      <c r="BS62408" s="55"/>
      <c r="BT62408" s="55"/>
      <c r="BU62408" s="55"/>
      <c r="BV62408" s="55"/>
      <c r="BW62408" s="55"/>
      <c r="BX62408" s="55"/>
      <c r="BY62408" s="55"/>
      <c r="BZ62408" s="55"/>
    </row>
    <row r="62409" spans="2:78">
      <c r="B62409" s="55"/>
      <c r="C62409" s="55"/>
      <c r="BM62409" s="55"/>
      <c r="BN62409" s="55"/>
      <c r="BO62409" s="55"/>
      <c r="BP62409" s="55"/>
      <c r="BQ62409" s="55"/>
      <c r="BR62409" s="55"/>
      <c r="BS62409" s="55"/>
      <c r="BT62409" s="55"/>
      <c r="BU62409" s="55"/>
      <c r="BV62409" s="55"/>
      <c r="BW62409" s="55"/>
      <c r="BX62409" s="55"/>
      <c r="BY62409" s="55"/>
      <c r="BZ62409" s="55"/>
    </row>
    <row r="62410" spans="2:78">
      <c r="B62410" s="55"/>
      <c r="C62410" s="55"/>
      <c r="BM62410" s="55"/>
      <c r="BN62410" s="55"/>
      <c r="BO62410" s="55"/>
      <c r="BP62410" s="55"/>
      <c r="BQ62410" s="55"/>
      <c r="BR62410" s="55"/>
      <c r="BS62410" s="55"/>
      <c r="BT62410" s="55"/>
      <c r="BU62410" s="55"/>
      <c r="BV62410" s="55"/>
      <c r="BW62410" s="55"/>
      <c r="BX62410" s="55"/>
      <c r="BY62410" s="55"/>
      <c r="BZ62410" s="55"/>
    </row>
    <row r="62411" spans="2:78">
      <c r="B62411" s="55"/>
      <c r="C62411" s="55"/>
      <c r="BM62411" s="55"/>
      <c r="BN62411" s="55"/>
      <c r="BO62411" s="55"/>
      <c r="BP62411" s="55"/>
      <c r="BQ62411" s="55"/>
      <c r="BR62411" s="55"/>
      <c r="BS62411" s="55"/>
      <c r="BT62411" s="55"/>
      <c r="BU62411" s="55"/>
      <c r="BV62411" s="55"/>
      <c r="BW62411" s="55"/>
      <c r="BX62411" s="55"/>
      <c r="BY62411" s="55"/>
      <c r="BZ62411" s="55"/>
    </row>
    <row r="62412" spans="2:78">
      <c r="B62412" s="55"/>
      <c r="C62412" s="55"/>
      <c r="BM62412" s="55"/>
      <c r="BN62412" s="55"/>
      <c r="BO62412" s="55"/>
      <c r="BP62412" s="55"/>
      <c r="BQ62412" s="55"/>
      <c r="BR62412" s="55"/>
      <c r="BS62412" s="55"/>
      <c r="BT62412" s="55"/>
      <c r="BU62412" s="55"/>
      <c r="BV62412" s="55"/>
      <c r="BW62412" s="55"/>
      <c r="BX62412" s="55"/>
      <c r="BY62412" s="55"/>
      <c r="BZ62412" s="55"/>
    </row>
    <row r="62413" spans="2:78">
      <c r="B62413" s="55"/>
      <c r="C62413" s="55"/>
      <c r="BM62413" s="55"/>
      <c r="BN62413" s="55"/>
      <c r="BO62413" s="55"/>
      <c r="BP62413" s="55"/>
      <c r="BQ62413" s="55"/>
      <c r="BR62413" s="55"/>
      <c r="BS62413" s="55"/>
      <c r="BT62413" s="55"/>
      <c r="BU62413" s="55"/>
      <c r="BV62413" s="55"/>
      <c r="BW62413" s="55"/>
      <c r="BX62413" s="55"/>
      <c r="BY62413" s="55"/>
      <c r="BZ62413" s="55"/>
    </row>
    <row r="62414" spans="2:78">
      <c r="B62414" s="55"/>
      <c r="C62414" s="55"/>
      <c r="BM62414" s="55"/>
      <c r="BN62414" s="55"/>
      <c r="BO62414" s="55"/>
      <c r="BP62414" s="55"/>
      <c r="BQ62414" s="55"/>
      <c r="BR62414" s="55"/>
      <c r="BS62414" s="55"/>
      <c r="BT62414" s="55"/>
      <c r="BU62414" s="55"/>
      <c r="BV62414" s="55"/>
      <c r="BW62414" s="55"/>
      <c r="BX62414" s="55"/>
      <c r="BY62414" s="55"/>
      <c r="BZ62414" s="55"/>
    </row>
    <row r="62415" spans="2:78">
      <c r="B62415" s="55"/>
      <c r="C62415" s="55"/>
      <c r="BM62415" s="55"/>
      <c r="BN62415" s="55"/>
      <c r="BO62415" s="55"/>
      <c r="BP62415" s="55"/>
      <c r="BQ62415" s="55"/>
      <c r="BR62415" s="55"/>
      <c r="BS62415" s="55"/>
      <c r="BT62415" s="55"/>
      <c r="BU62415" s="55"/>
      <c r="BV62415" s="55"/>
      <c r="BW62415" s="55"/>
      <c r="BX62415" s="55"/>
      <c r="BY62415" s="55"/>
      <c r="BZ62415" s="55"/>
    </row>
    <row r="62416" spans="2:78">
      <c r="B62416" s="55"/>
      <c r="C62416" s="55"/>
      <c r="BM62416" s="55"/>
      <c r="BN62416" s="55"/>
      <c r="BO62416" s="55"/>
      <c r="BP62416" s="55"/>
      <c r="BQ62416" s="55"/>
      <c r="BR62416" s="55"/>
      <c r="BS62416" s="55"/>
      <c r="BT62416" s="55"/>
      <c r="BU62416" s="55"/>
      <c r="BV62416" s="55"/>
      <c r="BW62416" s="55"/>
      <c r="BX62416" s="55"/>
      <c r="BY62416" s="55"/>
      <c r="BZ62416" s="55"/>
    </row>
    <row r="62417" spans="2:78">
      <c r="B62417" s="55"/>
      <c r="C62417" s="55"/>
      <c r="BM62417" s="55"/>
      <c r="BN62417" s="55"/>
      <c r="BO62417" s="55"/>
      <c r="BP62417" s="55"/>
      <c r="BQ62417" s="55"/>
      <c r="BR62417" s="55"/>
      <c r="BS62417" s="55"/>
      <c r="BT62417" s="55"/>
      <c r="BU62417" s="55"/>
      <c r="BV62417" s="55"/>
      <c r="BW62417" s="55"/>
      <c r="BX62417" s="55"/>
      <c r="BY62417" s="55"/>
      <c r="BZ62417" s="55"/>
    </row>
    <row r="62418" spans="2:78">
      <c r="B62418" s="55"/>
      <c r="C62418" s="55"/>
      <c r="BM62418" s="55"/>
      <c r="BN62418" s="55"/>
      <c r="BO62418" s="55"/>
      <c r="BP62418" s="55"/>
      <c r="BQ62418" s="55"/>
      <c r="BR62418" s="55"/>
      <c r="BS62418" s="55"/>
      <c r="BT62418" s="55"/>
      <c r="BU62418" s="55"/>
      <c r="BV62418" s="55"/>
      <c r="BW62418" s="55"/>
      <c r="BX62418" s="55"/>
      <c r="BY62418" s="55"/>
      <c r="BZ62418" s="55"/>
    </row>
    <row r="62419" spans="2:78">
      <c r="B62419" s="55"/>
      <c r="C62419" s="55"/>
      <c r="BM62419" s="55"/>
      <c r="BN62419" s="55"/>
      <c r="BO62419" s="55"/>
      <c r="BP62419" s="55"/>
      <c r="BQ62419" s="55"/>
      <c r="BR62419" s="55"/>
      <c r="BS62419" s="55"/>
      <c r="BT62419" s="55"/>
      <c r="BU62419" s="55"/>
      <c r="BV62419" s="55"/>
      <c r="BW62419" s="55"/>
      <c r="BX62419" s="55"/>
      <c r="BY62419" s="55"/>
      <c r="BZ62419" s="55"/>
    </row>
    <row r="62420" spans="2:78">
      <c r="B62420" s="55"/>
      <c r="C62420" s="55"/>
      <c r="BM62420" s="55"/>
      <c r="BN62420" s="55"/>
      <c r="BO62420" s="55"/>
      <c r="BP62420" s="55"/>
      <c r="BQ62420" s="55"/>
      <c r="BR62420" s="55"/>
      <c r="BS62420" s="55"/>
      <c r="BT62420" s="55"/>
      <c r="BU62420" s="55"/>
      <c r="BV62420" s="55"/>
      <c r="BW62420" s="55"/>
      <c r="BX62420" s="55"/>
      <c r="BY62420" s="55"/>
      <c r="BZ62420" s="55"/>
    </row>
    <row r="62421" spans="2:78">
      <c r="B62421" s="55"/>
      <c r="C62421" s="55"/>
      <c r="BM62421" s="55"/>
      <c r="BN62421" s="55"/>
      <c r="BO62421" s="55"/>
      <c r="BP62421" s="55"/>
      <c r="BQ62421" s="55"/>
      <c r="BR62421" s="55"/>
      <c r="BS62421" s="55"/>
      <c r="BT62421" s="55"/>
      <c r="BU62421" s="55"/>
      <c r="BV62421" s="55"/>
      <c r="BW62421" s="55"/>
      <c r="BX62421" s="55"/>
      <c r="BY62421" s="55"/>
      <c r="BZ62421" s="55"/>
    </row>
    <row r="62422" spans="2:78">
      <c r="B62422" s="55"/>
      <c r="C62422" s="55"/>
      <c r="BM62422" s="55"/>
      <c r="BN62422" s="55"/>
      <c r="BO62422" s="55"/>
      <c r="BP62422" s="55"/>
      <c r="BQ62422" s="55"/>
      <c r="BR62422" s="55"/>
      <c r="BS62422" s="55"/>
      <c r="BT62422" s="55"/>
      <c r="BU62422" s="55"/>
      <c r="BV62422" s="55"/>
      <c r="BW62422" s="55"/>
      <c r="BX62422" s="55"/>
      <c r="BY62422" s="55"/>
      <c r="BZ62422" s="55"/>
    </row>
    <row r="62423" spans="2:78">
      <c r="B62423" s="55"/>
      <c r="C62423" s="55"/>
      <c r="BM62423" s="55"/>
      <c r="BN62423" s="55"/>
      <c r="BO62423" s="55"/>
      <c r="BP62423" s="55"/>
      <c r="BQ62423" s="55"/>
      <c r="BR62423" s="55"/>
      <c r="BS62423" s="55"/>
      <c r="BT62423" s="55"/>
      <c r="BU62423" s="55"/>
      <c r="BV62423" s="55"/>
      <c r="BW62423" s="55"/>
      <c r="BX62423" s="55"/>
      <c r="BY62423" s="55"/>
      <c r="BZ62423" s="55"/>
    </row>
    <row r="62424" spans="2:78">
      <c r="B62424" s="55"/>
      <c r="C62424" s="55"/>
      <c r="BM62424" s="55"/>
      <c r="BN62424" s="55"/>
      <c r="BO62424" s="55"/>
      <c r="BP62424" s="55"/>
      <c r="BQ62424" s="55"/>
      <c r="BR62424" s="55"/>
      <c r="BS62424" s="55"/>
      <c r="BT62424" s="55"/>
      <c r="BU62424" s="55"/>
      <c r="BV62424" s="55"/>
      <c r="BW62424" s="55"/>
      <c r="BX62424" s="55"/>
      <c r="BY62424" s="55"/>
      <c r="BZ62424" s="55"/>
    </row>
    <row r="62425" spans="2:78">
      <c r="B62425" s="55"/>
      <c r="C62425" s="55"/>
      <c r="BM62425" s="55"/>
      <c r="BN62425" s="55"/>
      <c r="BO62425" s="55"/>
      <c r="BP62425" s="55"/>
      <c r="BQ62425" s="55"/>
      <c r="BR62425" s="55"/>
      <c r="BS62425" s="55"/>
      <c r="BT62425" s="55"/>
      <c r="BU62425" s="55"/>
      <c r="BV62425" s="55"/>
      <c r="BW62425" s="55"/>
      <c r="BX62425" s="55"/>
      <c r="BY62425" s="55"/>
      <c r="BZ62425" s="55"/>
    </row>
    <row r="62426" spans="2:78">
      <c r="B62426" s="55"/>
      <c r="C62426" s="55"/>
      <c r="BM62426" s="55"/>
      <c r="BN62426" s="55"/>
      <c r="BO62426" s="55"/>
      <c r="BP62426" s="55"/>
      <c r="BQ62426" s="55"/>
      <c r="BR62426" s="55"/>
      <c r="BS62426" s="55"/>
      <c r="BT62426" s="55"/>
      <c r="BU62426" s="55"/>
      <c r="BV62426" s="55"/>
      <c r="BW62426" s="55"/>
      <c r="BX62426" s="55"/>
      <c r="BY62426" s="55"/>
      <c r="BZ62426" s="55"/>
    </row>
    <row r="62427" spans="2:78">
      <c r="B62427" s="55"/>
      <c r="C62427" s="55"/>
      <c r="BM62427" s="55"/>
      <c r="BN62427" s="55"/>
      <c r="BO62427" s="55"/>
      <c r="BP62427" s="55"/>
      <c r="BQ62427" s="55"/>
      <c r="BR62427" s="55"/>
      <c r="BS62427" s="55"/>
      <c r="BT62427" s="55"/>
      <c r="BU62427" s="55"/>
      <c r="BV62427" s="55"/>
      <c r="BW62427" s="55"/>
      <c r="BX62427" s="55"/>
      <c r="BY62427" s="55"/>
      <c r="BZ62427" s="55"/>
    </row>
    <row r="62428" spans="2:78">
      <c r="B62428" s="55"/>
      <c r="C62428" s="55"/>
      <c r="BM62428" s="55"/>
      <c r="BN62428" s="55"/>
      <c r="BO62428" s="55"/>
      <c r="BP62428" s="55"/>
      <c r="BQ62428" s="55"/>
      <c r="BR62428" s="55"/>
      <c r="BS62428" s="55"/>
      <c r="BT62428" s="55"/>
      <c r="BU62428" s="55"/>
      <c r="BV62428" s="55"/>
      <c r="BW62428" s="55"/>
      <c r="BX62428" s="55"/>
      <c r="BY62428" s="55"/>
      <c r="BZ62428" s="55"/>
    </row>
    <row r="62429" spans="2:78">
      <c r="B62429" s="55"/>
      <c r="C62429" s="55"/>
      <c r="BM62429" s="55"/>
      <c r="BN62429" s="55"/>
      <c r="BO62429" s="55"/>
      <c r="BP62429" s="55"/>
      <c r="BQ62429" s="55"/>
      <c r="BR62429" s="55"/>
      <c r="BS62429" s="55"/>
      <c r="BT62429" s="55"/>
      <c r="BU62429" s="55"/>
      <c r="BV62429" s="55"/>
      <c r="BW62429" s="55"/>
      <c r="BX62429" s="55"/>
      <c r="BY62429" s="55"/>
      <c r="BZ62429" s="55"/>
    </row>
    <row r="62430" spans="2:78">
      <c r="B62430" s="55"/>
      <c r="C62430" s="55"/>
      <c r="BM62430" s="55"/>
      <c r="BN62430" s="55"/>
      <c r="BO62430" s="55"/>
      <c r="BP62430" s="55"/>
      <c r="BQ62430" s="55"/>
      <c r="BR62430" s="55"/>
      <c r="BS62430" s="55"/>
      <c r="BT62430" s="55"/>
      <c r="BU62430" s="55"/>
      <c r="BV62430" s="55"/>
      <c r="BW62430" s="55"/>
      <c r="BX62430" s="55"/>
      <c r="BY62430" s="55"/>
      <c r="BZ62430" s="55"/>
    </row>
    <row r="62431" spans="2:78">
      <c r="B62431" s="55"/>
      <c r="C62431" s="55"/>
      <c r="BM62431" s="55"/>
      <c r="BN62431" s="55"/>
      <c r="BO62431" s="55"/>
      <c r="BP62431" s="55"/>
      <c r="BQ62431" s="55"/>
      <c r="BR62431" s="55"/>
      <c r="BS62431" s="55"/>
      <c r="BT62431" s="55"/>
      <c r="BU62431" s="55"/>
      <c r="BV62431" s="55"/>
      <c r="BW62431" s="55"/>
      <c r="BX62431" s="55"/>
      <c r="BY62431" s="55"/>
      <c r="BZ62431" s="55"/>
    </row>
    <row r="62432" spans="2:78">
      <c r="B62432" s="55"/>
      <c r="C62432" s="55"/>
      <c r="BM62432" s="55"/>
      <c r="BN62432" s="55"/>
      <c r="BO62432" s="55"/>
      <c r="BP62432" s="55"/>
      <c r="BQ62432" s="55"/>
      <c r="BR62432" s="55"/>
      <c r="BS62432" s="55"/>
      <c r="BT62432" s="55"/>
      <c r="BU62432" s="55"/>
      <c r="BV62432" s="55"/>
      <c r="BW62432" s="55"/>
      <c r="BX62432" s="55"/>
      <c r="BY62432" s="55"/>
      <c r="BZ62432" s="55"/>
    </row>
    <row r="62433" spans="2:78">
      <c r="B62433" s="55"/>
      <c r="C62433" s="55"/>
      <c r="BM62433" s="55"/>
      <c r="BN62433" s="55"/>
      <c r="BO62433" s="55"/>
      <c r="BP62433" s="55"/>
      <c r="BQ62433" s="55"/>
      <c r="BR62433" s="55"/>
      <c r="BS62433" s="55"/>
      <c r="BT62433" s="55"/>
      <c r="BU62433" s="55"/>
      <c r="BV62433" s="55"/>
      <c r="BW62433" s="55"/>
      <c r="BX62433" s="55"/>
      <c r="BY62433" s="55"/>
      <c r="BZ62433" s="55"/>
    </row>
    <row r="62434" spans="2:78">
      <c r="B62434" s="55"/>
      <c r="C62434" s="55"/>
      <c r="BM62434" s="55"/>
      <c r="BN62434" s="55"/>
      <c r="BO62434" s="55"/>
      <c r="BP62434" s="55"/>
      <c r="BQ62434" s="55"/>
      <c r="BR62434" s="55"/>
      <c r="BS62434" s="55"/>
      <c r="BT62434" s="55"/>
      <c r="BU62434" s="55"/>
      <c r="BV62434" s="55"/>
      <c r="BW62434" s="55"/>
      <c r="BX62434" s="55"/>
      <c r="BY62434" s="55"/>
      <c r="BZ62434" s="55"/>
    </row>
    <row r="62435" spans="2:78">
      <c r="B62435" s="55"/>
      <c r="C62435" s="55"/>
      <c r="BM62435" s="55"/>
      <c r="BN62435" s="55"/>
      <c r="BO62435" s="55"/>
      <c r="BP62435" s="55"/>
      <c r="BQ62435" s="55"/>
      <c r="BR62435" s="55"/>
      <c r="BS62435" s="55"/>
      <c r="BT62435" s="55"/>
      <c r="BU62435" s="55"/>
      <c r="BV62435" s="55"/>
      <c r="BW62435" s="55"/>
      <c r="BX62435" s="55"/>
      <c r="BY62435" s="55"/>
      <c r="BZ62435" s="55"/>
    </row>
    <row r="62436" spans="2:78">
      <c r="B62436" s="55"/>
      <c r="C62436" s="55"/>
      <c r="BM62436" s="55"/>
      <c r="BN62436" s="55"/>
      <c r="BO62436" s="55"/>
      <c r="BP62436" s="55"/>
      <c r="BQ62436" s="55"/>
      <c r="BR62436" s="55"/>
      <c r="BS62436" s="55"/>
      <c r="BT62436" s="55"/>
      <c r="BU62436" s="55"/>
      <c r="BV62436" s="55"/>
      <c r="BW62436" s="55"/>
      <c r="BX62436" s="55"/>
      <c r="BY62436" s="55"/>
      <c r="BZ62436" s="55"/>
    </row>
    <row r="62437" spans="2:78">
      <c r="B62437" s="55"/>
      <c r="C62437" s="55"/>
      <c r="BM62437" s="55"/>
      <c r="BN62437" s="55"/>
      <c r="BO62437" s="55"/>
      <c r="BP62437" s="55"/>
      <c r="BQ62437" s="55"/>
      <c r="BR62437" s="55"/>
      <c r="BS62437" s="55"/>
      <c r="BT62437" s="55"/>
      <c r="BU62437" s="55"/>
      <c r="BV62437" s="55"/>
      <c r="BW62437" s="55"/>
      <c r="BX62437" s="55"/>
      <c r="BY62437" s="55"/>
      <c r="BZ62437" s="55"/>
    </row>
    <row r="62438" spans="2:78">
      <c r="B62438" s="55"/>
      <c r="C62438" s="55"/>
      <c r="BM62438" s="55"/>
      <c r="BN62438" s="55"/>
      <c r="BO62438" s="55"/>
      <c r="BP62438" s="55"/>
      <c r="BQ62438" s="55"/>
      <c r="BR62438" s="55"/>
      <c r="BS62438" s="55"/>
      <c r="BT62438" s="55"/>
      <c r="BU62438" s="55"/>
      <c r="BV62438" s="55"/>
      <c r="BW62438" s="55"/>
      <c r="BX62438" s="55"/>
      <c r="BY62438" s="55"/>
      <c r="BZ62438" s="55"/>
    </row>
    <row r="62439" spans="2:78">
      <c r="B62439" s="55"/>
      <c r="C62439" s="55"/>
      <c r="BM62439" s="55"/>
      <c r="BN62439" s="55"/>
      <c r="BO62439" s="55"/>
      <c r="BP62439" s="55"/>
      <c r="BQ62439" s="55"/>
      <c r="BR62439" s="55"/>
      <c r="BS62439" s="55"/>
      <c r="BT62439" s="55"/>
      <c r="BU62439" s="55"/>
      <c r="BV62439" s="55"/>
      <c r="BW62439" s="55"/>
      <c r="BX62439" s="55"/>
      <c r="BY62439" s="55"/>
      <c r="BZ62439" s="55"/>
    </row>
    <row r="62440" spans="2:78">
      <c r="B62440" s="55"/>
      <c r="C62440" s="55"/>
      <c r="BM62440" s="55"/>
      <c r="BN62440" s="55"/>
      <c r="BO62440" s="55"/>
      <c r="BP62440" s="55"/>
      <c r="BQ62440" s="55"/>
      <c r="BR62440" s="55"/>
      <c r="BS62440" s="55"/>
      <c r="BT62440" s="55"/>
      <c r="BU62440" s="55"/>
      <c r="BV62440" s="55"/>
      <c r="BW62440" s="55"/>
      <c r="BX62440" s="55"/>
      <c r="BY62440" s="55"/>
      <c r="BZ62440" s="55"/>
    </row>
    <row r="62441" spans="2:78">
      <c r="B62441" s="55"/>
      <c r="C62441" s="55"/>
      <c r="BM62441" s="55"/>
      <c r="BN62441" s="55"/>
      <c r="BO62441" s="55"/>
      <c r="BP62441" s="55"/>
      <c r="BQ62441" s="55"/>
      <c r="BR62441" s="55"/>
      <c r="BS62441" s="55"/>
      <c r="BT62441" s="55"/>
      <c r="BU62441" s="55"/>
      <c r="BV62441" s="55"/>
      <c r="BW62441" s="55"/>
      <c r="BX62441" s="55"/>
      <c r="BY62441" s="55"/>
      <c r="BZ62441" s="55"/>
    </row>
    <row r="62442" spans="2:78">
      <c r="B62442" s="55"/>
      <c r="C62442" s="55"/>
      <c r="BM62442" s="55"/>
      <c r="BN62442" s="55"/>
      <c r="BO62442" s="55"/>
      <c r="BP62442" s="55"/>
      <c r="BQ62442" s="55"/>
      <c r="BR62442" s="55"/>
      <c r="BS62442" s="55"/>
      <c r="BT62442" s="55"/>
      <c r="BU62442" s="55"/>
      <c r="BV62442" s="55"/>
      <c r="BW62442" s="55"/>
      <c r="BX62442" s="55"/>
      <c r="BY62442" s="55"/>
      <c r="BZ62442" s="55"/>
    </row>
    <row r="62443" spans="2:78">
      <c r="B62443" s="55"/>
      <c r="C62443" s="55"/>
      <c r="BM62443" s="55"/>
      <c r="BN62443" s="55"/>
      <c r="BO62443" s="55"/>
      <c r="BP62443" s="55"/>
      <c r="BQ62443" s="55"/>
      <c r="BR62443" s="55"/>
      <c r="BS62443" s="55"/>
      <c r="BT62443" s="55"/>
      <c r="BU62443" s="55"/>
      <c r="BV62443" s="55"/>
      <c r="BW62443" s="55"/>
      <c r="BX62443" s="55"/>
      <c r="BY62443" s="55"/>
      <c r="BZ62443" s="55"/>
    </row>
    <row r="62444" spans="2:78">
      <c r="B62444" s="55"/>
      <c r="C62444" s="55"/>
      <c r="BM62444" s="55"/>
      <c r="BN62444" s="55"/>
      <c r="BO62444" s="55"/>
      <c r="BP62444" s="55"/>
      <c r="BQ62444" s="55"/>
      <c r="BR62444" s="55"/>
      <c r="BS62444" s="55"/>
      <c r="BT62444" s="55"/>
      <c r="BU62444" s="55"/>
      <c r="BV62444" s="55"/>
      <c r="BW62444" s="55"/>
      <c r="BX62444" s="55"/>
      <c r="BY62444" s="55"/>
      <c r="BZ62444" s="55"/>
    </row>
    <row r="62445" spans="2:78">
      <c r="B62445" s="55"/>
      <c r="C62445" s="55"/>
      <c r="BM62445" s="55"/>
      <c r="BN62445" s="55"/>
      <c r="BO62445" s="55"/>
      <c r="BP62445" s="55"/>
      <c r="BQ62445" s="55"/>
      <c r="BR62445" s="55"/>
      <c r="BS62445" s="55"/>
      <c r="BT62445" s="55"/>
      <c r="BU62445" s="55"/>
      <c r="BV62445" s="55"/>
      <c r="BW62445" s="55"/>
      <c r="BX62445" s="55"/>
      <c r="BY62445" s="55"/>
      <c r="BZ62445" s="55"/>
    </row>
    <row r="62446" spans="2:78">
      <c r="B62446" s="55"/>
      <c r="C62446" s="55"/>
      <c r="BM62446" s="55"/>
      <c r="BN62446" s="55"/>
      <c r="BO62446" s="55"/>
      <c r="BP62446" s="55"/>
      <c r="BQ62446" s="55"/>
      <c r="BR62446" s="55"/>
      <c r="BS62446" s="55"/>
      <c r="BT62446" s="55"/>
      <c r="BU62446" s="55"/>
      <c r="BV62446" s="55"/>
      <c r="BW62446" s="55"/>
      <c r="BX62446" s="55"/>
      <c r="BY62446" s="55"/>
      <c r="BZ62446" s="55"/>
    </row>
    <row r="62447" spans="2:78">
      <c r="B62447" s="55"/>
      <c r="C62447" s="55"/>
      <c r="BM62447" s="55"/>
      <c r="BN62447" s="55"/>
      <c r="BO62447" s="55"/>
      <c r="BP62447" s="55"/>
      <c r="BQ62447" s="55"/>
      <c r="BR62447" s="55"/>
      <c r="BS62447" s="55"/>
      <c r="BT62447" s="55"/>
      <c r="BU62447" s="55"/>
      <c r="BV62447" s="55"/>
      <c r="BW62447" s="55"/>
      <c r="BX62447" s="55"/>
      <c r="BY62447" s="55"/>
      <c r="BZ62447" s="55"/>
    </row>
    <row r="62448" spans="2:78">
      <c r="B62448" s="55"/>
      <c r="C62448" s="55"/>
      <c r="BM62448" s="55"/>
      <c r="BN62448" s="55"/>
      <c r="BO62448" s="55"/>
      <c r="BP62448" s="55"/>
      <c r="BQ62448" s="55"/>
      <c r="BR62448" s="55"/>
      <c r="BS62448" s="55"/>
      <c r="BT62448" s="55"/>
      <c r="BU62448" s="55"/>
      <c r="BV62448" s="55"/>
      <c r="BW62448" s="55"/>
      <c r="BX62448" s="55"/>
      <c r="BY62448" s="55"/>
      <c r="BZ62448" s="55"/>
    </row>
    <row r="62449" spans="2:78">
      <c r="B62449" s="55"/>
      <c r="C62449" s="55"/>
      <c r="BM62449" s="55"/>
      <c r="BN62449" s="55"/>
      <c r="BO62449" s="55"/>
      <c r="BP62449" s="55"/>
      <c r="BQ62449" s="55"/>
      <c r="BR62449" s="55"/>
      <c r="BS62449" s="55"/>
      <c r="BT62449" s="55"/>
      <c r="BU62449" s="55"/>
      <c r="BV62449" s="55"/>
      <c r="BW62449" s="55"/>
      <c r="BX62449" s="55"/>
      <c r="BY62449" s="55"/>
      <c r="BZ62449" s="55"/>
    </row>
    <row r="62450" spans="2:78">
      <c r="B62450" s="55"/>
      <c r="C62450" s="55"/>
      <c r="BM62450" s="55"/>
      <c r="BN62450" s="55"/>
      <c r="BO62450" s="55"/>
      <c r="BP62450" s="55"/>
      <c r="BQ62450" s="55"/>
      <c r="BR62450" s="55"/>
      <c r="BS62450" s="55"/>
      <c r="BT62450" s="55"/>
      <c r="BU62450" s="55"/>
      <c r="BV62450" s="55"/>
      <c r="BW62450" s="55"/>
      <c r="BX62450" s="55"/>
      <c r="BY62450" s="55"/>
      <c r="BZ62450" s="55"/>
    </row>
    <row r="62451" spans="2:78">
      <c r="B62451" s="55"/>
      <c r="C62451" s="55"/>
      <c r="BM62451" s="55"/>
      <c r="BN62451" s="55"/>
      <c r="BO62451" s="55"/>
      <c r="BP62451" s="55"/>
      <c r="BQ62451" s="55"/>
      <c r="BR62451" s="55"/>
      <c r="BS62451" s="55"/>
      <c r="BT62451" s="55"/>
      <c r="BU62451" s="55"/>
      <c r="BV62451" s="55"/>
      <c r="BW62451" s="55"/>
      <c r="BX62451" s="55"/>
      <c r="BY62451" s="55"/>
      <c r="BZ62451" s="55"/>
    </row>
    <row r="62452" spans="2:78">
      <c r="B62452" s="55"/>
      <c r="C62452" s="55"/>
      <c r="BM62452" s="55"/>
      <c r="BN62452" s="55"/>
      <c r="BO62452" s="55"/>
      <c r="BP62452" s="55"/>
      <c r="BQ62452" s="55"/>
      <c r="BR62452" s="55"/>
      <c r="BS62452" s="55"/>
      <c r="BT62452" s="55"/>
      <c r="BU62452" s="55"/>
      <c r="BV62452" s="55"/>
      <c r="BW62452" s="55"/>
      <c r="BX62452" s="55"/>
      <c r="BY62452" s="55"/>
      <c r="BZ62452" s="55"/>
    </row>
    <row r="62453" spans="2:78">
      <c r="B62453" s="55"/>
      <c r="C62453" s="55"/>
      <c r="BM62453" s="55"/>
      <c r="BN62453" s="55"/>
      <c r="BO62453" s="55"/>
      <c r="BP62453" s="55"/>
      <c r="BQ62453" s="55"/>
      <c r="BR62453" s="55"/>
      <c r="BS62453" s="55"/>
      <c r="BT62453" s="55"/>
      <c r="BU62453" s="55"/>
      <c r="BV62453" s="55"/>
      <c r="BW62453" s="55"/>
      <c r="BX62453" s="55"/>
      <c r="BY62453" s="55"/>
      <c r="BZ62453" s="55"/>
    </row>
    <row r="62454" spans="2:78">
      <c r="B62454" s="55"/>
      <c r="C62454" s="55"/>
      <c r="BM62454" s="55"/>
      <c r="BN62454" s="55"/>
      <c r="BO62454" s="55"/>
      <c r="BP62454" s="55"/>
      <c r="BQ62454" s="55"/>
      <c r="BR62454" s="55"/>
      <c r="BS62454" s="55"/>
      <c r="BT62454" s="55"/>
      <c r="BU62454" s="55"/>
      <c r="BV62454" s="55"/>
      <c r="BW62454" s="55"/>
      <c r="BX62454" s="55"/>
      <c r="BY62454" s="55"/>
      <c r="BZ62454" s="55"/>
    </row>
    <row r="62455" spans="2:78">
      <c r="B62455" s="55"/>
      <c r="C62455" s="55"/>
      <c r="BM62455" s="55"/>
      <c r="BN62455" s="55"/>
      <c r="BO62455" s="55"/>
      <c r="BP62455" s="55"/>
      <c r="BQ62455" s="55"/>
      <c r="BR62455" s="55"/>
      <c r="BS62455" s="55"/>
      <c r="BT62455" s="55"/>
      <c r="BU62455" s="55"/>
      <c r="BV62455" s="55"/>
      <c r="BW62455" s="55"/>
      <c r="BX62455" s="55"/>
      <c r="BY62455" s="55"/>
      <c r="BZ62455" s="55"/>
    </row>
    <row r="62456" spans="2:78">
      <c r="B62456" s="55"/>
      <c r="C62456" s="55"/>
      <c r="BM62456" s="55"/>
      <c r="BN62456" s="55"/>
      <c r="BO62456" s="55"/>
      <c r="BP62456" s="55"/>
      <c r="BQ62456" s="55"/>
      <c r="BR62456" s="55"/>
      <c r="BS62456" s="55"/>
      <c r="BT62456" s="55"/>
      <c r="BU62456" s="55"/>
      <c r="BV62456" s="55"/>
      <c r="BW62456" s="55"/>
      <c r="BX62456" s="55"/>
      <c r="BY62456" s="55"/>
      <c r="BZ62456" s="55"/>
    </row>
    <row r="62457" spans="2:78">
      <c r="B62457" s="55"/>
      <c r="C62457" s="55"/>
      <c r="BM62457" s="55"/>
      <c r="BN62457" s="55"/>
      <c r="BO62457" s="55"/>
      <c r="BP62457" s="55"/>
      <c r="BQ62457" s="55"/>
      <c r="BR62457" s="55"/>
      <c r="BS62457" s="55"/>
      <c r="BT62457" s="55"/>
      <c r="BU62457" s="55"/>
      <c r="BV62457" s="55"/>
      <c r="BW62457" s="55"/>
      <c r="BX62457" s="55"/>
      <c r="BY62457" s="55"/>
      <c r="BZ62457" s="55"/>
    </row>
    <row r="62458" spans="2:78">
      <c r="B62458" s="55"/>
      <c r="C62458" s="55"/>
      <c r="BM62458" s="55"/>
      <c r="BN62458" s="55"/>
      <c r="BO62458" s="55"/>
      <c r="BP62458" s="55"/>
      <c r="BQ62458" s="55"/>
      <c r="BR62458" s="55"/>
      <c r="BS62458" s="55"/>
      <c r="BT62458" s="55"/>
      <c r="BU62458" s="55"/>
      <c r="BV62458" s="55"/>
      <c r="BW62458" s="55"/>
      <c r="BX62458" s="55"/>
      <c r="BY62458" s="55"/>
      <c r="BZ62458" s="55"/>
    </row>
    <row r="62459" spans="2:78">
      <c r="B62459" s="55"/>
      <c r="C62459" s="55"/>
      <c r="BM62459" s="55"/>
      <c r="BN62459" s="55"/>
      <c r="BO62459" s="55"/>
      <c r="BP62459" s="55"/>
      <c r="BQ62459" s="55"/>
      <c r="BR62459" s="55"/>
      <c r="BS62459" s="55"/>
      <c r="BT62459" s="55"/>
      <c r="BU62459" s="55"/>
      <c r="BV62459" s="55"/>
      <c r="BW62459" s="55"/>
      <c r="BX62459" s="55"/>
      <c r="BY62459" s="55"/>
      <c r="BZ62459" s="55"/>
    </row>
    <row r="62460" spans="2:78">
      <c r="B62460" s="55"/>
      <c r="C62460" s="55"/>
      <c r="BM62460" s="55"/>
      <c r="BN62460" s="55"/>
      <c r="BO62460" s="55"/>
      <c r="BP62460" s="55"/>
      <c r="BQ62460" s="55"/>
      <c r="BR62460" s="55"/>
      <c r="BS62460" s="55"/>
      <c r="BT62460" s="55"/>
      <c r="BU62460" s="55"/>
      <c r="BV62460" s="55"/>
      <c r="BW62460" s="55"/>
      <c r="BX62460" s="55"/>
      <c r="BY62460" s="55"/>
      <c r="BZ62460" s="55"/>
    </row>
    <row r="62461" spans="2:78">
      <c r="B62461" s="55"/>
      <c r="C62461" s="55"/>
      <c r="BM62461" s="55"/>
      <c r="BN62461" s="55"/>
      <c r="BO62461" s="55"/>
      <c r="BP62461" s="55"/>
      <c r="BQ62461" s="55"/>
      <c r="BR62461" s="55"/>
      <c r="BS62461" s="55"/>
      <c r="BT62461" s="55"/>
      <c r="BU62461" s="55"/>
      <c r="BV62461" s="55"/>
      <c r="BW62461" s="55"/>
      <c r="BX62461" s="55"/>
      <c r="BY62461" s="55"/>
      <c r="BZ62461" s="55"/>
    </row>
    <row r="62462" spans="2:78">
      <c r="B62462" s="55"/>
      <c r="C62462" s="55"/>
      <c r="BM62462" s="55"/>
      <c r="BN62462" s="55"/>
      <c r="BO62462" s="55"/>
      <c r="BP62462" s="55"/>
      <c r="BQ62462" s="55"/>
      <c r="BR62462" s="55"/>
      <c r="BS62462" s="55"/>
      <c r="BT62462" s="55"/>
      <c r="BU62462" s="55"/>
      <c r="BV62462" s="55"/>
      <c r="BW62462" s="55"/>
      <c r="BX62462" s="55"/>
      <c r="BY62462" s="55"/>
      <c r="BZ62462" s="55"/>
    </row>
    <row r="62463" spans="2:78">
      <c r="B62463" s="55"/>
      <c r="C62463" s="55"/>
      <c r="BM62463" s="55"/>
      <c r="BN62463" s="55"/>
      <c r="BO62463" s="55"/>
      <c r="BP62463" s="55"/>
      <c r="BQ62463" s="55"/>
      <c r="BR62463" s="55"/>
      <c r="BS62463" s="55"/>
      <c r="BT62463" s="55"/>
      <c r="BU62463" s="55"/>
      <c r="BV62463" s="55"/>
      <c r="BW62463" s="55"/>
      <c r="BX62463" s="55"/>
      <c r="BY62463" s="55"/>
      <c r="BZ62463" s="55"/>
    </row>
    <row r="62464" spans="2:78">
      <c r="B62464" s="55"/>
      <c r="C62464" s="55"/>
      <c r="BM62464" s="55"/>
      <c r="BN62464" s="55"/>
      <c r="BO62464" s="55"/>
      <c r="BP62464" s="55"/>
      <c r="BQ62464" s="55"/>
      <c r="BR62464" s="55"/>
      <c r="BS62464" s="55"/>
      <c r="BT62464" s="55"/>
      <c r="BU62464" s="55"/>
      <c r="BV62464" s="55"/>
      <c r="BW62464" s="55"/>
      <c r="BX62464" s="55"/>
      <c r="BY62464" s="55"/>
      <c r="BZ62464" s="55"/>
    </row>
    <row r="62465" spans="2:78">
      <c r="B62465" s="55"/>
      <c r="C62465" s="55"/>
      <c r="BM62465" s="55"/>
      <c r="BN62465" s="55"/>
      <c r="BO62465" s="55"/>
      <c r="BP62465" s="55"/>
      <c r="BQ62465" s="55"/>
      <c r="BR62465" s="55"/>
      <c r="BS62465" s="55"/>
      <c r="BT62465" s="55"/>
      <c r="BU62465" s="55"/>
      <c r="BV62465" s="55"/>
      <c r="BW62465" s="55"/>
      <c r="BX62465" s="55"/>
      <c r="BY62465" s="55"/>
      <c r="BZ62465" s="55"/>
    </row>
    <row r="62466" spans="2:78">
      <c r="B62466" s="55"/>
      <c r="C62466" s="55"/>
      <c r="BM62466" s="55"/>
      <c r="BN62466" s="55"/>
      <c r="BO62466" s="55"/>
      <c r="BP62466" s="55"/>
      <c r="BQ62466" s="55"/>
      <c r="BR62466" s="55"/>
      <c r="BS62466" s="55"/>
      <c r="BT62466" s="55"/>
      <c r="BU62466" s="55"/>
      <c r="BV62466" s="55"/>
      <c r="BW62466" s="55"/>
      <c r="BX62466" s="55"/>
      <c r="BY62466" s="55"/>
      <c r="BZ62466" s="55"/>
    </row>
    <row r="62467" spans="2:78">
      <c r="B62467" s="55"/>
      <c r="C62467" s="55"/>
      <c r="BM62467" s="55"/>
      <c r="BN62467" s="55"/>
      <c r="BO62467" s="55"/>
      <c r="BP62467" s="55"/>
      <c r="BQ62467" s="55"/>
      <c r="BR62467" s="55"/>
      <c r="BS62467" s="55"/>
      <c r="BT62467" s="55"/>
      <c r="BU62467" s="55"/>
      <c r="BV62467" s="55"/>
      <c r="BW62467" s="55"/>
      <c r="BX62467" s="55"/>
      <c r="BY62467" s="55"/>
      <c r="BZ62467" s="55"/>
    </row>
    <row r="62468" spans="2:78">
      <c r="B62468" s="55"/>
      <c r="C62468" s="55"/>
      <c r="BM62468" s="55"/>
      <c r="BN62468" s="55"/>
      <c r="BO62468" s="55"/>
      <c r="BP62468" s="55"/>
      <c r="BQ62468" s="55"/>
      <c r="BR62468" s="55"/>
      <c r="BS62468" s="55"/>
      <c r="BT62468" s="55"/>
      <c r="BU62468" s="55"/>
      <c r="BV62468" s="55"/>
      <c r="BW62468" s="55"/>
      <c r="BX62468" s="55"/>
      <c r="BY62468" s="55"/>
      <c r="BZ62468" s="55"/>
    </row>
    <row r="62469" spans="2:78">
      <c r="B62469" s="55"/>
      <c r="C62469" s="55"/>
      <c r="BM62469" s="55"/>
      <c r="BN62469" s="55"/>
      <c r="BO62469" s="55"/>
      <c r="BP62469" s="55"/>
      <c r="BQ62469" s="55"/>
      <c r="BR62469" s="55"/>
      <c r="BS62469" s="55"/>
      <c r="BT62469" s="55"/>
      <c r="BU62469" s="55"/>
      <c r="BV62469" s="55"/>
      <c r="BW62469" s="55"/>
      <c r="BX62469" s="55"/>
      <c r="BY62469" s="55"/>
      <c r="BZ62469" s="55"/>
    </row>
    <row r="62470" spans="2:78">
      <c r="B62470" s="55"/>
      <c r="C62470" s="55"/>
      <c r="BM62470" s="55"/>
      <c r="BN62470" s="55"/>
      <c r="BO62470" s="55"/>
      <c r="BP62470" s="55"/>
      <c r="BQ62470" s="55"/>
      <c r="BR62470" s="55"/>
      <c r="BS62470" s="55"/>
      <c r="BT62470" s="55"/>
      <c r="BU62470" s="55"/>
      <c r="BV62470" s="55"/>
      <c r="BW62470" s="55"/>
      <c r="BX62470" s="55"/>
      <c r="BY62470" s="55"/>
      <c r="BZ62470" s="55"/>
    </row>
    <row r="62471" spans="2:78">
      <c r="B62471" s="55"/>
      <c r="C62471" s="55"/>
      <c r="BM62471" s="55"/>
      <c r="BN62471" s="55"/>
      <c r="BO62471" s="55"/>
      <c r="BP62471" s="55"/>
      <c r="BQ62471" s="55"/>
      <c r="BR62471" s="55"/>
      <c r="BS62471" s="55"/>
      <c r="BT62471" s="55"/>
      <c r="BU62471" s="55"/>
      <c r="BV62471" s="55"/>
      <c r="BW62471" s="55"/>
      <c r="BX62471" s="55"/>
      <c r="BY62471" s="55"/>
      <c r="BZ62471" s="55"/>
    </row>
    <row r="62472" spans="2:78">
      <c r="B62472" s="55"/>
      <c r="C62472" s="55"/>
      <c r="BM62472" s="55"/>
      <c r="BN62472" s="55"/>
      <c r="BO62472" s="55"/>
      <c r="BP62472" s="55"/>
      <c r="BQ62472" s="55"/>
      <c r="BR62472" s="55"/>
      <c r="BS62472" s="55"/>
      <c r="BT62472" s="55"/>
      <c r="BU62472" s="55"/>
      <c r="BV62472" s="55"/>
      <c r="BW62472" s="55"/>
      <c r="BX62472" s="55"/>
      <c r="BY62472" s="55"/>
      <c r="BZ62472" s="55"/>
    </row>
    <row r="62473" spans="2:78">
      <c r="B62473" s="55"/>
      <c r="C62473" s="55"/>
      <c r="BM62473" s="55"/>
      <c r="BN62473" s="55"/>
      <c r="BO62473" s="55"/>
      <c r="BP62473" s="55"/>
      <c r="BQ62473" s="55"/>
      <c r="BR62473" s="55"/>
      <c r="BS62473" s="55"/>
      <c r="BT62473" s="55"/>
      <c r="BU62473" s="55"/>
      <c r="BV62473" s="55"/>
      <c r="BW62473" s="55"/>
      <c r="BX62473" s="55"/>
      <c r="BY62473" s="55"/>
      <c r="BZ62473" s="55"/>
    </row>
    <row r="62474" spans="2:78">
      <c r="B62474" s="55"/>
      <c r="C62474" s="55"/>
      <c r="BM62474" s="55"/>
      <c r="BN62474" s="55"/>
      <c r="BO62474" s="55"/>
      <c r="BP62474" s="55"/>
      <c r="BQ62474" s="55"/>
      <c r="BR62474" s="55"/>
      <c r="BS62474" s="55"/>
      <c r="BT62474" s="55"/>
      <c r="BU62474" s="55"/>
      <c r="BV62474" s="55"/>
      <c r="BW62474" s="55"/>
      <c r="BX62474" s="55"/>
      <c r="BY62474" s="55"/>
      <c r="BZ62474" s="55"/>
    </row>
    <row r="62475" spans="2:78">
      <c r="B62475" s="55"/>
      <c r="C62475" s="55"/>
      <c r="BM62475" s="55"/>
      <c r="BN62475" s="55"/>
      <c r="BO62475" s="55"/>
      <c r="BP62475" s="55"/>
      <c r="BQ62475" s="55"/>
      <c r="BR62475" s="55"/>
      <c r="BS62475" s="55"/>
      <c r="BT62475" s="55"/>
      <c r="BU62475" s="55"/>
      <c r="BV62475" s="55"/>
      <c r="BW62475" s="55"/>
      <c r="BX62475" s="55"/>
      <c r="BY62475" s="55"/>
      <c r="BZ62475" s="55"/>
    </row>
    <row r="62476" spans="2:78">
      <c r="B62476" s="55"/>
      <c r="C62476" s="55"/>
      <c r="BM62476" s="55"/>
      <c r="BN62476" s="55"/>
      <c r="BO62476" s="55"/>
      <c r="BP62476" s="55"/>
      <c r="BQ62476" s="55"/>
      <c r="BR62476" s="55"/>
      <c r="BS62476" s="55"/>
      <c r="BT62476" s="55"/>
      <c r="BU62476" s="55"/>
      <c r="BV62476" s="55"/>
      <c r="BW62476" s="55"/>
      <c r="BX62476" s="55"/>
      <c r="BY62476" s="55"/>
      <c r="BZ62476" s="55"/>
    </row>
    <row r="62477" spans="2:78">
      <c r="B62477" s="55"/>
      <c r="C62477" s="55"/>
      <c r="BM62477" s="55"/>
      <c r="BN62477" s="55"/>
      <c r="BO62477" s="55"/>
      <c r="BP62477" s="55"/>
      <c r="BQ62477" s="55"/>
      <c r="BR62477" s="55"/>
      <c r="BS62477" s="55"/>
      <c r="BT62477" s="55"/>
      <c r="BU62477" s="55"/>
      <c r="BV62477" s="55"/>
      <c r="BW62477" s="55"/>
      <c r="BX62477" s="55"/>
      <c r="BY62477" s="55"/>
      <c r="BZ62477" s="55"/>
    </row>
    <row r="62478" spans="2:78">
      <c r="B62478" s="55"/>
      <c r="C62478" s="55"/>
      <c r="BM62478" s="55"/>
      <c r="BN62478" s="55"/>
      <c r="BO62478" s="55"/>
      <c r="BP62478" s="55"/>
      <c r="BQ62478" s="55"/>
      <c r="BR62478" s="55"/>
      <c r="BS62478" s="55"/>
      <c r="BT62478" s="55"/>
      <c r="BU62478" s="55"/>
      <c r="BV62478" s="55"/>
      <c r="BW62478" s="55"/>
      <c r="BX62478" s="55"/>
      <c r="BY62478" s="55"/>
      <c r="BZ62478" s="55"/>
    </row>
    <row r="62479" spans="2:78">
      <c r="B62479" s="55"/>
      <c r="C62479" s="55"/>
      <c r="BM62479" s="55"/>
      <c r="BN62479" s="55"/>
      <c r="BO62479" s="55"/>
      <c r="BP62479" s="55"/>
      <c r="BQ62479" s="55"/>
      <c r="BR62479" s="55"/>
      <c r="BS62479" s="55"/>
      <c r="BT62479" s="55"/>
      <c r="BU62479" s="55"/>
      <c r="BV62479" s="55"/>
      <c r="BW62479" s="55"/>
      <c r="BX62479" s="55"/>
      <c r="BY62479" s="55"/>
      <c r="BZ62479" s="55"/>
    </row>
    <row r="62480" spans="2:78">
      <c r="B62480" s="55"/>
      <c r="C62480" s="55"/>
      <c r="BM62480" s="55"/>
      <c r="BN62480" s="55"/>
      <c r="BO62480" s="55"/>
      <c r="BP62480" s="55"/>
      <c r="BQ62480" s="55"/>
      <c r="BR62480" s="55"/>
      <c r="BS62480" s="55"/>
      <c r="BT62480" s="55"/>
      <c r="BU62480" s="55"/>
      <c r="BV62480" s="55"/>
      <c r="BW62480" s="55"/>
      <c r="BX62480" s="55"/>
      <c r="BY62480" s="55"/>
      <c r="BZ62480" s="55"/>
    </row>
    <row r="62481" spans="2:78">
      <c r="B62481" s="55"/>
      <c r="C62481" s="55"/>
      <c r="BM62481" s="55"/>
      <c r="BN62481" s="55"/>
      <c r="BO62481" s="55"/>
      <c r="BP62481" s="55"/>
      <c r="BQ62481" s="55"/>
      <c r="BR62481" s="55"/>
      <c r="BS62481" s="55"/>
      <c r="BT62481" s="55"/>
      <c r="BU62481" s="55"/>
      <c r="BV62481" s="55"/>
      <c r="BW62481" s="55"/>
      <c r="BX62481" s="55"/>
      <c r="BY62481" s="55"/>
      <c r="BZ62481" s="55"/>
    </row>
    <row r="62482" spans="2:78">
      <c r="B62482" s="55"/>
      <c r="C62482" s="55"/>
      <c r="BM62482" s="55"/>
      <c r="BN62482" s="55"/>
      <c r="BO62482" s="55"/>
      <c r="BP62482" s="55"/>
      <c r="BQ62482" s="55"/>
      <c r="BR62482" s="55"/>
      <c r="BS62482" s="55"/>
      <c r="BT62482" s="55"/>
      <c r="BU62482" s="55"/>
      <c r="BV62482" s="55"/>
      <c r="BW62482" s="55"/>
      <c r="BX62482" s="55"/>
      <c r="BY62482" s="55"/>
      <c r="BZ62482" s="55"/>
    </row>
    <row r="62483" spans="2:78">
      <c r="B62483" s="55"/>
      <c r="C62483" s="55"/>
      <c r="BM62483" s="55"/>
      <c r="BN62483" s="55"/>
      <c r="BO62483" s="55"/>
      <c r="BP62483" s="55"/>
      <c r="BQ62483" s="55"/>
      <c r="BR62483" s="55"/>
      <c r="BS62483" s="55"/>
      <c r="BT62483" s="55"/>
      <c r="BU62483" s="55"/>
      <c r="BV62483" s="55"/>
      <c r="BW62483" s="55"/>
      <c r="BX62483" s="55"/>
      <c r="BY62483" s="55"/>
      <c r="BZ62483" s="55"/>
    </row>
    <row r="62484" spans="2:78">
      <c r="B62484" s="55"/>
      <c r="C62484" s="55"/>
      <c r="BM62484" s="55"/>
      <c r="BN62484" s="55"/>
      <c r="BO62484" s="55"/>
      <c r="BP62484" s="55"/>
      <c r="BQ62484" s="55"/>
      <c r="BR62484" s="55"/>
      <c r="BS62484" s="55"/>
      <c r="BT62484" s="55"/>
      <c r="BU62484" s="55"/>
      <c r="BV62484" s="55"/>
      <c r="BW62484" s="55"/>
      <c r="BX62484" s="55"/>
      <c r="BY62484" s="55"/>
      <c r="BZ62484" s="55"/>
    </row>
    <row r="62485" spans="2:78">
      <c r="B62485" s="55"/>
      <c r="C62485" s="55"/>
      <c r="BM62485" s="55"/>
      <c r="BN62485" s="55"/>
      <c r="BO62485" s="55"/>
      <c r="BP62485" s="55"/>
      <c r="BQ62485" s="55"/>
      <c r="BR62485" s="55"/>
      <c r="BS62485" s="55"/>
      <c r="BT62485" s="55"/>
      <c r="BU62485" s="55"/>
      <c r="BV62485" s="55"/>
      <c r="BW62485" s="55"/>
      <c r="BX62485" s="55"/>
      <c r="BY62485" s="55"/>
      <c r="BZ62485" s="55"/>
    </row>
    <row r="62486" spans="2:78">
      <c r="B62486" s="55"/>
      <c r="C62486" s="55"/>
      <c r="BM62486" s="55"/>
      <c r="BN62486" s="55"/>
      <c r="BO62486" s="55"/>
      <c r="BP62486" s="55"/>
      <c r="BQ62486" s="55"/>
      <c r="BR62486" s="55"/>
      <c r="BS62486" s="55"/>
      <c r="BT62486" s="55"/>
      <c r="BU62486" s="55"/>
      <c r="BV62486" s="55"/>
      <c r="BW62486" s="55"/>
      <c r="BX62486" s="55"/>
      <c r="BY62486" s="55"/>
      <c r="BZ62486" s="55"/>
    </row>
    <row r="62487" spans="2:78">
      <c r="B62487" s="55"/>
      <c r="C62487" s="55"/>
      <c r="BM62487" s="55"/>
      <c r="BN62487" s="55"/>
      <c r="BO62487" s="55"/>
      <c r="BP62487" s="55"/>
      <c r="BQ62487" s="55"/>
      <c r="BR62487" s="55"/>
      <c r="BS62487" s="55"/>
      <c r="BT62487" s="55"/>
      <c r="BU62487" s="55"/>
      <c r="BV62487" s="55"/>
      <c r="BW62487" s="55"/>
      <c r="BX62487" s="55"/>
      <c r="BY62487" s="55"/>
      <c r="BZ62487" s="55"/>
    </row>
    <row r="62488" spans="2:78">
      <c r="B62488" s="55"/>
      <c r="C62488" s="55"/>
      <c r="BM62488" s="55"/>
      <c r="BN62488" s="55"/>
      <c r="BO62488" s="55"/>
      <c r="BP62488" s="55"/>
      <c r="BQ62488" s="55"/>
      <c r="BR62488" s="55"/>
      <c r="BS62488" s="55"/>
      <c r="BT62488" s="55"/>
      <c r="BU62488" s="55"/>
      <c r="BV62488" s="55"/>
      <c r="BW62488" s="55"/>
      <c r="BX62488" s="55"/>
      <c r="BY62488" s="55"/>
      <c r="BZ62488" s="55"/>
    </row>
    <row r="62489" spans="2:78">
      <c r="B62489" s="55"/>
      <c r="C62489" s="55"/>
      <c r="BM62489" s="55"/>
      <c r="BN62489" s="55"/>
      <c r="BO62489" s="55"/>
      <c r="BP62489" s="55"/>
      <c r="BQ62489" s="55"/>
      <c r="BR62489" s="55"/>
      <c r="BS62489" s="55"/>
      <c r="BT62489" s="55"/>
      <c r="BU62489" s="55"/>
      <c r="BV62489" s="55"/>
      <c r="BW62489" s="55"/>
      <c r="BX62489" s="55"/>
      <c r="BY62489" s="55"/>
      <c r="BZ62489" s="55"/>
    </row>
    <row r="62490" spans="2:78">
      <c r="B62490" s="55"/>
      <c r="C62490" s="55"/>
      <c r="BM62490" s="55"/>
      <c r="BN62490" s="55"/>
      <c r="BO62490" s="55"/>
      <c r="BP62490" s="55"/>
      <c r="BQ62490" s="55"/>
      <c r="BR62490" s="55"/>
      <c r="BS62490" s="55"/>
      <c r="BT62490" s="55"/>
      <c r="BU62490" s="55"/>
      <c r="BV62490" s="55"/>
      <c r="BW62490" s="55"/>
      <c r="BX62490" s="55"/>
      <c r="BY62490" s="55"/>
      <c r="BZ62490" s="55"/>
    </row>
    <row r="62491" spans="2:78">
      <c r="B62491" s="55"/>
      <c r="C62491" s="55"/>
      <c r="BM62491" s="55"/>
      <c r="BN62491" s="55"/>
      <c r="BO62491" s="55"/>
      <c r="BP62491" s="55"/>
      <c r="BQ62491" s="55"/>
      <c r="BR62491" s="55"/>
      <c r="BS62491" s="55"/>
      <c r="BT62491" s="55"/>
      <c r="BU62491" s="55"/>
      <c r="BV62491" s="55"/>
      <c r="BW62491" s="55"/>
      <c r="BX62491" s="55"/>
      <c r="BY62491" s="55"/>
      <c r="BZ62491" s="55"/>
    </row>
    <row r="62492" spans="2:78">
      <c r="B62492" s="55"/>
      <c r="C62492" s="55"/>
      <c r="BM62492" s="55"/>
      <c r="BN62492" s="55"/>
      <c r="BO62492" s="55"/>
      <c r="BP62492" s="55"/>
      <c r="BQ62492" s="55"/>
      <c r="BR62492" s="55"/>
      <c r="BS62492" s="55"/>
      <c r="BT62492" s="55"/>
      <c r="BU62492" s="55"/>
      <c r="BV62492" s="55"/>
      <c r="BW62492" s="55"/>
      <c r="BX62492" s="55"/>
      <c r="BY62492" s="55"/>
      <c r="BZ62492" s="55"/>
    </row>
    <row r="62493" spans="2:78">
      <c r="B62493" s="55"/>
      <c r="C62493" s="55"/>
      <c r="BM62493" s="55"/>
      <c r="BN62493" s="55"/>
      <c r="BO62493" s="55"/>
      <c r="BP62493" s="55"/>
      <c r="BQ62493" s="55"/>
      <c r="BR62493" s="55"/>
      <c r="BS62493" s="55"/>
      <c r="BT62493" s="55"/>
      <c r="BU62493" s="55"/>
      <c r="BV62493" s="55"/>
      <c r="BW62493" s="55"/>
      <c r="BX62493" s="55"/>
      <c r="BY62493" s="55"/>
      <c r="BZ62493" s="55"/>
    </row>
    <row r="62494" spans="2:78">
      <c r="B62494" s="55"/>
      <c r="C62494" s="55"/>
      <c r="BM62494" s="55"/>
      <c r="BN62494" s="55"/>
      <c r="BO62494" s="55"/>
      <c r="BP62494" s="55"/>
      <c r="BQ62494" s="55"/>
      <c r="BR62494" s="55"/>
      <c r="BS62494" s="55"/>
      <c r="BT62494" s="55"/>
      <c r="BU62494" s="55"/>
      <c r="BV62494" s="55"/>
      <c r="BW62494" s="55"/>
      <c r="BX62494" s="55"/>
      <c r="BY62494" s="55"/>
      <c r="BZ62494" s="55"/>
    </row>
    <row r="62495" spans="2:78">
      <c r="B62495" s="55"/>
      <c r="C62495" s="55"/>
      <c r="BM62495" s="55"/>
      <c r="BN62495" s="55"/>
      <c r="BO62495" s="55"/>
      <c r="BP62495" s="55"/>
      <c r="BQ62495" s="55"/>
      <c r="BR62495" s="55"/>
      <c r="BS62495" s="55"/>
      <c r="BT62495" s="55"/>
      <c r="BU62495" s="55"/>
      <c r="BV62495" s="55"/>
      <c r="BW62495" s="55"/>
      <c r="BX62495" s="55"/>
      <c r="BY62495" s="55"/>
      <c r="BZ62495" s="55"/>
    </row>
    <row r="62496" spans="2:78">
      <c r="B62496" s="55"/>
      <c r="C62496" s="55"/>
      <c r="BM62496" s="55"/>
      <c r="BN62496" s="55"/>
      <c r="BO62496" s="55"/>
      <c r="BP62496" s="55"/>
      <c r="BQ62496" s="55"/>
      <c r="BR62496" s="55"/>
      <c r="BS62496" s="55"/>
      <c r="BT62496" s="55"/>
      <c r="BU62496" s="55"/>
      <c r="BV62496" s="55"/>
      <c r="BW62496" s="55"/>
      <c r="BX62496" s="55"/>
      <c r="BY62496" s="55"/>
      <c r="BZ62496" s="55"/>
    </row>
    <row r="62497" spans="2:78">
      <c r="B62497" s="55"/>
      <c r="C62497" s="55"/>
      <c r="BM62497" s="55"/>
      <c r="BN62497" s="55"/>
      <c r="BO62497" s="55"/>
      <c r="BP62497" s="55"/>
      <c r="BQ62497" s="55"/>
      <c r="BR62497" s="55"/>
      <c r="BS62497" s="55"/>
      <c r="BT62497" s="55"/>
      <c r="BU62497" s="55"/>
      <c r="BV62497" s="55"/>
      <c r="BW62497" s="55"/>
      <c r="BX62497" s="55"/>
      <c r="BY62497" s="55"/>
      <c r="BZ62497" s="55"/>
    </row>
    <row r="62498" spans="2:78">
      <c r="B62498" s="55"/>
      <c r="C62498" s="55"/>
      <c r="BM62498" s="55"/>
      <c r="BN62498" s="55"/>
      <c r="BO62498" s="55"/>
      <c r="BP62498" s="55"/>
      <c r="BQ62498" s="55"/>
      <c r="BR62498" s="55"/>
      <c r="BS62498" s="55"/>
      <c r="BT62498" s="55"/>
      <c r="BU62498" s="55"/>
      <c r="BV62498" s="55"/>
      <c r="BW62498" s="55"/>
      <c r="BX62498" s="55"/>
      <c r="BY62498" s="55"/>
      <c r="BZ62498" s="55"/>
    </row>
    <row r="62499" spans="2:78">
      <c r="B62499" s="55"/>
      <c r="C62499" s="55"/>
      <c r="BM62499" s="55"/>
      <c r="BN62499" s="55"/>
      <c r="BO62499" s="55"/>
      <c r="BP62499" s="55"/>
      <c r="BQ62499" s="55"/>
      <c r="BR62499" s="55"/>
      <c r="BS62499" s="55"/>
      <c r="BT62499" s="55"/>
      <c r="BU62499" s="55"/>
      <c r="BV62499" s="55"/>
      <c r="BW62499" s="55"/>
      <c r="BX62499" s="55"/>
      <c r="BY62499" s="55"/>
      <c r="BZ62499" s="55"/>
    </row>
    <row r="62500" spans="2:78">
      <c r="B62500" s="55"/>
      <c r="C62500" s="55"/>
      <c r="BM62500" s="55"/>
      <c r="BN62500" s="55"/>
      <c r="BO62500" s="55"/>
      <c r="BP62500" s="55"/>
      <c r="BQ62500" s="55"/>
      <c r="BR62500" s="55"/>
      <c r="BS62500" s="55"/>
      <c r="BT62500" s="55"/>
      <c r="BU62500" s="55"/>
      <c r="BV62500" s="55"/>
      <c r="BW62500" s="55"/>
      <c r="BX62500" s="55"/>
      <c r="BY62500" s="55"/>
      <c r="BZ62500" s="55"/>
    </row>
    <row r="62501" spans="2:78">
      <c r="B62501" s="55"/>
      <c r="C62501" s="55"/>
      <c r="BM62501" s="55"/>
      <c r="BN62501" s="55"/>
      <c r="BO62501" s="55"/>
      <c r="BP62501" s="55"/>
      <c r="BQ62501" s="55"/>
      <c r="BR62501" s="55"/>
      <c r="BS62501" s="55"/>
      <c r="BT62501" s="55"/>
      <c r="BU62501" s="55"/>
      <c r="BV62501" s="55"/>
      <c r="BW62501" s="55"/>
      <c r="BX62501" s="55"/>
      <c r="BY62501" s="55"/>
      <c r="BZ62501" s="55"/>
    </row>
    <row r="62502" spans="2:78">
      <c r="B62502" s="55"/>
      <c r="C62502" s="55"/>
      <c r="BM62502" s="55"/>
      <c r="BN62502" s="55"/>
      <c r="BO62502" s="55"/>
      <c r="BP62502" s="55"/>
      <c r="BQ62502" s="55"/>
      <c r="BR62502" s="55"/>
      <c r="BS62502" s="55"/>
      <c r="BT62502" s="55"/>
      <c r="BU62502" s="55"/>
      <c r="BV62502" s="55"/>
      <c r="BW62502" s="55"/>
      <c r="BX62502" s="55"/>
      <c r="BY62502" s="55"/>
      <c r="BZ62502" s="55"/>
    </row>
    <row r="62503" spans="2:78">
      <c r="B62503" s="55"/>
      <c r="C62503" s="55"/>
      <c r="BM62503" s="55"/>
      <c r="BN62503" s="55"/>
      <c r="BO62503" s="55"/>
      <c r="BP62503" s="55"/>
      <c r="BQ62503" s="55"/>
      <c r="BR62503" s="55"/>
      <c r="BS62503" s="55"/>
      <c r="BT62503" s="55"/>
      <c r="BU62503" s="55"/>
      <c r="BV62503" s="55"/>
      <c r="BW62503" s="55"/>
      <c r="BX62503" s="55"/>
      <c r="BY62503" s="55"/>
      <c r="BZ62503" s="55"/>
    </row>
    <row r="62504" spans="2:78">
      <c r="B62504" s="55"/>
      <c r="C62504" s="55"/>
      <c r="BM62504" s="55"/>
      <c r="BN62504" s="55"/>
      <c r="BO62504" s="55"/>
      <c r="BP62504" s="55"/>
      <c r="BQ62504" s="55"/>
      <c r="BR62504" s="55"/>
      <c r="BS62504" s="55"/>
      <c r="BT62504" s="55"/>
      <c r="BU62504" s="55"/>
      <c r="BV62504" s="55"/>
      <c r="BW62504" s="55"/>
      <c r="BX62504" s="55"/>
      <c r="BY62504" s="55"/>
      <c r="BZ62504" s="55"/>
    </row>
    <row r="62505" spans="2:78">
      <c r="B62505" s="55"/>
      <c r="C62505" s="55"/>
      <c r="BM62505" s="55"/>
      <c r="BN62505" s="55"/>
      <c r="BO62505" s="55"/>
      <c r="BP62505" s="55"/>
      <c r="BQ62505" s="55"/>
      <c r="BR62505" s="55"/>
      <c r="BS62505" s="55"/>
      <c r="BT62505" s="55"/>
      <c r="BU62505" s="55"/>
      <c r="BV62505" s="55"/>
      <c r="BW62505" s="55"/>
      <c r="BX62505" s="55"/>
      <c r="BY62505" s="55"/>
      <c r="BZ62505" s="55"/>
    </row>
    <row r="62506" spans="2:78">
      <c r="B62506" s="55"/>
      <c r="C62506" s="55"/>
      <c r="BM62506" s="55"/>
      <c r="BN62506" s="55"/>
      <c r="BO62506" s="55"/>
      <c r="BP62506" s="55"/>
      <c r="BQ62506" s="55"/>
      <c r="BR62506" s="55"/>
      <c r="BS62506" s="55"/>
      <c r="BT62506" s="55"/>
      <c r="BU62506" s="55"/>
      <c r="BV62506" s="55"/>
      <c r="BW62506" s="55"/>
      <c r="BX62506" s="55"/>
      <c r="BY62506" s="55"/>
      <c r="BZ62506" s="55"/>
    </row>
    <row r="62507" spans="2:78">
      <c r="B62507" s="55"/>
      <c r="C62507" s="55"/>
      <c r="BM62507" s="55"/>
      <c r="BN62507" s="55"/>
      <c r="BO62507" s="55"/>
      <c r="BP62507" s="55"/>
      <c r="BQ62507" s="55"/>
      <c r="BR62507" s="55"/>
      <c r="BS62507" s="55"/>
      <c r="BT62507" s="55"/>
      <c r="BU62507" s="55"/>
      <c r="BV62507" s="55"/>
      <c r="BW62507" s="55"/>
      <c r="BX62507" s="55"/>
      <c r="BY62507" s="55"/>
      <c r="BZ62507" s="55"/>
    </row>
    <row r="62508" spans="2:78">
      <c r="B62508" s="55"/>
      <c r="C62508" s="55"/>
      <c r="BM62508" s="55"/>
      <c r="BN62508" s="55"/>
      <c r="BO62508" s="55"/>
      <c r="BP62508" s="55"/>
      <c r="BQ62508" s="55"/>
      <c r="BR62508" s="55"/>
      <c r="BS62508" s="55"/>
      <c r="BT62508" s="55"/>
      <c r="BU62508" s="55"/>
      <c r="BV62508" s="55"/>
      <c r="BW62508" s="55"/>
      <c r="BX62508" s="55"/>
      <c r="BY62508" s="55"/>
      <c r="BZ62508" s="55"/>
    </row>
    <row r="62509" spans="2:78">
      <c r="B62509" s="55"/>
      <c r="C62509" s="55"/>
      <c r="BM62509" s="55"/>
      <c r="BN62509" s="55"/>
      <c r="BO62509" s="55"/>
      <c r="BP62509" s="55"/>
      <c r="BQ62509" s="55"/>
      <c r="BR62509" s="55"/>
      <c r="BS62509" s="55"/>
      <c r="BT62509" s="55"/>
      <c r="BU62509" s="55"/>
      <c r="BV62509" s="55"/>
      <c r="BW62509" s="55"/>
      <c r="BX62509" s="55"/>
      <c r="BY62509" s="55"/>
      <c r="BZ62509" s="55"/>
    </row>
    <row r="62510" spans="2:78">
      <c r="B62510" s="55"/>
      <c r="C62510" s="55"/>
      <c r="BM62510" s="55"/>
      <c r="BN62510" s="55"/>
      <c r="BO62510" s="55"/>
      <c r="BP62510" s="55"/>
      <c r="BQ62510" s="55"/>
      <c r="BR62510" s="55"/>
      <c r="BS62510" s="55"/>
      <c r="BT62510" s="55"/>
      <c r="BU62510" s="55"/>
      <c r="BV62510" s="55"/>
      <c r="BW62510" s="55"/>
      <c r="BX62510" s="55"/>
      <c r="BY62510" s="55"/>
      <c r="BZ62510" s="55"/>
    </row>
    <row r="62511" spans="2:78">
      <c r="B62511" s="55"/>
      <c r="C62511" s="55"/>
      <c r="BM62511" s="55"/>
      <c r="BN62511" s="55"/>
      <c r="BO62511" s="55"/>
      <c r="BP62511" s="55"/>
      <c r="BQ62511" s="55"/>
      <c r="BR62511" s="55"/>
      <c r="BS62511" s="55"/>
      <c r="BT62511" s="55"/>
      <c r="BU62511" s="55"/>
      <c r="BV62511" s="55"/>
      <c r="BW62511" s="55"/>
      <c r="BX62511" s="55"/>
      <c r="BY62511" s="55"/>
      <c r="BZ62511" s="55"/>
    </row>
    <row r="62512" spans="2:78">
      <c r="B62512" s="55"/>
      <c r="C62512" s="55"/>
      <c r="BM62512" s="55"/>
      <c r="BN62512" s="55"/>
      <c r="BO62512" s="55"/>
      <c r="BP62512" s="55"/>
      <c r="BQ62512" s="55"/>
      <c r="BR62512" s="55"/>
      <c r="BS62512" s="55"/>
      <c r="BT62512" s="55"/>
      <c r="BU62512" s="55"/>
      <c r="BV62512" s="55"/>
      <c r="BW62512" s="55"/>
      <c r="BX62512" s="55"/>
      <c r="BY62512" s="55"/>
      <c r="BZ62512" s="55"/>
    </row>
    <row r="62513" spans="2:78">
      <c r="B62513" s="55"/>
      <c r="C62513" s="55"/>
      <c r="BM62513" s="55"/>
      <c r="BN62513" s="55"/>
      <c r="BO62513" s="55"/>
      <c r="BP62513" s="55"/>
      <c r="BQ62513" s="55"/>
      <c r="BR62513" s="55"/>
      <c r="BS62513" s="55"/>
      <c r="BT62513" s="55"/>
      <c r="BU62513" s="55"/>
      <c r="BV62513" s="55"/>
      <c r="BW62513" s="55"/>
      <c r="BX62513" s="55"/>
      <c r="BY62513" s="55"/>
      <c r="BZ62513" s="55"/>
    </row>
    <row r="62514" spans="2:78">
      <c r="B62514" s="55"/>
      <c r="C62514" s="55"/>
      <c r="BM62514" s="55"/>
      <c r="BN62514" s="55"/>
      <c r="BO62514" s="55"/>
      <c r="BP62514" s="55"/>
      <c r="BQ62514" s="55"/>
      <c r="BR62514" s="55"/>
      <c r="BS62514" s="55"/>
      <c r="BT62514" s="55"/>
      <c r="BU62514" s="55"/>
      <c r="BV62514" s="55"/>
      <c r="BW62514" s="55"/>
      <c r="BX62514" s="55"/>
      <c r="BY62514" s="55"/>
      <c r="BZ62514" s="55"/>
    </row>
    <row r="62515" spans="2:78">
      <c r="B62515" s="55"/>
      <c r="C62515" s="55"/>
      <c r="BM62515" s="55"/>
      <c r="BN62515" s="55"/>
      <c r="BO62515" s="55"/>
      <c r="BP62515" s="55"/>
      <c r="BQ62515" s="55"/>
      <c r="BR62515" s="55"/>
      <c r="BS62515" s="55"/>
      <c r="BT62515" s="55"/>
      <c r="BU62515" s="55"/>
      <c r="BV62515" s="55"/>
      <c r="BW62515" s="55"/>
      <c r="BX62515" s="55"/>
      <c r="BY62515" s="55"/>
      <c r="BZ62515" s="55"/>
    </row>
    <row r="62516" spans="2:78">
      <c r="B62516" s="55"/>
      <c r="C62516" s="55"/>
      <c r="BM62516" s="55"/>
      <c r="BN62516" s="55"/>
      <c r="BO62516" s="55"/>
      <c r="BP62516" s="55"/>
      <c r="BQ62516" s="55"/>
      <c r="BR62516" s="55"/>
      <c r="BS62516" s="55"/>
      <c r="BT62516" s="55"/>
      <c r="BU62516" s="55"/>
      <c r="BV62516" s="55"/>
      <c r="BW62516" s="55"/>
      <c r="BX62516" s="55"/>
      <c r="BY62516" s="55"/>
      <c r="BZ62516" s="55"/>
    </row>
    <row r="62517" spans="2:78">
      <c r="B62517" s="55"/>
      <c r="C62517" s="55"/>
      <c r="BM62517" s="55"/>
      <c r="BN62517" s="55"/>
      <c r="BO62517" s="55"/>
      <c r="BP62517" s="55"/>
      <c r="BQ62517" s="55"/>
      <c r="BR62517" s="55"/>
      <c r="BS62517" s="55"/>
      <c r="BT62517" s="55"/>
      <c r="BU62517" s="55"/>
      <c r="BV62517" s="55"/>
      <c r="BW62517" s="55"/>
      <c r="BX62517" s="55"/>
      <c r="BY62517" s="55"/>
      <c r="BZ62517" s="55"/>
    </row>
    <row r="62518" spans="2:78">
      <c r="B62518" s="55"/>
      <c r="C62518" s="55"/>
      <c r="BM62518" s="55"/>
      <c r="BN62518" s="55"/>
      <c r="BO62518" s="55"/>
      <c r="BP62518" s="55"/>
      <c r="BQ62518" s="55"/>
      <c r="BR62518" s="55"/>
      <c r="BS62518" s="55"/>
      <c r="BT62518" s="55"/>
      <c r="BU62518" s="55"/>
      <c r="BV62518" s="55"/>
      <c r="BW62518" s="55"/>
      <c r="BX62518" s="55"/>
      <c r="BY62518" s="55"/>
      <c r="BZ62518" s="55"/>
    </row>
    <row r="62519" spans="2:78">
      <c r="B62519" s="55"/>
      <c r="C62519" s="55"/>
      <c r="BM62519" s="55"/>
      <c r="BN62519" s="55"/>
      <c r="BO62519" s="55"/>
      <c r="BP62519" s="55"/>
      <c r="BQ62519" s="55"/>
      <c r="BR62519" s="55"/>
      <c r="BS62519" s="55"/>
      <c r="BT62519" s="55"/>
      <c r="BU62519" s="55"/>
      <c r="BV62519" s="55"/>
      <c r="BW62519" s="55"/>
      <c r="BX62519" s="55"/>
      <c r="BY62519" s="55"/>
      <c r="BZ62519" s="55"/>
    </row>
    <row r="62520" spans="2:78">
      <c r="B62520" s="55"/>
      <c r="C62520" s="55"/>
      <c r="BM62520" s="55"/>
      <c r="BN62520" s="55"/>
      <c r="BO62520" s="55"/>
      <c r="BP62520" s="55"/>
      <c r="BQ62520" s="55"/>
      <c r="BR62520" s="55"/>
      <c r="BS62520" s="55"/>
      <c r="BT62520" s="55"/>
      <c r="BU62520" s="55"/>
      <c r="BV62520" s="55"/>
      <c r="BW62520" s="55"/>
      <c r="BX62520" s="55"/>
      <c r="BY62520" s="55"/>
      <c r="BZ62520" s="55"/>
    </row>
    <row r="62521" spans="2:78">
      <c r="B62521" s="55"/>
      <c r="C62521" s="55"/>
      <c r="BM62521" s="55"/>
      <c r="BN62521" s="55"/>
      <c r="BO62521" s="55"/>
      <c r="BP62521" s="55"/>
      <c r="BQ62521" s="55"/>
      <c r="BR62521" s="55"/>
      <c r="BS62521" s="55"/>
      <c r="BT62521" s="55"/>
      <c r="BU62521" s="55"/>
      <c r="BV62521" s="55"/>
      <c r="BW62521" s="55"/>
      <c r="BX62521" s="55"/>
      <c r="BY62521" s="55"/>
      <c r="BZ62521" s="55"/>
    </row>
    <row r="62522" spans="2:78">
      <c r="B62522" s="55"/>
      <c r="C62522" s="55"/>
      <c r="BM62522" s="55"/>
      <c r="BN62522" s="55"/>
      <c r="BO62522" s="55"/>
      <c r="BP62522" s="55"/>
      <c r="BQ62522" s="55"/>
      <c r="BR62522" s="55"/>
      <c r="BS62522" s="55"/>
      <c r="BT62522" s="55"/>
      <c r="BU62522" s="55"/>
      <c r="BV62522" s="55"/>
      <c r="BW62522" s="55"/>
      <c r="BX62522" s="55"/>
      <c r="BY62522" s="55"/>
      <c r="BZ62522" s="55"/>
    </row>
    <row r="62523" spans="2:78">
      <c r="B62523" s="55"/>
      <c r="C62523" s="55"/>
      <c r="BM62523" s="55"/>
      <c r="BN62523" s="55"/>
      <c r="BO62523" s="55"/>
      <c r="BP62523" s="55"/>
      <c r="BQ62523" s="55"/>
      <c r="BR62523" s="55"/>
      <c r="BS62523" s="55"/>
      <c r="BT62523" s="55"/>
      <c r="BU62523" s="55"/>
      <c r="BV62523" s="55"/>
      <c r="BW62523" s="55"/>
      <c r="BX62523" s="55"/>
      <c r="BY62523" s="55"/>
      <c r="BZ62523" s="55"/>
    </row>
    <row r="62524" spans="2:78">
      <c r="B62524" s="55"/>
      <c r="C62524" s="55"/>
      <c r="BM62524" s="55"/>
      <c r="BN62524" s="55"/>
      <c r="BO62524" s="55"/>
      <c r="BP62524" s="55"/>
      <c r="BQ62524" s="55"/>
      <c r="BR62524" s="55"/>
      <c r="BS62524" s="55"/>
      <c r="BT62524" s="55"/>
      <c r="BU62524" s="55"/>
      <c r="BV62524" s="55"/>
      <c r="BW62524" s="55"/>
      <c r="BX62524" s="55"/>
      <c r="BY62524" s="55"/>
      <c r="BZ62524" s="55"/>
    </row>
    <row r="62525" spans="2:78">
      <c r="B62525" s="55"/>
      <c r="C62525" s="55"/>
      <c r="BM62525" s="55"/>
      <c r="BN62525" s="55"/>
      <c r="BO62525" s="55"/>
      <c r="BP62525" s="55"/>
      <c r="BQ62525" s="55"/>
      <c r="BR62525" s="55"/>
      <c r="BS62525" s="55"/>
      <c r="BT62525" s="55"/>
      <c r="BU62525" s="55"/>
      <c r="BV62525" s="55"/>
      <c r="BW62525" s="55"/>
      <c r="BX62525" s="55"/>
      <c r="BY62525" s="55"/>
      <c r="BZ62525" s="55"/>
    </row>
    <row r="62526" spans="2:78">
      <c r="B62526" s="55"/>
      <c r="C62526" s="55"/>
      <c r="BM62526" s="55"/>
      <c r="BN62526" s="55"/>
      <c r="BO62526" s="55"/>
      <c r="BP62526" s="55"/>
      <c r="BQ62526" s="55"/>
      <c r="BR62526" s="55"/>
      <c r="BS62526" s="55"/>
      <c r="BT62526" s="55"/>
      <c r="BU62526" s="55"/>
      <c r="BV62526" s="55"/>
      <c r="BW62526" s="55"/>
      <c r="BX62526" s="55"/>
      <c r="BY62526" s="55"/>
      <c r="BZ62526" s="55"/>
    </row>
    <row r="62527" spans="2:78">
      <c r="B62527" s="55"/>
      <c r="C62527" s="55"/>
      <c r="BM62527" s="55"/>
      <c r="BN62527" s="55"/>
      <c r="BO62527" s="55"/>
      <c r="BP62527" s="55"/>
      <c r="BQ62527" s="55"/>
      <c r="BR62527" s="55"/>
      <c r="BS62527" s="55"/>
      <c r="BT62527" s="55"/>
      <c r="BU62527" s="55"/>
      <c r="BV62527" s="55"/>
      <c r="BW62527" s="55"/>
      <c r="BX62527" s="55"/>
      <c r="BY62527" s="55"/>
      <c r="BZ62527" s="55"/>
    </row>
    <row r="62528" spans="2:78">
      <c r="B62528" s="55"/>
      <c r="C62528" s="55"/>
      <c r="BM62528" s="55"/>
      <c r="BN62528" s="55"/>
      <c r="BO62528" s="55"/>
      <c r="BP62528" s="55"/>
      <c r="BQ62528" s="55"/>
      <c r="BR62528" s="55"/>
      <c r="BS62528" s="55"/>
      <c r="BT62528" s="55"/>
      <c r="BU62528" s="55"/>
      <c r="BV62528" s="55"/>
      <c r="BW62528" s="55"/>
      <c r="BX62528" s="55"/>
      <c r="BY62528" s="55"/>
      <c r="BZ62528" s="55"/>
    </row>
    <row r="62529" spans="2:78">
      <c r="B62529" s="55"/>
      <c r="C62529" s="55"/>
      <c r="BM62529" s="55"/>
      <c r="BN62529" s="55"/>
      <c r="BO62529" s="55"/>
      <c r="BP62529" s="55"/>
      <c r="BQ62529" s="55"/>
      <c r="BR62529" s="55"/>
      <c r="BS62529" s="55"/>
      <c r="BT62529" s="55"/>
      <c r="BU62529" s="55"/>
      <c r="BV62529" s="55"/>
      <c r="BW62529" s="55"/>
      <c r="BX62529" s="55"/>
      <c r="BY62529" s="55"/>
      <c r="BZ62529" s="55"/>
    </row>
    <row r="62530" spans="2:78">
      <c r="B62530" s="55"/>
      <c r="C62530" s="55"/>
      <c r="BM62530" s="55"/>
      <c r="BN62530" s="55"/>
      <c r="BO62530" s="55"/>
      <c r="BP62530" s="55"/>
      <c r="BQ62530" s="55"/>
      <c r="BR62530" s="55"/>
      <c r="BS62530" s="55"/>
      <c r="BT62530" s="55"/>
      <c r="BU62530" s="55"/>
      <c r="BV62530" s="55"/>
      <c r="BW62530" s="55"/>
      <c r="BX62530" s="55"/>
      <c r="BY62530" s="55"/>
      <c r="BZ62530" s="55"/>
    </row>
    <row r="62531" spans="2:78">
      <c r="B62531" s="55"/>
      <c r="C62531" s="55"/>
      <c r="BM62531" s="55"/>
      <c r="BN62531" s="55"/>
      <c r="BO62531" s="55"/>
      <c r="BP62531" s="55"/>
      <c r="BQ62531" s="55"/>
      <c r="BR62531" s="55"/>
      <c r="BS62531" s="55"/>
      <c r="BT62531" s="55"/>
      <c r="BU62531" s="55"/>
      <c r="BV62531" s="55"/>
      <c r="BW62531" s="55"/>
      <c r="BX62531" s="55"/>
      <c r="BY62531" s="55"/>
      <c r="BZ62531" s="55"/>
    </row>
    <row r="62532" spans="2:78">
      <c r="B62532" s="55"/>
      <c r="C62532" s="55"/>
      <c r="BM62532" s="55"/>
      <c r="BN62532" s="55"/>
      <c r="BO62532" s="55"/>
      <c r="BP62532" s="55"/>
      <c r="BQ62532" s="55"/>
      <c r="BR62532" s="55"/>
      <c r="BS62532" s="55"/>
      <c r="BT62532" s="55"/>
      <c r="BU62532" s="55"/>
      <c r="BV62532" s="55"/>
      <c r="BW62532" s="55"/>
      <c r="BX62532" s="55"/>
      <c r="BY62532" s="55"/>
      <c r="BZ62532" s="55"/>
    </row>
    <row r="62533" spans="2:78">
      <c r="B62533" s="55"/>
      <c r="C62533" s="55"/>
      <c r="BM62533" s="55"/>
      <c r="BN62533" s="55"/>
      <c r="BO62533" s="55"/>
      <c r="BP62533" s="55"/>
      <c r="BQ62533" s="55"/>
      <c r="BR62533" s="55"/>
      <c r="BS62533" s="55"/>
      <c r="BT62533" s="55"/>
      <c r="BU62533" s="55"/>
      <c r="BV62533" s="55"/>
      <c r="BW62533" s="55"/>
      <c r="BX62533" s="55"/>
      <c r="BY62533" s="55"/>
      <c r="BZ62533" s="55"/>
    </row>
    <row r="62534" spans="2:78">
      <c r="B62534" s="55"/>
      <c r="C62534" s="55"/>
      <c r="BM62534" s="55"/>
      <c r="BN62534" s="55"/>
      <c r="BO62534" s="55"/>
      <c r="BP62534" s="55"/>
      <c r="BQ62534" s="55"/>
      <c r="BR62534" s="55"/>
      <c r="BS62534" s="55"/>
      <c r="BT62534" s="55"/>
      <c r="BU62534" s="55"/>
      <c r="BV62534" s="55"/>
      <c r="BW62534" s="55"/>
      <c r="BX62534" s="55"/>
      <c r="BY62534" s="55"/>
      <c r="BZ62534" s="55"/>
    </row>
    <row r="62535" spans="2:78">
      <c r="B62535" s="55"/>
      <c r="C62535" s="55"/>
      <c r="BM62535" s="55"/>
      <c r="BN62535" s="55"/>
      <c r="BO62535" s="55"/>
      <c r="BP62535" s="55"/>
      <c r="BQ62535" s="55"/>
      <c r="BR62535" s="55"/>
      <c r="BS62535" s="55"/>
      <c r="BT62535" s="55"/>
      <c r="BU62535" s="55"/>
      <c r="BV62535" s="55"/>
      <c r="BW62535" s="55"/>
      <c r="BX62535" s="55"/>
      <c r="BY62535" s="55"/>
      <c r="BZ62535" s="55"/>
    </row>
    <row r="62536" spans="2:78">
      <c r="B62536" s="55"/>
      <c r="C62536" s="55"/>
      <c r="BM62536" s="55"/>
      <c r="BN62536" s="55"/>
      <c r="BO62536" s="55"/>
      <c r="BP62536" s="55"/>
      <c r="BQ62536" s="55"/>
      <c r="BR62536" s="55"/>
      <c r="BS62536" s="55"/>
      <c r="BT62536" s="55"/>
      <c r="BU62536" s="55"/>
      <c r="BV62536" s="55"/>
      <c r="BW62536" s="55"/>
      <c r="BX62536" s="55"/>
      <c r="BY62536" s="55"/>
      <c r="BZ62536" s="55"/>
    </row>
    <row r="62537" spans="2:78">
      <c r="B62537" s="55"/>
      <c r="C62537" s="55"/>
      <c r="BM62537" s="55"/>
      <c r="BN62537" s="55"/>
      <c r="BO62537" s="55"/>
      <c r="BP62537" s="55"/>
      <c r="BQ62537" s="55"/>
      <c r="BR62537" s="55"/>
      <c r="BS62537" s="55"/>
      <c r="BT62537" s="55"/>
      <c r="BU62537" s="55"/>
      <c r="BV62537" s="55"/>
      <c r="BW62537" s="55"/>
      <c r="BX62537" s="55"/>
      <c r="BY62537" s="55"/>
      <c r="BZ62537" s="55"/>
    </row>
    <row r="62538" spans="2:78">
      <c r="B62538" s="55"/>
      <c r="C62538" s="55"/>
      <c r="BM62538" s="55"/>
      <c r="BN62538" s="55"/>
      <c r="BO62538" s="55"/>
      <c r="BP62538" s="55"/>
      <c r="BQ62538" s="55"/>
      <c r="BR62538" s="55"/>
      <c r="BS62538" s="55"/>
      <c r="BT62538" s="55"/>
      <c r="BU62538" s="55"/>
      <c r="BV62538" s="55"/>
      <c r="BW62538" s="55"/>
      <c r="BX62538" s="55"/>
      <c r="BY62538" s="55"/>
      <c r="BZ62538" s="55"/>
    </row>
    <row r="62539" spans="2:78">
      <c r="B62539" s="55"/>
      <c r="C62539" s="55"/>
      <c r="BM62539" s="55"/>
      <c r="BN62539" s="55"/>
      <c r="BO62539" s="55"/>
      <c r="BP62539" s="55"/>
      <c r="BQ62539" s="55"/>
      <c r="BR62539" s="55"/>
      <c r="BS62539" s="55"/>
      <c r="BT62539" s="55"/>
      <c r="BU62539" s="55"/>
      <c r="BV62539" s="55"/>
      <c r="BW62539" s="55"/>
      <c r="BX62539" s="55"/>
      <c r="BY62539" s="55"/>
      <c r="BZ62539" s="55"/>
    </row>
    <row r="62540" spans="2:78">
      <c r="B62540" s="55"/>
      <c r="C62540" s="55"/>
      <c r="BM62540" s="55"/>
      <c r="BN62540" s="55"/>
      <c r="BO62540" s="55"/>
      <c r="BP62540" s="55"/>
      <c r="BQ62540" s="55"/>
      <c r="BR62540" s="55"/>
      <c r="BS62540" s="55"/>
      <c r="BT62540" s="55"/>
      <c r="BU62540" s="55"/>
      <c r="BV62540" s="55"/>
      <c r="BW62540" s="55"/>
      <c r="BX62540" s="55"/>
      <c r="BY62540" s="55"/>
      <c r="BZ62540" s="55"/>
    </row>
    <row r="62541" spans="2:78">
      <c r="B62541" s="55"/>
      <c r="C62541" s="55"/>
      <c r="BM62541" s="55"/>
      <c r="BN62541" s="55"/>
      <c r="BO62541" s="55"/>
      <c r="BP62541" s="55"/>
      <c r="BQ62541" s="55"/>
      <c r="BR62541" s="55"/>
      <c r="BS62541" s="55"/>
      <c r="BT62541" s="55"/>
      <c r="BU62541" s="55"/>
      <c r="BV62541" s="55"/>
      <c r="BW62541" s="55"/>
      <c r="BX62541" s="55"/>
      <c r="BY62541" s="55"/>
      <c r="BZ62541" s="55"/>
    </row>
    <row r="62542" spans="2:78">
      <c r="B62542" s="55"/>
      <c r="C62542" s="55"/>
      <c r="BM62542" s="55"/>
      <c r="BN62542" s="55"/>
      <c r="BO62542" s="55"/>
      <c r="BP62542" s="55"/>
      <c r="BQ62542" s="55"/>
      <c r="BR62542" s="55"/>
      <c r="BS62542" s="55"/>
      <c r="BT62542" s="55"/>
      <c r="BU62542" s="55"/>
      <c r="BV62542" s="55"/>
      <c r="BW62542" s="55"/>
      <c r="BX62542" s="55"/>
      <c r="BY62542" s="55"/>
      <c r="BZ62542" s="55"/>
    </row>
    <row r="62543" spans="2:78">
      <c r="B62543" s="55"/>
      <c r="C62543" s="55"/>
      <c r="BM62543" s="55"/>
      <c r="BN62543" s="55"/>
      <c r="BO62543" s="55"/>
      <c r="BP62543" s="55"/>
      <c r="BQ62543" s="55"/>
      <c r="BR62543" s="55"/>
      <c r="BS62543" s="55"/>
      <c r="BT62543" s="55"/>
      <c r="BU62543" s="55"/>
      <c r="BV62543" s="55"/>
      <c r="BW62543" s="55"/>
      <c r="BX62543" s="55"/>
      <c r="BY62543" s="55"/>
      <c r="BZ62543" s="55"/>
    </row>
    <row r="62544" spans="2:78">
      <c r="B62544" s="55"/>
      <c r="C62544" s="55"/>
      <c r="BM62544" s="55"/>
      <c r="BN62544" s="55"/>
      <c r="BO62544" s="55"/>
      <c r="BP62544" s="55"/>
      <c r="BQ62544" s="55"/>
      <c r="BR62544" s="55"/>
      <c r="BS62544" s="55"/>
      <c r="BT62544" s="55"/>
      <c r="BU62544" s="55"/>
      <c r="BV62544" s="55"/>
      <c r="BW62544" s="55"/>
      <c r="BX62544" s="55"/>
      <c r="BY62544" s="55"/>
      <c r="BZ62544" s="55"/>
    </row>
    <row r="62545" spans="2:78">
      <c r="B62545" s="55"/>
      <c r="C62545" s="55"/>
      <c r="BM62545" s="55"/>
      <c r="BN62545" s="55"/>
      <c r="BO62545" s="55"/>
      <c r="BP62545" s="55"/>
      <c r="BQ62545" s="55"/>
      <c r="BR62545" s="55"/>
      <c r="BS62545" s="55"/>
      <c r="BT62545" s="55"/>
      <c r="BU62545" s="55"/>
      <c r="BV62545" s="55"/>
      <c r="BW62545" s="55"/>
      <c r="BX62545" s="55"/>
      <c r="BY62545" s="55"/>
      <c r="BZ62545" s="55"/>
    </row>
    <row r="62546" spans="2:78">
      <c r="B62546" s="55"/>
      <c r="C62546" s="55"/>
      <c r="BM62546" s="55"/>
      <c r="BN62546" s="55"/>
      <c r="BO62546" s="55"/>
      <c r="BP62546" s="55"/>
      <c r="BQ62546" s="55"/>
      <c r="BR62546" s="55"/>
      <c r="BS62546" s="55"/>
      <c r="BT62546" s="55"/>
      <c r="BU62546" s="55"/>
      <c r="BV62546" s="55"/>
      <c r="BW62546" s="55"/>
      <c r="BX62546" s="55"/>
      <c r="BY62546" s="55"/>
      <c r="BZ62546" s="55"/>
    </row>
    <row r="62547" spans="2:78">
      <c r="B62547" s="55"/>
      <c r="C62547" s="55"/>
      <c r="BM62547" s="55"/>
      <c r="BN62547" s="55"/>
      <c r="BO62547" s="55"/>
      <c r="BP62547" s="55"/>
      <c r="BQ62547" s="55"/>
      <c r="BR62547" s="55"/>
      <c r="BS62547" s="55"/>
      <c r="BT62547" s="55"/>
      <c r="BU62547" s="55"/>
      <c r="BV62547" s="55"/>
      <c r="BW62547" s="55"/>
      <c r="BX62547" s="55"/>
      <c r="BY62547" s="55"/>
      <c r="BZ62547" s="55"/>
    </row>
    <row r="62548" spans="2:78">
      <c r="B62548" s="55"/>
      <c r="C62548" s="55"/>
      <c r="BM62548" s="55"/>
      <c r="BN62548" s="55"/>
      <c r="BO62548" s="55"/>
      <c r="BP62548" s="55"/>
      <c r="BQ62548" s="55"/>
      <c r="BR62548" s="55"/>
      <c r="BS62548" s="55"/>
      <c r="BT62548" s="55"/>
      <c r="BU62548" s="55"/>
      <c r="BV62548" s="55"/>
      <c r="BW62548" s="55"/>
      <c r="BX62548" s="55"/>
      <c r="BY62548" s="55"/>
      <c r="BZ62548" s="55"/>
    </row>
    <row r="62549" spans="2:78">
      <c r="B62549" s="55"/>
      <c r="C62549" s="55"/>
      <c r="BM62549" s="55"/>
      <c r="BN62549" s="55"/>
      <c r="BO62549" s="55"/>
      <c r="BP62549" s="55"/>
      <c r="BQ62549" s="55"/>
      <c r="BR62549" s="55"/>
      <c r="BS62549" s="55"/>
      <c r="BT62549" s="55"/>
      <c r="BU62549" s="55"/>
      <c r="BV62549" s="55"/>
      <c r="BW62549" s="55"/>
      <c r="BX62549" s="55"/>
      <c r="BY62549" s="55"/>
      <c r="BZ62549" s="55"/>
    </row>
    <row r="62550" spans="2:78">
      <c r="B62550" s="55"/>
      <c r="C62550" s="55"/>
      <c r="BM62550" s="55"/>
      <c r="BN62550" s="55"/>
      <c r="BO62550" s="55"/>
      <c r="BP62550" s="55"/>
      <c r="BQ62550" s="55"/>
      <c r="BR62550" s="55"/>
      <c r="BS62550" s="55"/>
      <c r="BT62550" s="55"/>
      <c r="BU62550" s="55"/>
      <c r="BV62550" s="55"/>
      <c r="BW62550" s="55"/>
      <c r="BX62550" s="55"/>
      <c r="BY62550" s="55"/>
      <c r="BZ62550" s="55"/>
    </row>
    <row r="62551" spans="2:78">
      <c r="B62551" s="55"/>
      <c r="C62551" s="55"/>
      <c r="BM62551" s="55"/>
      <c r="BN62551" s="55"/>
      <c r="BO62551" s="55"/>
      <c r="BP62551" s="55"/>
      <c r="BQ62551" s="55"/>
      <c r="BR62551" s="55"/>
      <c r="BS62551" s="55"/>
      <c r="BT62551" s="55"/>
      <c r="BU62551" s="55"/>
      <c r="BV62551" s="55"/>
      <c r="BW62551" s="55"/>
      <c r="BX62551" s="55"/>
      <c r="BY62551" s="55"/>
      <c r="BZ62551" s="55"/>
    </row>
    <row r="62552" spans="2:78">
      <c r="B62552" s="55"/>
      <c r="C62552" s="55"/>
      <c r="BM62552" s="55"/>
      <c r="BN62552" s="55"/>
      <c r="BO62552" s="55"/>
      <c r="BP62552" s="55"/>
      <c r="BQ62552" s="55"/>
      <c r="BR62552" s="55"/>
      <c r="BS62552" s="55"/>
      <c r="BT62552" s="55"/>
      <c r="BU62552" s="55"/>
      <c r="BV62552" s="55"/>
      <c r="BW62552" s="55"/>
      <c r="BX62552" s="55"/>
      <c r="BY62552" s="55"/>
      <c r="BZ62552" s="55"/>
    </row>
    <row r="62553" spans="2:78">
      <c r="B62553" s="55"/>
      <c r="C62553" s="55"/>
      <c r="BM62553" s="55"/>
      <c r="BN62553" s="55"/>
      <c r="BO62553" s="55"/>
      <c r="BP62553" s="55"/>
      <c r="BQ62553" s="55"/>
      <c r="BR62553" s="55"/>
      <c r="BS62553" s="55"/>
      <c r="BT62553" s="55"/>
      <c r="BU62553" s="55"/>
      <c r="BV62553" s="55"/>
      <c r="BW62553" s="55"/>
      <c r="BX62553" s="55"/>
      <c r="BY62553" s="55"/>
      <c r="BZ62553" s="55"/>
    </row>
    <row r="62554" spans="2:78">
      <c r="B62554" s="55"/>
      <c r="C62554" s="55"/>
      <c r="BM62554" s="55"/>
      <c r="BN62554" s="55"/>
      <c r="BO62554" s="55"/>
      <c r="BP62554" s="55"/>
      <c r="BQ62554" s="55"/>
      <c r="BR62554" s="55"/>
      <c r="BS62554" s="55"/>
      <c r="BT62554" s="55"/>
      <c r="BU62554" s="55"/>
      <c r="BV62554" s="55"/>
      <c r="BW62554" s="55"/>
      <c r="BX62554" s="55"/>
      <c r="BY62554" s="55"/>
      <c r="BZ62554" s="55"/>
    </row>
    <row r="62555" spans="2:78">
      <c r="B62555" s="55"/>
      <c r="C62555" s="55"/>
      <c r="BM62555" s="55"/>
      <c r="BN62555" s="55"/>
      <c r="BO62555" s="55"/>
      <c r="BP62555" s="55"/>
      <c r="BQ62555" s="55"/>
      <c r="BR62555" s="55"/>
      <c r="BS62555" s="55"/>
      <c r="BT62555" s="55"/>
      <c r="BU62555" s="55"/>
      <c r="BV62555" s="55"/>
      <c r="BW62555" s="55"/>
      <c r="BX62555" s="55"/>
      <c r="BY62555" s="55"/>
      <c r="BZ62555" s="55"/>
    </row>
    <row r="62556" spans="2:78">
      <c r="B62556" s="55"/>
      <c r="C62556" s="55"/>
      <c r="BM62556" s="55"/>
      <c r="BN62556" s="55"/>
      <c r="BO62556" s="55"/>
      <c r="BP62556" s="55"/>
      <c r="BQ62556" s="55"/>
      <c r="BR62556" s="55"/>
      <c r="BS62556" s="55"/>
      <c r="BT62556" s="55"/>
      <c r="BU62556" s="55"/>
      <c r="BV62556" s="55"/>
      <c r="BW62556" s="55"/>
      <c r="BX62556" s="55"/>
      <c r="BY62556" s="55"/>
      <c r="BZ62556" s="55"/>
    </row>
    <row r="62557" spans="2:78">
      <c r="B62557" s="55"/>
      <c r="C62557" s="55"/>
      <c r="BM62557" s="55"/>
      <c r="BN62557" s="55"/>
      <c r="BO62557" s="55"/>
      <c r="BP62557" s="55"/>
      <c r="BQ62557" s="55"/>
      <c r="BR62557" s="55"/>
      <c r="BS62557" s="55"/>
      <c r="BT62557" s="55"/>
      <c r="BU62557" s="55"/>
      <c r="BV62557" s="55"/>
      <c r="BW62557" s="55"/>
      <c r="BX62557" s="55"/>
      <c r="BY62557" s="55"/>
      <c r="BZ62557" s="55"/>
    </row>
    <row r="62558" spans="2:78">
      <c r="B62558" s="55"/>
      <c r="C62558" s="55"/>
      <c r="BM62558" s="55"/>
      <c r="BN62558" s="55"/>
      <c r="BO62558" s="55"/>
      <c r="BP62558" s="55"/>
      <c r="BQ62558" s="55"/>
      <c r="BR62558" s="55"/>
      <c r="BS62558" s="55"/>
      <c r="BT62558" s="55"/>
      <c r="BU62558" s="55"/>
      <c r="BV62558" s="55"/>
      <c r="BW62558" s="55"/>
      <c r="BX62558" s="55"/>
      <c r="BY62558" s="55"/>
      <c r="BZ62558" s="55"/>
    </row>
    <row r="62559" spans="2:78">
      <c r="B62559" s="55"/>
      <c r="C62559" s="55"/>
      <c r="BM62559" s="55"/>
      <c r="BN62559" s="55"/>
      <c r="BO62559" s="55"/>
      <c r="BP62559" s="55"/>
      <c r="BQ62559" s="55"/>
      <c r="BR62559" s="55"/>
      <c r="BS62559" s="55"/>
      <c r="BT62559" s="55"/>
      <c r="BU62559" s="55"/>
      <c r="BV62559" s="55"/>
      <c r="BW62559" s="55"/>
      <c r="BX62559" s="55"/>
      <c r="BY62559" s="55"/>
      <c r="BZ62559" s="55"/>
    </row>
    <row r="62560" spans="2:78">
      <c r="B62560" s="55"/>
      <c r="C62560" s="55"/>
      <c r="BM62560" s="55"/>
      <c r="BN62560" s="55"/>
      <c r="BO62560" s="55"/>
      <c r="BP62560" s="55"/>
      <c r="BQ62560" s="55"/>
      <c r="BR62560" s="55"/>
      <c r="BS62560" s="55"/>
      <c r="BT62560" s="55"/>
      <c r="BU62560" s="55"/>
      <c r="BV62560" s="55"/>
      <c r="BW62560" s="55"/>
      <c r="BX62560" s="55"/>
      <c r="BY62560" s="55"/>
      <c r="BZ62560" s="55"/>
    </row>
    <row r="62561" spans="2:78">
      <c r="B62561" s="55"/>
      <c r="C62561" s="55"/>
      <c r="BM62561" s="55"/>
      <c r="BN62561" s="55"/>
      <c r="BO62561" s="55"/>
      <c r="BP62561" s="55"/>
      <c r="BQ62561" s="55"/>
      <c r="BR62561" s="55"/>
      <c r="BS62561" s="55"/>
      <c r="BT62561" s="55"/>
      <c r="BU62561" s="55"/>
      <c r="BV62561" s="55"/>
      <c r="BW62561" s="55"/>
      <c r="BX62561" s="55"/>
      <c r="BY62561" s="55"/>
      <c r="BZ62561" s="55"/>
    </row>
    <row r="62562" spans="2:78">
      <c r="B62562" s="55"/>
      <c r="C62562" s="55"/>
      <c r="BM62562" s="55"/>
      <c r="BN62562" s="55"/>
      <c r="BO62562" s="55"/>
      <c r="BP62562" s="55"/>
      <c r="BQ62562" s="55"/>
      <c r="BR62562" s="55"/>
      <c r="BS62562" s="55"/>
      <c r="BT62562" s="55"/>
      <c r="BU62562" s="55"/>
      <c r="BV62562" s="55"/>
      <c r="BW62562" s="55"/>
      <c r="BX62562" s="55"/>
      <c r="BY62562" s="55"/>
      <c r="BZ62562" s="55"/>
    </row>
    <row r="62563" spans="2:78">
      <c r="B62563" s="55"/>
      <c r="C62563" s="55"/>
      <c r="BM62563" s="55"/>
      <c r="BN62563" s="55"/>
      <c r="BO62563" s="55"/>
      <c r="BP62563" s="55"/>
      <c r="BQ62563" s="55"/>
      <c r="BR62563" s="55"/>
      <c r="BS62563" s="55"/>
      <c r="BT62563" s="55"/>
      <c r="BU62563" s="55"/>
      <c r="BV62563" s="55"/>
      <c r="BW62563" s="55"/>
      <c r="BX62563" s="55"/>
      <c r="BY62563" s="55"/>
      <c r="BZ62563" s="55"/>
    </row>
    <row r="62564" spans="2:78">
      <c r="B62564" s="55"/>
      <c r="C62564" s="55"/>
      <c r="BM62564" s="55"/>
      <c r="BN62564" s="55"/>
      <c r="BO62564" s="55"/>
      <c r="BP62564" s="55"/>
      <c r="BQ62564" s="55"/>
      <c r="BR62564" s="55"/>
      <c r="BS62564" s="55"/>
      <c r="BT62564" s="55"/>
      <c r="BU62564" s="55"/>
      <c r="BV62564" s="55"/>
      <c r="BW62564" s="55"/>
      <c r="BX62564" s="55"/>
      <c r="BY62564" s="55"/>
      <c r="BZ62564" s="55"/>
    </row>
    <row r="62565" spans="2:78">
      <c r="B62565" s="55"/>
      <c r="C62565" s="55"/>
      <c r="BM62565" s="55"/>
      <c r="BN62565" s="55"/>
      <c r="BO62565" s="55"/>
      <c r="BP62565" s="55"/>
      <c r="BQ62565" s="55"/>
      <c r="BR62565" s="55"/>
      <c r="BS62565" s="55"/>
      <c r="BT62565" s="55"/>
      <c r="BU62565" s="55"/>
      <c r="BV62565" s="55"/>
      <c r="BW62565" s="55"/>
      <c r="BX62565" s="55"/>
      <c r="BY62565" s="55"/>
      <c r="BZ62565" s="55"/>
    </row>
    <row r="62566" spans="2:78">
      <c r="B62566" s="55"/>
      <c r="C62566" s="55"/>
      <c r="BM62566" s="55"/>
      <c r="BN62566" s="55"/>
      <c r="BO62566" s="55"/>
      <c r="BP62566" s="55"/>
      <c r="BQ62566" s="55"/>
      <c r="BR62566" s="55"/>
      <c r="BS62566" s="55"/>
      <c r="BT62566" s="55"/>
      <c r="BU62566" s="55"/>
      <c r="BV62566" s="55"/>
      <c r="BW62566" s="55"/>
      <c r="BX62566" s="55"/>
      <c r="BY62566" s="55"/>
      <c r="BZ62566" s="55"/>
    </row>
    <row r="62567" spans="2:78">
      <c r="B62567" s="55"/>
      <c r="C62567" s="55"/>
      <c r="BM62567" s="55"/>
      <c r="BN62567" s="55"/>
      <c r="BO62567" s="55"/>
      <c r="BP62567" s="55"/>
      <c r="BQ62567" s="55"/>
      <c r="BR62567" s="55"/>
      <c r="BS62567" s="55"/>
      <c r="BT62567" s="55"/>
      <c r="BU62567" s="55"/>
      <c r="BV62567" s="55"/>
      <c r="BW62567" s="55"/>
      <c r="BX62567" s="55"/>
      <c r="BY62567" s="55"/>
      <c r="BZ62567" s="55"/>
    </row>
    <row r="62568" spans="2:78">
      <c r="B62568" s="55"/>
      <c r="C62568" s="55"/>
      <c r="BM62568" s="55"/>
      <c r="BN62568" s="55"/>
      <c r="BO62568" s="55"/>
      <c r="BP62568" s="55"/>
      <c r="BQ62568" s="55"/>
      <c r="BR62568" s="55"/>
      <c r="BS62568" s="55"/>
      <c r="BT62568" s="55"/>
      <c r="BU62568" s="55"/>
      <c r="BV62568" s="55"/>
      <c r="BW62568" s="55"/>
      <c r="BX62568" s="55"/>
      <c r="BY62568" s="55"/>
      <c r="BZ62568" s="55"/>
    </row>
    <row r="62569" spans="2:78">
      <c r="B62569" s="55"/>
      <c r="C62569" s="55"/>
      <c r="BM62569" s="55"/>
      <c r="BN62569" s="55"/>
      <c r="BO62569" s="55"/>
      <c r="BP62569" s="55"/>
      <c r="BQ62569" s="55"/>
      <c r="BR62569" s="55"/>
      <c r="BS62569" s="55"/>
      <c r="BT62569" s="55"/>
      <c r="BU62569" s="55"/>
      <c r="BV62569" s="55"/>
      <c r="BW62569" s="55"/>
      <c r="BX62569" s="55"/>
      <c r="BY62569" s="55"/>
      <c r="BZ62569" s="55"/>
    </row>
    <row r="62570" spans="2:78">
      <c r="B62570" s="55"/>
      <c r="C62570" s="55"/>
      <c r="BM62570" s="55"/>
      <c r="BN62570" s="55"/>
      <c r="BO62570" s="55"/>
      <c r="BP62570" s="55"/>
      <c r="BQ62570" s="55"/>
      <c r="BR62570" s="55"/>
      <c r="BS62570" s="55"/>
      <c r="BT62570" s="55"/>
      <c r="BU62570" s="55"/>
      <c r="BV62570" s="55"/>
      <c r="BW62570" s="55"/>
      <c r="BX62570" s="55"/>
      <c r="BY62570" s="55"/>
      <c r="BZ62570" s="55"/>
    </row>
    <row r="62571" spans="2:78">
      <c r="B62571" s="55"/>
      <c r="C62571" s="55"/>
      <c r="BM62571" s="55"/>
      <c r="BN62571" s="55"/>
      <c r="BO62571" s="55"/>
      <c r="BP62571" s="55"/>
      <c r="BQ62571" s="55"/>
      <c r="BR62571" s="55"/>
      <c r="BS62571" s="55"/>
      <c r="BT62571" s="55"/>
      <c r="BU62571" s="55"/>
      <c r="BV62571" s="55"/>
      <c r="BW62571" s="55"/>
      <c r="BX62571" s="55"/>
      <c r="BY62571" s="55"/>
      <c r="BZ62571" s="55"/>
    </row>
    <row r="62572" spans="2:78">
      <c r="B62572" s="55"/>
      <c r="C62572" s="55"/>
      <c r="BM62572" s="55"/>
      <c r="BN62572" s="55"/>
      <c r="BO62572" s="55"/>
      <c r="BP62572" s="55"/>
      <c r="BQ62572" s="55"/>
      <c r="BR62572" s="55"/>
      <c r="BS62572" s="55"/>
      <c r="BT62572" s="55"/>
      <c r="BU62572" s="55"/>
      <c r="BV62572" s="55"/>
      <c r="BW62572" s="55"/>
      <c r="BX62572" s="55"/>
      <c r="BY62572" s="55"/>
      <c r="BZ62572" s="55"/>
    </row>
    <row r="62573" spans="2:78">
      <c r="B62573" s="55"/>
      <c r="C62573" s="55"/>
      <c r="BM62573" s="55"/>
      <c r="BN62573" s="55"/>
      <c r="BO62573" s="55"/>
      <c r="BP62573" s="55"/>
      <c r="BQ62573" s="55"/>
      <c r="BR62573" s="55"/>
      <c r="BS62573" s="55"/>
      <c r="BT62573" s="55"/>
      <c r="BU62573" s="55"/>
      <c r="BV62573" s="55"/>
      <c r="BW62573" s="55"/>
      <c r="BX62573" s="55"/>
      <c r="BY62573" s="55"/>
      <c r="BZ62573" s="55"/>
    </row>
    <row r="62574" spans="2:78">
      <c r="B62574" s="55"/>
      <c r="C62574" s="55"/>
      <c r="BM62574" s="55"/>
      <c r="BN62574" s="55"/>
      <c r="BO62574" s="55"/>
      <c r="BP62574" s="55"/>
      <c r="BQ62574" s="55"/>
      <c r="BR62574" s="55"/>
      <c r="BS62574" s="55"/>
      <c r="BT62574" s="55"/>
      <c r="BU62574" s="55"/>
      <c r="BV62574" s="55"/>
      <c r="BW62574" s="55"/>
      <c r="BX62574" s="55"/>
      <c r="BY62574" s="55"/>
      <c r="BZ62574" s="55"/>
    </row>
    <row r="62575" spans="2:78">
      <c r="B62575" s="55"/>
      <c r="C62575" s="55"/>
      <c r="BM62575" s="55"/>
      <c r="BN62575" s="55"/>
      <c r="BO62575" s="55"/>
      <c r="BP62575" s="55"/>
      <c r="BQ62575" s="55"/>
      <c r="BR62575" s="55"/>
      <c r="BS62575" s="55"/>
      <c r="BT62575" s="55"/>
      <c r="BU62575" s="55"/>
      <c r="BV62575" s="55"/>
      <c r="BW62575" s="55"/>
      <c r="BX62575" s="55"/>
      <c r="BY62575" s="55"/>
      <c r="BZ62575" s="55"/>
    </row>
    <row r="62576" spans="2:78">
      <c r="B62576" s="55"/>
      <c r="C62576" s="55"/>
      <c r="BM62576" s="55"/>
      <c r="BN62576" s="55"/>
      <c r="BO62576" s="55"/>
      <c r="BP62576" s="55"/>
      <c r="BQ62576" s="55"/>
      <c r="BR62576" s="55"/>
      <c r="BS62576" s="55"/>
      <c r="BT62576" s="55"/>
      <c r="BU62576" s="55"/>
      <c r="BV62576" s="55"/>
      <c r="BW62576" s="55"/>
      <c r="BX62576" s="55"/>
      <c r="BY62576" s="55"/>
      <c r="BZ62576" s="55"/>
    </row>
    <row r="62577" spans="2:78">
      <c r="B62577" s="55"/>
      <c r="C62577" s="55"/>
      <c r="BM62577" s="55"/>
      <c r="BN62577" s="55"/>
      <c r="BO62577" s="55"/>
      <c r="BP62577" s="55"/>
      <c r="BQ62577" s="55"/>
      <c r="BR62577" s="55"/>
      <c r="BS62577" s="55"/>
      <c r="BT62577" s="55"/>
      <c r="BU62577" s="55"/>
      <c r="BV62577" s="55"/>
      <c r="BW62577" s="55"/>
      <c r="BX62577" s="55"/>
      <c r="BY62577" s="55"/>
      <c r="BZ62577" s="55"/>
    </row>
    <row r="62578" spans="2:78">
      <c r="B62578" s="55"/>
      <c r="C62578" s="55"/>
      <c r="BM62578" s="55"/>
      <c r="BN62578" s="55"/>
      <c r="BO62578" s="55"/>
      <c r="BP62578" s="55"/>
      <c r="BQ62578" s="55"/>
      <c r="BR62578" s="55"/>
      <c r="BS62578" s="55"/>
      <c r="BT62578" s="55"/>
      <c r="BU62578" s="55"/>
      <c r="BV62578" s="55"/>
      <c r="BW62578" s="55"/>
      <c r="BX62578" s="55"/>
      <c r="BY62578" s="55"/>
      <c r="BZ62578" s="55"/>
    </row>
    <row r="62579" spans="2:78">
      <c r="B62579" s="55"/>
      <c r="C62579" s="55"/>
      <c r="BM62579" s="55"/>
      <c r="BN62579" s="55"/>
      <c r="BO62579" s="55"/>
      <c r="BP62579" s="55"/>
      <c r="BQ62579" s="55"/>
      <c r="BR62579" s="55"/>
      <c r="BS62579" s="55"/>
      <c r="BT62579" s="55"/>
      <c r="BU62579" s="55"/>
      <c r="BV62579" s="55"/>
      <c r="BW62579" s="55"/>
      <c r="BX62579" s="55"/>
      <c r="BY62579" s="55"/>
      <c r="BZ62579" s="55"/>
    </row>
    <row r="62580" spans="2:78">
      <c r="B62580" s="55"/>
      <c r="C62580" s="55"/>
      <c r="BM62580" s="55"/>
      <c r="BN62580" s="55"/>
      <c r="BO62580" s="55"/>
      <c r="BP62580" s="55"/>
      <c r="BQ62580" s="55"/>
      <c r="BR62580" s="55"/>
      <c r="BS62580" s="55"/>
      <c r="BT62580" s="55"/>
      <c r="BU62580" s="55"/>
      <c r="BV62580" s="55"/>
      <c r="BW62580" s="55"/>
      <c r="BX62580" s="55"/>
      <c r="BY62580" s="55"/>
      <c r="BZ62580" s="55"/>
    </row>
    <row r="62581" spans="2:78">
      <c r="B62581" s="55"/>
      <c r="C62581" s="55"/>
      <c r="BM62581" s="55"/>
      <c r="BN62581" s="55"/>
      <c r="BO62581" s="55"/>
      <c r="BP62581" s="55"/>
      <c r="BQ62581" s="55"/>
      <c r="BR62581" s="55"/>
      <c r="BS62581" s="55"/>
      <c r="BT62581" s="55"/>
      <c r="BU62581" s="55"/>
      <c r="BV62581" s="55"/>
      <c r="BW62581" s="55"/>
      <c r="BX62581" s="55"/>
      <c r="BY62581" s="55"/>
      <c r="BZ62581" s="55"/>
    </row>
    <row r="62582" spans="2:78">
      <c r="B62582" s="55"/>
      <c r="C62582" s="55"/>
      <c r="BM62582" s="55"/>
      <c r="BN62582" s="55"/>
      <c r="BO62582" s="55"/>
      <c r="BP62582" s="55"/>
      <c r="BQ62582" s="55"/>
      <c r="BR62582" s="55"/>
      <c r="BS62582" s="55"/>
      <c r="BT62582" s="55"/>
      <c r="BU62582" s="55"/>
      <c r="BV62582" s="55"/>
      <c r="BW62582" s="55"/>
      <c r="BX62582" s="55"/>
      <c r="BY62582" s="55"/>
      <c r="BZ62582" s="55"/>
    </row>
    <row r="62583" spans="2:78">
      <c r="B62583" s="55"/>
      <c r="C62583" s="55"/>
      <c r="BM62583" s="55"/>
      <c r="BN62583" s="55"/>
      <c r="BO62583" s="55"/>
      <c r="BP62583" s="55"/>
      <c r="BQ62583" s="55"/>
      <c r="BR62583" s="55"/>
      <c r="BS62583" s="55"/>
      <c r="BT62583" s="55"/>
      <c r="BU62583" s="55"/>
      <c r="BV62583" s="55"/>
      <c r="BW62583" s="55"/>
      <c r="BX62583" s="55"/>
      <c r="BY62583" s="55"/>
      <c r="BZ62583" s="55"/>
    </row>
    <row r="62584" spans="2:78">
      <c r="B62584" s="55"/>
      <c r="C62584" s="55"/>
      <c r="BM62584" s="55"/>
      <c r="BN62584" s="55"/>
      <c r="BO62584" s="55"/>
      <c r="BP62584" s="55"/>
      <c r="BQ62584" s="55"/>
      <c r="BR62584" s="55"/>
      <c r="BS62584" s="55"/>
      <c r="BT62584" s="55"/>
      <c r="BU62584" s="55"/>
      <c r="BV62584" s="55"/>
      <c r="BW62584" s="55"/>
      <c r="BX62584" s="55"/>
      <c r="BY62584" s="55"/>
      <c r="BZ62584" s="55"/>
    </row>
    <row r="62585" spans="2:78">
      <c r="B62585" s="55"/>
      <c r="C62585" s="55"/>
      <c r="BM62585" s="55"/>
      <c r="BN62585" s="55"/>
      <c r="BO62585" s="55"/>
      <c r="BP62585" s="55"/>
      <c r="BQ62585" s="55"/>
      <c r="BR62585" s="55"/>
      <c r="BS62585" s="55"/>
      <c r="BT62585" s="55"/>
      <c r="BU62585" s="55"/>
      <c r="BV62585" s="55"/>
      <c r="BW62585" s="55"/>
      <c r="BX62585" s="55"/>
      <c r="BY62585" s="55"/>
      <c r="BZ62585" s="55"/>
    </row>
    <row r="62586" spans="2:78">
      <c r="B62586" s="55"/>
      <c r="C62586" s="55"/>
      <c r="BM62586" s="55"/>
      <c r="BN62586" s="55"/>
      <c r="BO62586" s="55"/>
      <c r="BP62586" s="55"/>
      <c r="BQ62586" s="55"/>
      <c r="BR62586" s="55"/>
      <c r="BS62586" s="55"/>
      <c r="BT62586" s="55"/>
      <c r="BU62586" s="55"/>
      <c r="BV62586" s="55"/>
      <c r="BW62586" s="55"/>
      <c r="BX62586" s="55"/>
      <c r="BY62586" s="55"/>
      <c r="BZ62586" s="55"/>
    </row>
    <row r="62587" spans="2:78">
      <c r="B62587" s="55"/>
      <c r="C62587" s="55"/>
      <c r="BM62587" s="55"/>
      <c r="BN62587" s="55"/>
      <c r="BO62587" s="55"/>
      <c r="BP62587" s="55"/>
      <c r="BQ62587" s="55"/>
      <c r="BR62587" s="55"/>
      <c r="BS62587" s="55"/>
      <c r="BT62587" s="55"/>
      <c r="BU62587" s="55"/>
      <c r="BV62587" s="55"/>
      <c r="BW62587" s="55"/>
      <c r="BX62587" s="55"/>
      <c r="BY62587" s="55"/>
      <c r="BZ62587" s="55"/>
    </row>
    <row r="62588" spans="2:78">
      <c r="B62588" s="55"/>
      <c r="C62588" s="55"/>
      <c r="BM62588" s="55"/>
      <c r="BN62588" s="55"/>
      <c r="BO62588" s="55"/>
      <c r="BP62588" s="55"/>
      <c r="BQ62588" s="55"/>
      <c r="BR62588" s="55"/>
      <c r="BS62588" s="55"/>
      <c r="BT62588" s="55"/>
      <c r="BU62588" s="55"/>
      <c r="BV62588" s="55"/>
      <c r="BW62588" s="55"/>
      <c r="BX62588" s="55"/>
      <c r="BY62588" s="55"/>
      <c r="BZ62588" s="55"/>
    </row>
    <row r="62589" spans="2:78">
      <c r="B62589" s="55"/>
      <c r="C62589" s="55"/>
      <c r="BM62589" s="55"/>
      <c r="BN62589" s="55"/>
      <c r="BO62589" s="55"/>
      <c r="BP62589" s="55"/>
      <c r="BQ62589" s="55"/>
      <c r="BR62589" s="55"/>
      <c r="BS62589" s="55"/>
      <c r="BT62589" s="55"/>
      <c r="BU62589" s="55"/>
      <c r="BV62589" s="55"/>
      <c r="BW62589" s="55"/>
      <c r="BX62589" s="55"/>
      <c r="BY62589" s="55"/>
      <c r="BZ62589" s="55"/>
    </row>
    <row r="62590" spans="2:78">
      <c r="B62590" s="55"/>
      <c r="C62590" s="55"/>
      <c r="BM62590" s="55"/>
      <c r="BN62590" s="55"/>
      <c r="BO62590" s="55"/>
      <c r="BP62590" s="55"/>
      <c r="BQ62590" s="55"/>
      <c r="BR62590" s="55"/>
      <c r="BS62590" s="55"/>
      <c r="BT62590" s="55"/>
      <c r="BU62590" s="55"/>
      <c r="BV62590" s="55"/>
      <c r="BW62590" s="55"/>
      <c r="BX62590" s="55"/>
      <c r="BY62590" s="55"/>
      <c r="BZ62590" s="55"/>
    </row>
    <row r="62591" spans="2:78">
      <c r="B62591" s="55"/>
      <c r="C62591" s="55"/>
      <c r="BM62591" s="55"/>
      <c r="BN62591" s="55"/>
      <c r="BO62591" s="55"/>
      <c r="BP62591" s="55"/>
      <c r="BQ62591" s="55"/>
      <c r="BR62591" s="55"/>
      <c r="BS62591" s="55"/>
      <c r="BT62591" s="55"/>
      <c r="BU62591" s="55"/>
      <c r="BV62591" s="55"/>
      <c r="BW62591" s="55"/>
      <c r="BX62591" s="55"/>
      <c r="BY62591" s="55"/>
      <c r="BZ62591" s="55"/>
    </row>
    <row r="62592" spans="2:78">
      <c r="B62592" s="55"/>
      <c r="C62592" s="55"/>
      <c r="BM62592" s="55"/>
      <c r="BN62592" s="55"/>
      <c r="BO62592" s="55"/>
      <c r="BP62592" s="55"/>
      <c r="BQ62592" s="55"/>
      <c r="BR62592" s="55"/>
      <c r="BS62592" s="55"/>
      <c r="BT62592" s="55"/>
      <c r="BU62592" s="55"/>
      <c r="BV62592" s="55"/>
      <c r="BW62592" s="55"/>
      <c r="BX62592" s="55"/>
      <c r="BY62592" s="55"/>
      <c r="BZ62592" s="55"/>
    </row>
    <row r="62593" spans="2:78">
      <c r="B62593" s="55"/>
      <c r="C62593" s="55"/>
      <c r="BM62593" s="55"/>
      <c r="BN62593" s="55"/>
      <c r="BO62593" s="55"/>
      <c r="BP62593" s="55"/>
      <c r="BQ62593" s="55"/>
      <c r="BR62593" s="55"/>
      <c r="BS62593" s="55"/>
      <c r="BT62593" s="55"/>
      <c r="BU62593" s="55"/>
      <c r="BV62593" s="55"/>
      <c r="BW62593" s="55"/>
      <c r="BX62593" s="55"/>
      <c r="BY62593" s="55"/>
      <c r="BZ62593" s="55"/>
    </row>
    <row r="62594" spans="2:78">
      <c r="B62594" s="55"/>
      <c r="C62594" s="55"/>
      <c r="BM62594" s="55"/>
      <c r="BN62594" s="55"/>
      <c r="BO62594" s="55"/>
      <c r="BP62594" s="55"/>
      <c r="BQ62594" s="55"/>
      <c r="BR62594" s="55"/>
      <c r="BS62594" s="55"/>
      <c r="BT62594" s="55"/>
      <c r="BU62594" s="55"/>
      <c r="BV62594" s="55"/>
      <c r="BW62594" s="55"/>
      <c r="BX62594" s="55"/>
      <c r="BY62594" s="55"/>
      <c r="BZ62594" s="55"/>
    </row>
    <row r="62595" spans="2:78">
      <c r="B62595" s="55"/>
      <c r="C62595" s="55"/>
      <c r="BM62595" s="55"/>
      <c r="BN62595" s="55"/>
      <c r="BO62595" s="55"/>
      <c r="BP62595" s="55"/>
      <c r="BQ62595" s="55"/>
      <c r="BR62595" s="55"/>
      <c r="BS62595" s="55"/>
      <c r="BT62595" s="55"/>
      <c r="BU62595" s="55"/>
      <c r="BV62595" s="55"/>
      <c r="BW62595" s="55"/>
      <c r="BX62595" s="55"/>
      <c r="BY62595" s="55"/>
      <c r="BZ62595" s="55"/>
    </row>
    <row r="62596" spans="2:78">
      <c r="B62596" s="55"/>
      <c r="C62596" s="55"/>
      <c r="BM62596" s="55"/>
      <c r="BN62596" s="55"/>
      <c r="BO62596" s="55"/>
      <c r="BP62596" s="55"/>
      <c r="BQ62596" s="55"/>
      <c r="BR62596" s="55"/>
      <c r="BS62596" s="55"/>
      <c r="BT62596" s="55"/>
      <c r="BU62596" s="55"/>
      <c r="BV62596" s="55"/>
      <c r="BW62596" s="55"/>
      <c r="BX62596" s="55"/>
      <c r="BY62596" s="55"/>
      <c r="BZ62596" s="55"/>
    </row>
    <row r="62597" spans="2:78">
      <c r="B62597" s="55"/>
      <c r="C62597" s="55"/>
      <c r="BM62597" s="55"/>
      <c r="BN62597" s="55"/>
      <c r="BO62597" s="55"/>
      <c r="BP62597" s="55"/>
      <c r="BQ62597" s="55"/>
      <c r="BR62597" s="55"/>
      <c r="BS62597" s="55"/>
      <c r="BT62597" s="55"/>
      <c r="BU62597" s="55"/>
      <c r="BV62597" s="55"/>
      <c r="BW62597" s="55"/>
      <c r="BX62597" s="55"/>
      <c r="BY62597" s="55"/>
      <c r="BZ62597" s="55"/>
    </row>
    <row r="62598" spans="2:78">
      <c r="B62598" s="55"/>
      <c r="C62598" s="55"/>
      <c r="BM62598" s="55"/>
      <c r="BN62598" s="55"/>
      <c r="BO62598" s="55"/>
      <c r="BP62598" s="55"/>
      <c r="BQ62598" s="55"/>
      <c r="BR62598" s="55"/>
      <c r="BS62598" s="55"/>
      <c r="BT62598" s="55"/>
      <c r="BU62598" s="55"/>
      <c r="BV62598" s="55"/>
      <c r="BW62598" s="55"/>
      <c r="BX62598" s="55"/>
      <c r="BY62598" s="55"/>
      <c r="BZ62598" s="55"/>
    </row>
    <row r="62599" spans="2:78">
      <c r="B62599" s="55"/>
      <c r="C62599" s="55"/>
      <c r="BM62599" s="55"/>
      <c r="BN62599" s="55"/>
      <c r="BO62599" s="55"/>
      <c r="BP62599" s="55"/>
      <c r="BQ62599" s="55"/>
      <c r="BR62599" s="55"/>
      <c r="BS62599" s="55"/>
      <c r="BT62599" s="55"/>
      <c r="BU62599" s="55"/>
      <c r="BV62599" s="55"/>
      <c r="BW62599" s="55"/>
      <c r="BX62599" s="55"/>
      <c r="BY62599" s="55"/>
      <c r="BZ62599" s="55"/>
    </row>
    <row r="62600" spans="2:78">
      <c r="B62600" s="55"/>
      <c r="C62600" s="55"/>
      <c r="BM62600" s="55"/>
      <c r="BN62600" s="55"/>
      <c r="BO62600" s="55"/>
      <c r="BP62600" s="55"/>
      <c r="BQ62600" s="55"/>
      <c r="BR62600" s="55"/>
      <c r="BS62600" s="55"/>
      <c r="BT62600" s="55"/>
      <c r="BU62600" s="55"/>
      <c r="BV62600" s="55"/>
      <c r="BW62600" s="55"/>
      <c r="BX62600" s="55"/>
      <c r="BY62600" s="55"/>
      <c r="BZ62600" s="55"/>
    </row>
    <row r="62601" spans="2:78">
      <c r="B62601" s="55"/>
      <c r="C62601" s="55"/>
      <c r="BM62601" s="55"/>
      <c r="BN62601" s="55"/>
      <c r="BO62601" s="55"/>
      <c r="BP62601" s="55"/>
      <c r="BQ62601" s="55"/>
      <c r="BR62601" s="55"/>
      <c r="BS62601" s="55"/>
      <c r="BT62601" s="55"/>
      <c r="BU62601" s="55"/>
      <c r="BV62601" s="55"/>
      <c r="BW62601" s="55"/>
      <c r="BX62601" s="55"/>
      <c r="BY62601" s="55"/>
      <c r="BZ62601" s="55"/>
    </row>
    <row r="62602" spans="2:78">
      <c r="B62602" s="55"/>
      <c r="C62602" s="55"/>
      <c r="BM62602" s="55"/>
      <c r="BN62602" s="55"/>
      <c r="BO62602" s="55"/>
      <c r="BP62602" s="55"/>
      <c r="BQ62602" s="55"/>
      <c r="BR62602" s="55"/>
      <c r="BS62602" s="55"/>
      <c r="BT62602" s="55"/>
      <c r="BU62602" s="55"/>
      <c r="BV62602" s="55"/>
      <c r="BW62602" s="55"/>
      <c r="BX62602" s="55"/>
      <c r="BY62602" s="55"/>
      <c r="BZ62602" s="55"/>
    </row>
    <row r="62603" spans="2:78">
      <c r="B62603" s="55"/>
      <c r="C62603" s="55"/>
      <c r="BM62603" s="55"/>
      <c r="BN62603" s="55"/>
      <c r="BO62603" s="55"/>
      <c r="BP62603" s="55"/>
      <c r="BQ62603" s="55"/>
      <c r="BR62603" s="55"/>
      <c r="BS62603" s="55"/>
      <c r="BT62603" s="55"/>
      <c r="BU62603" s="55"/>
      <c r="BV62603" s="55"/>
      <c r="BW62603" s="55"/>
      <c r="BX62603" s="55"/>
      <c r="BY62603" s="55"/>
      <c r="BZ62603" s="55"/>
    </row>
    <row r="62604" spans="2:78">
      <c r="B62604" s="55"/>
      <c r="C62604" s="55"/>
      <c r="BM62604" s="55"/>
      <c r="BN62604" s="55"/>
      <c r="BO62604" s="55"/>
      <c r="BP62604" s="55"/>
      <c r="BQ62604" s="55"/>
      <c r="BR62604" s="55"/>
      <c r="BS62604" s="55"/>
      <c r="BT62604" s="55"/>
      <c r="BU62604" s="55"/>
      <c r="BV62604" s="55"/>
      <c r="BW62604" s="55"/>
      <c r="BX62604" s="55"/>
      <c r="BY62604" s="55"/>
      <c r="BZ62604" s="55"/>
    </row>
    <row r="62605" spans="2:78">
      <c r="B62605" s="55"/>
      <c r="C62605" s="55"/>
      <c r="BM62605" s="55"/>
      <c r="BN62605" s="55"/>
      <c r="BO62605" s="55"/>
      <c r="BP62605" s="55"/>
      <c r="BQ62605" s="55"/>
      <c r="BR62605" s="55"/>
      <c r="BS62605" s="55"/>
      <c r="BT62605" s="55"/>
      <c r="BU62605" s="55"/>
      <c r="BV62605" s="55"/>
      <c r="BW62605" s="55"/>
      <c r="BX62605" s="55"/>
      <c r="BY62605" s="55"/>
      <c r="BZ62605" s="55"/>
    </row>
    <row r="62606" spans="2:78">
      <c r="B62606" s="55"/>
      <c r="C62606" s="55"/>
      <c r="BM62606" s="55"/>
      <c r="BN62606" s="55"/>
      <c r="BO62606" s="55"/>
      <c r="BP62606" s="55"/>
      <c r="BQ62606" s="55"/>
      <c r="BR62606" s="55"/>
      <c r="BS62606" s="55"/>
      <c r="BT62606" s="55"/>
      <c r="BU62606" s="55"/>
      <c r="BV62606" s="55"/>
      <c r="BW62606" s="55"/>
      <c r="BX62606" s="55"/>
      <c r="BY62606" s="55"/>
      <c r="BZ62606" s="55"/>
    </row>
    <row r="62607" spans="2:78">
      <c r="B62607" s="55"/>
      <c r="C62607" s="55"/>
      <c r="BM62607" s="55"/>
      <c r="BN62607" s="55"/>
      <c r="BO62607" s="55"/>
      <c r="BP62607" s="55"/>
      <c r="BQ62607" s="55"/>
      <c r="BR62607" s="55"/>
      <c r="BS62607" s="55"/>
      <c r="BT62607" s="55"/>
      <c r="BU62607" s="55"/>
      <c r="BV62607" s="55"/>
      <c r="BW62607" s="55"/>
      <c r="BX62607" s="55"/>
      <c r="BY62607" s="55"/>
      <c r="BZ62607" s="55"/>
    </row>
    <row r="62608" spans="2:78">
      <c r="B62608" s="55"/>
      <c r="C62608" s="55"/>
      <c r="BM62608" s="55"/>
      <c r="BN62608" s="55"/>
      <c r="BO62608" s="55"/>
      <c r="BP62608" s="55"/>
      <c r="BQ62608" s="55"/>
      <c r="BR62608" s="55"/>
      <c r="BS62608" s="55"/>
      <c r="BT62608" s="55"/>
      <c r="BU62608" s="55"/>
      <c r="BV62608" s="55"/>
      <c r="BW62608" s="55"/>
      <c r="BX62608" s="55"/>
      <c r="BY62608" s="55"/>
      <c r="BZ62608" s="55"/>
    </row>
    <row r="62609" spans="2:78">
      <c r="B62609" s="55"/>
      <c r="C62609" s="55"/>
      <c r="BM62609" s="55"/>
      <c r="BN62609" s="55"/>
      <c r="BO62609" s="55"/>
      <c r="BP62609" s="55"/>
      <c r="BQ62609" s="55"/>
      <c r="BR62609" s="55"/>
      <c r="BS62609" s="55"/>
      <c r="BT62609" s="55"/>
      <c r="BU62609" s="55"/>
      <c r="BV62609" s="55"/>
      <c r="BW62609" s="55"/>
      <c r="BX62609" s="55"/>
      <c r="BY62609" s="55"/>
      <c r="BZ62609" s="55"/>
    </row>
    <row r="62610" spans="2:78">
      <c r="B62610" s="55"/>
      <c r="C62610" s="55"/>
      <c r="BM62610" s="55"/>
      <c r="BN62610" s="55"/>
      <c r="BO62610" s="55"/>
      <c r="BP62610" s="55"/>
      <c r="BQ62610" s="55"/>
      <c r="BR62610" s="55"/>
      <c r="BS62610" s="55"/>
      <c r="BT62610" s="55"/>
      <c r="BU62610" s="55"/>
      <c r="BV62610" s="55"/>
      <c r="BW62610" s="55"/>
      <c r="BX62610" s="55"/>
      <c r="BY62610" s="55"/>
      <c r="BZ62610" s="55"/>
    </row>
    <row r="62611" spans="2:78">
      <c r="B62611" s="55"/>
      <c r="C62611" s="55"/>
      <c r="BM62611" s="55"/>
      <c r="BN62611" s="55"/>
      <c r="BO62611" s="55"/>
      <c r="BP62611" s="55"/>
      <c r="BQ62611" s="55"/>
      <c r="BR62611" s="55"/>
      <c r="BS62611" s="55"/>
      <c r="BT62611" s="55"/>
      <c r="BU62611" s="55"/>
      <c r="BV62611" s="55"/>
      <c r="BW62611" s="55"/>
      <c r="BX62611" s="55"/>
      <c r="BY62611" s="55"/>
      <c r="BZ62611" s="55"/>
    </row>
    <row r="62612" spans="2:78">
      <c r="B62612" s="55"/>
      <c r="C62612" s="55"/>
      <c r="BM62612" s="55"/>
      <c r="BN62612" s="55"/>
      <c r="BO62612" s="55"/>
      <c r="BP62612" s="55"/>
      <c r="BQ62612" s="55"/>
      <c r="BR62612" s="55"/>
      <c r="BS62612" s="55"/>
      <c r="BT62612" s="55"/>
      <c r="BU62612" s="55"/>
      <c r="BV62612" s="55"/>
      <c r="BW62612" s="55"/>
      <c r="BX62612" s="55"/>
      <c r="BY62612" s="55"/>
      <c r="BZ62612" s="55"/>
    </row>
    <row r="62613" spans="2:78">
      <c r="B62613" s="55"/>
      <c r="C62613" s="55"/>
      <c r="BM62613" s="55"/>
      <c r="BN62613" s="55"/>
      <c r="BO62613" s="55"/>
      <c r="BP62613" s="55"/>
      <c r="BQ62613" s="55"/>
      <c r="BR62613" s="55"/>
      <c r="BS62613" s="55"/>
      <c r="BT62613" s="55"/>
      <c r="BU62613" s="55"/>
      <c r="BV62613" s="55"/>
      <c r="BW62613" s="55"/>
      <c r="BX62613" s="55"/>
      <c r="BY62613" s="55"/>
      <c r="BZ62613" s="55"/>
    </row>
    <row r="62614" spans="2:78">
      <c r="B62614" s="55"/>
      <c r="C62614" s="55"/>
      <c r="BM62614" s="55"/>
      <c r="BN62614" s="55"/>
      <c r="BO62614" s="55"/>
      <c r="BP62614" s="55"/>
      <c r="BQ62614" s="55"/>
      <c r="BR62614" s="55"/>
      <c r="BS62614" s="55"/>
      <c r="BT62614" s="55"/>
      <c r="BU62614" s="55"/>
      <c r="BV62614" s="55"/>
      <c r="BW62614" s="55"/>
      <c r="BX62614" s="55"/>
      <c r="BY62614" s="55"/>
      <c r="BZ62614" s="55"/>
    </row>
    <row r="62615" spans="2:78">
      <c r="B62615" s="55"/>
      <c r="C62615" s="55"/>
      <c r="BM62615" s="55"/>
      <c r="BN62615" s="55"/>
      <c r="BO62615" s="55"/>
      <c r="BP62615" s="55"/>
      <c r="BQ62615" s="55"/>
      <c r="BR62615" s="55"/>
      <c r="BS62615" s="55"/>
      <c r="BT62615" s="55"/>
      <c r="BU62615" s="55"/>
      <c r="BV62615" s="55"/>
      <c r="BW62615" s="55"/>
      <c r="BX62615" s="55"/>
      <c r="BY62615" s="55"/>
      <c r="BZ62615" s="55"/>
    </row>
    <row r="62616" spans="2:78">
      <c r="B62616" s="55"/>
      <c r="C62616" s="55"/>
      <c r="BM62616" s="55"/>
      <c r="BN62616" s="55"/>
      <c r="BO62616" s="55"/>
      <c r="BP62616" s="55"/>
      <c r="BQ62616" s="55"/>
      <c r="BR62616" s="55"/>
      <c r="BS62616" s="55"/>
      <c r="BT62616" s="55"/>
      <c r="BU62616" s="55"/>
      <c r="BV62616" s="55"/>
      <c r="BW62616" s="55"/>
      <c r="BX62616" s="55"/>
      <c r="BY62616" s="55"/>
      <c r="BZ62616" s="55"/>
    </row>
    <row r="62617" spans="2:78">
      <c r="B62617" s="55"/>
      <c r="C62617" s="55"/>
      <c r="BM62617" s="55"/>
      <c r="BN62617" s="55"/>
      <c r="BO62617" s="55"/>
      <c r="BP62617" s="55"/>
      <c r="BQ62617" s="55"/>
      <c r="BR62617" s="55"/>
      <c r="BS62617" s="55"/>
      <c r="BT62617" s="55"/>
      <c r="BU62617" s="55"/>
      <c r="BV62617" s="55"/>
      <c r="BW62617" s="55"/>
      <c r="BX62617" s="55"/>
      <c r="BY62617" s="55"/>
      <c r="BZ62617" s="55"/>
    </row>
    <row r="62618" spans="2:78">
      <c r="B62618" s="55"/>
      <c r="C62618" s="55"/>
      <c r="BM62618" s="55"/>
      <c r="BN62618" s="55"/>
      <c r="BO62618" s="55"/>
      <c r="BP62618" s="55"/>
      <c r="BQ62618" s="55"/>
      <c r="BR62618" s="55"/>
      <c r="BS62618" s="55"/>
      <c r="BT62618" s="55"/>
      <c r="BU62618" s="55"/>
      <c r="BV62618" s="55"/>
      <c r="BW62618" s="55"/>
      <c r="BX62618" s="55"/>
      <c r="BY62618" s="55"/>
      <c r="BZ62618" s="55"/>
    </row>
    <row r="62619" spans="2:78">
      <c r="B62619" s="55"/>
      <c r="C62619" s="55"/>
      <c r="BM62619" s="55"/>
      <c r="BN62619" s="55"/>
      <c r="BO62619" s="55"/>
      <c r="BP62619" s="55"/>
      <c r="BQ62619" s="55"/>
      <c r="BR62619" s="55"/>
      <c r="BS62619" s="55"/>
      <c r="BT62619" s="55"/>
      <c r="BU62619" s="55"/>
      <c r="BV62619" s="55"/>
      <c r="BW62619" s="55"/>
      <c r="BX62619" s="55"/>
      <c r="BY62619" s="55"/>
      <c r="BZ62619" s="55"/>
    </row>
    <row r="62620" spans="2:78">
      <c r="B62620" s="55"/>
      <c r="C62620" s="55"/>
      <c r="BM62620" s="55"/>
      <c r="BN62620" s="55"/>
      <c r="BO62620" s="55"/>
      <c r="BP62620" s="55"/>
      <c r="BQ62620" s="55"/>
      <c r="BR62620" s="55"/>
      <c r="BS62620" s="55"/>
      <c r="BT62620" s="55"/>
      <c r="BU62620" s="55"/>
      <c r="BV62620" s="55"/>
      <c r="BW62620" s="55"/>
      <c r="BX62620" s="55"/>
      <c r="BY62620" s="55"/>
      <c r="BZ62620" s="55"/>
    </row>
    <row r="62621" spans="2:78">
      <c r="B62621" s="55"/>
      <c r="C62621" s="55"/>
      <c r="BM62621" s="55"/>
      <c r="BN62621" s="55"/>
      <c r="BO62621" s="55"/>
      <c r="BP62621" s="55"/>
      <c r="BQ62621" s="55"/>
      <c r="BR62621" s="55"/>
      <c r="BS62621" s="55"/>
      <c r="BT62621" s="55"/>
      <c r="BU62621" s="55"/>
      <c r="BV62621" s="55"/>
      <c r="BW62621" s="55"/>
      <c r="BX62621" s="55"/>
      <c r="BY62621" s="55"/>
      <c r="BZ62621" s="55"/>
    </row>
    <row r="62622" spans="2:78">
      <c r="B62622" s="55"/>
      <c r="C62622" s="55"/>
      <c r="BM62622" s="55"/>
      <c r="BN62622" s="55"/>
      <c r="BO62622" s="55"/>
      <c r="BP62622" s="55"/>
      <c r="BQ62622" s="55"/>
      <c r="BR62622" s="55"/>
      <c r="BS62622" s="55"/>
      <c r="BT62622" s="55"/>
      <c r="BU62622" s="55"/>
      <c r="BV62622" s="55"/>
      <c r="BW62622" s="55"/>
      <c r="BX62622" s="55"/>
      <c r="BY62622" s="55"/>
      <c r="BZ62622" s="55"/>
    </row>
    <row r="62623" spans="2:78">
      <c r="B62623" s="55"/>
      <c r="C62623" s="55"/>
      <c r="BM62623" s="55"/>
      <c r="BN62623" s="55"/>
      <c r="BO62623" s="55"/>
      <c r="BP62623" s="55"/>
      <c r="BQ62623" s="55"/>
      <c r="BR62623" s="55"/>
      <c r="BS62623" s="55"/>
      <c r="BT62623" s="55"/>
      <c r="BU62623" s="55"/>
      <c r="BV62623" s="55"/>
      <c r="BW62623" s="55"/>
      <c r="BX62623" s="55"/>
      <c r="BY62623" s="55"/>
      <c r="BZ62623" s="55"/>
    </row>
    <row r="62624" spans="2:78">
      <c r="B62624" s="55"/>
      <c r="C62624" s="55"/>
      <c r="BM62624" s="55"/>
      <c r="BN62624" s="55"/>
      <c r="BO62624" s="55"/>
      <c r="BP62624" s="55"/>
      <c r="BQ62624" s="55"/>
      <c r="BR62624" s="55"/>
      <c r="BS62624" s="55"/>
      <c r="BT62624" s="55"/>
      <c r="BU62624" s="55"/>
      <c r="BV62624" s="55"/>
      <c r="BW62624" s="55"/>
      <c r="BX62624" s="55"/>
      <c r="BY62624" s="55"/>
      <c r="BZ62624" s="55"/>
    </row>
    <row r="62625" spans="2:78">
      <c r="B62625" s="55"/>
      <c r="C62625" s="55"/>
      <c r="BM62625" s="55"/>
      <c r="BN62625" s="55"/>
      <c r="BO62625" s="55"/>
      <c r="BP62625" s="55"/>
      <c r="BQ62625" s="55"/>
      <c r="BR62625" s="55"/>
      <c r="BS62625" s="55"/>
      <c r="BT62625" s="55"/>
      <c r="BU62625" s="55"/>
      <c r="BV62625" s="55"/>
      <c r="BW62625" s="55"/>
      <c r="BX62625" s="55"/>
      <c r="BY62625" s="55"/>
      <c r="BZ62625" s="55"/>
    </row>
    <row r="62626" spans="2:78">
      <c r="B62626" s="55"/>
      <c r="C62626" s="55"/>
      <c r="BM62626" s="55"/>
      <c r="BN62626" s="55"/>
      <c r="BO62626" s="55"/>
      <c r="BP62626" s="55"/>
      <c r="BQ62626" s="55"/>
      <c r="BR62626" s="55"/>
      <c r="BS62626" s="55"/>
      <c r="BT62626" s="55"/>
      <c r="BU62626" s="55"/>
      <c r="BV62626" s="55"/>
      <c r="BW62626" s="55"/>
      <c r="BX62626" s="55"/>
      <c r="BY62626" s="55"/>
      <c r="BZ62626" s="55"/>
    </row>
    <row r="62627" spans="2:78">
      <c r="B62627" s="55"/>
      <c r="C62627" s="55"/>
      <c r="BM62627" s="55"/>
      <c r="BN62627" s="55"/>
      <c r="BO62627" s="55"/>
      <c r="BP62627" s="55"/>
      <c r="BQ62627" s="55"/>
      <c r="BR62627" s="55"/>
      <c r="BS62627" s="55"/>
      <c r="BT62627" s="55"/>
      <c r="BU62627" s="55"/>
      <c r="BV62627" s="55"/>
      <c r="BW62627" s="55"/>
      <c r="BX62627" s="55"/>
      <c r="BY62627" s="55"/>
      <c r="BZ62627" s="55"/>
    </row>
    <row r="62628" spans="2:78">
      <c r="B62628" s="55"/>
      <c r="C62628" s="55"/>
      <c r="BM62628" s="55"/>
      <c r="BN62628" s="55"/>
      <c r="BO62628" s="55"/>
      <c r="BP62628" s="55"/>
      <c r="BQ62628" s="55"/>
      <c r="BR62628" s="55"/>
      <c r="BS62628" s="55"/>
      <c r="BT62628" s="55"/>
      <c r="BU62628" s="55"/>
      <c r="BV62628" s="55"/>
      <c r="BW62628" s="55"/>
      <c r="BX62628" s="55"/>
      <c r="BY62628" s="55"/>
      <c r="BZ62628" s="55"/>
    </row>
    <row r="62629" spans="2:78">
      <c r="B62629" s="55"/>
      <c r="C62629" s="55"/>
      <c r="BM62629" s="55"/>
      <c r="BN62629" s="55"/>
      <c r="BO62629" s="55"/>
      <c r="BP62629" s="55"/>
      <c r="BQ62629" s="55"/>
      <c r="BR62629" s="55"/>
      <c r="BS62629" s="55"/>
      <c r="BT62629" s="55"/>
      <c r="BU62629" s="55"/>
      <c r="BV62629" s="55"/>
      <c r="BW62629" s="55"/>
      <c r="BX62629" s="55"/>
      <c r="BY62629" s="55"/>
      <c r="BZ62629" s="55"/>
    </row>
    <row r="62630" spans="2:78">
      <c r="B62630" s="55"/>
      <c r="C62630" s="55"/>
      <c r="BM62630" s="55"/>
      <c r="BN62630" s="55"/>
      <c r="BO62630" s="55"/>
      <c r="BP62630" s="55"/>
      <c r="BQ62630" s="55"/>
      <c r="BR62630" s="55"/>
      <c r="BS62630" s="55"/>
      <c r="BT62630" s="55"/>
      <c r="BU62630" s="55"/>
      <c r="BV62630" s="55"/>
      <c r="BW62630" s="55"/>
      <c r="BX62630" s="55"/>
      <c r="BY62630" s="55"/>
      <c r="BZ62630" s="55"/>
    </row>
    <row r="62631" spans="2:78">
      <c r="B62631" s="55"/>
      <c r="C62631" s="55"/>
      <c r="BM62631" s="55"/>
      <c r="BN62631" s="55"/>
      <c r="BO62631" s="55"/>
      <c r="BP62631" s="55"/>
      <c r="BQ62631" s="55"/>
      <c r="BR62631" s="55"/>
      <c r="BS62631" s="55"/>
      <c r="BT62631" s="55"/>
      <c r="BU62631" s="55"/>
      <c r="BV62631" s="55"/>
      <c r="BW62631" s="55"/>
      <c r="BX62631" s="55"/>
      <c r="BY62631" s="55"/>
      <c r="BZ62631" s="55"/>
    </row>
    <row r="62632" spans="2:78">
      <c r="B62632" s="55"/>
      <c r="C62632" s="55"/>
      <c r="BM62632" s="55"/>
      <c r="BN62632" s="55"/>
      <c r="BO62632" s="55"/>
      <c r="BP62632" s="55"/>
      <c r="BQ62632" s="55"/>
      <c r="BR62632" s="55"/>
      <c r="BS62632" s="55"/>
      <c r="BT62632" s="55"/>
      <c r="BU62632" s="55"/>
      <c r="BV62632" s="55"/>
      <c r="BW62632" s="55"/>
      <c r="BX62632" s="55"/>
      <c r="BY62632" s="55"/>
      <c r="BZ62632" s="55"/>
    </row>
    <row r="62633" spans="2:78">
      <c r="B62633" s="55"/>
      <c r="C62633" s="55"/>
      <c r="BM62633" s="55"/>
      <c r="BN62633" s="55"/>
      <c r="BO62633" s="55"/>
      <c r="BP62633" s="55"/>
      <c r="BQ62633" s="55"/>
      <c r="BR62633" s="55"/>
      <c r="BS62633" s="55"/>
      <c r="BT62633" s="55"/>
      <c r="BU62633" s="55"/>
      <c r="BV62633" s="55"/>
      <c r="BW62633" s="55"/>
      <c r="BX62633" s="55"/>
      <c r="BY62633" s="55"/>
      <c r="BZ62633" s="55"/>
    </row>
    <row r="62634" spans="2:78">
      <c r="B62634" s="55"/>
      <c r="C62634" s="55"/>
      <c r="BM62634" s="55"/>
      <c r="BN62634" s="55"/>
      <c r="BO62634" s="55"/>
      <c r="BP62634" s="55"/>
      <c r="BQ62634" s="55"/>
      <c r="BR62634" s="55"/>
      <c r="BS62634" s="55"/>
      <c r="BT62634" s="55"/>
      <c r="BU62634" s="55"/>
      <c r="BV62634" s="55"/>
      <c r="BW62634" s="55"/>
      <c r="BX62634" s="55"/>
      <c r="BY62634" s="55"/>
      <c r="BZ62634" s="55"/>
    </row>
    <row r="62635" spans="2:78">
      <c r="B62635" s="55"/>
      <c r="C62635" s="55"/>
      <c r="BM62635" s="55"/>
      <c r="BN62635" s="55"/>
      <c r="BO62635" s="55"/>
      <c r="BP62635" s="55"/>
      <c r="BQ62635" s="55"/>
      <c r="BR62635" s="55"/>
      <c r="BS62635" s="55"/>
      <c r="BT62635" s="55"/>
      <c r="BU62635" s="55"/>
      <c r="BV62635" s="55"/>
      <c r="BW62635" s="55"/>
      <c r="BX62635" s="55"/>
      <c r="BY62635" s="55"/>
      <c r="BZ62635" s="55"/>
    </row>
    <row r="62636" spans="2:78">
      <c r="B62636" s="55"/>
      <c r="C62636" s="55"/>
      <c r="BM62636" s="55"/>
      <c r="BN62636" s="55"/>
      <c r="BO62636" s="55"/>
      <c r="BP62636" s="55"/>
      <c r="BQ62636" s="55"/>
      <c r="BR62636" s="55"/>
      <c r="BS62636" s="55"/>
      <c r="BT62636" s="55"/>
      <c r="BU62636" s="55"/>
      <c r="BV62636" s="55"/>
      <c r="BW62636" s="55"/>
      <c r="BX62636" s="55"/>
      <c r="BY62636" s="55"/>
      <c r="BZ62636" s="55"/>
    </row>
    <row r="62637" spans="2:78">
      <c r="B62637" s="55"/>
      <c r="C62637" s="55"/>
      <c r="BM62637" s="55"/>
      <c r="BN62637" s="55"/>
      <c r="BO62637" s="55"/>
      <c r="BP62637" s="55"/>
      <c r="BQ62637" s="55"/>
      <c r="BR62637" s="55"/>
      <c r="BS62637" s="55"/>
      <c r="BT62637" s="55"/>
      <c r="BU62637" s="55"/>
      <c r="BV62637" s="55"/>
      <c r="BW62637" s="55"/>
      <c r="BX62637" s="55"/>
      <c r="BY62637" s="55"/>
      <c r="BZ62637" s="55"/>
    </row>
    <row r="62638" spans="2:78">
      <c r="B62638" s="55"/>
      <c r="C62638" s="55"/>
      <c r="BM62638" s="55"/>
      <c r="BN62638" s="55"/>
      <c r="BO62638" s="55"/>
      <c r="BP62638" s="55"/>
      <c r="BQ62638" s="55"/>
      <c r="BR62638" s="55"/>
      <c r="BS62638" s="55"/>
      <c r="BT62638" s="55"/>
      <c r="BU62638" s="55"/>
      <c r="BV62638" s="55"/>
      <c r="BW62638" s="55"/>
      <c r="BX62638" s="55"/>
      <c r="BY62638" s="55"/>
      <c r="BZ62638" s="55"/>
    </row>
    <row r="62639" spans="2:78">
      <c r="B62639" s="55"/>
      <c r="C62639" s="55"/>
      <c r="BM62639" s="55"/>
      <c r="BN62639" s="55"/>
      <c r="BO62639" s="55"/>
      <c r="BP62639" s="55"/>
      <c r="BQ62639" s="55"/>
      <c r="BR62639" s="55"/>
      <c r="BS62639" s="55"/>
      <c r="BT62639" s="55"/>
      <c r="BU62639" s="55"/>
      <c r="BV62639" s="55"/>
      <c r="BW62639" s="55"/>
      <c r="BX62639" s="55"/>
      <c r="BY62639" s="55"/>
      <c r="BZ62639" s="55"/>
    </row>
    <row r="62640" spans="2:78">
      <c r="B62640" s="55"/>
      <c r="C62640" s="55"/>
      <c r="BM62640" s="55"/>
      <c r="BN62640" s="55"/>
      <c r="BO62640" s="55"/>
      <c r="BP62640" s="55"/>
      <c r="BQ62640" s="55"/>
      <c r="BR62640" s="55"/>
      <c r="BS62640" s="55"/>
      <c r="BT62640" s="55"/>
      <c r="BU62640" s="55"/>
      <c r="BV62640" s="55"/>
      <c r="BW62640" s="55"/>
      <c r="BX62640" s="55"/>
      <c r="BY62640" s="55"/>
      <c r="BZ62640" s="55"/>
    </row>
    <row r="62641" spans="2:78">
      <c r="B62641" s="55"/>
      <c r="C62641" s="55"/>
      <c r="BM62641" s="55"/>
      <c r="BN62641" s="55"/>
      <c r="BO62641" s="55"/>
      <c r="BP62641" s="55"/>
      <c r="BQ62641" s="55"/>
      <c r="BR62641" s="55"/>
      <c r="BS62641" s="55"/>
      <c r="BT62641" s="55"/>
      <c r="BU62641" s="55"/>
      <c r="BV62641" s="55"/>
      <c r="BW62641" s="55"/>
      <c r="BX62641" s="55"/>
      <c r="BY62641" s="55"/>
      <c r="BZ62641" s="55"/>
    </row>
    <row r="62642" spans="2:78">
      <c r="B62642" s="55"/>
      <c r="C62642" s="55"/>
      <c r="BM62642" s="55"/>
      <c r="BN62642" s="55"/>
      <c r="BO62642" s="55"/>
      <c r="BP62642" s="55"/>
      <c r="BQ62642" s="55"/>
      <c r="BR62642" s="55"/>
      <c r="BS62642" s="55"/>
      <c r="BT62642" s="55"/>
      <c r="BU62642" s="55"/>
      <c r="BV62642" s="55"/>
      <c r="BW62642" s="55"/>
      <c r="BX62642" s="55"/>
      <c r="BY62642" s="55"/>
      <c r="BZ62642" s="55"/>
    </row>
    <row r="62643" spans="2:78">
      <c r="B62643" s="55"/>
      <c r="C62643" s="55"/>
      <c r="BM62643" s="55"/>
      <c r="BN62643" s="55"/>
      <c r="BO62643" s="55"/>
      <c r="BP62643" s="55"/>
      <c r="BQ62643" s="55"/>
      <c r="BR62643" s="55"/>
      <c r="BS62643" s="55"/>
      <c r="BT62643" s="55"/>
      <c r="BU62643" s="55"/>
      <c r="BV62643" s="55"/>
      <c r="BW62643" s="55"/>
      <c r="BX62643" s="55"/>
      <c r="BY62643" s="55"/>
      <c r="BZ62643" s="55"/>
    </row>
    <row r="62644" spans="2:78">
      <c r="B62644" s="55"/>
      <c r="C62644" s="55"/>
      <c r="BM62644" s="55"/>
      <c r="BN62644" s="55"/>
      <c r="BO62644" s="55"/>
      <c r="BP62644" s="55"/>
      <c r="BQ62644" s="55"/>
      <c r="BR62644" s="55"/>
      <c r="BS62644" s="55"/>
      <c r="BT62644" s="55"/>
      <c r="BU62644" s="55"/>
      <c r="BV62644" s="55"/>
      <c r="BW62644" s="55"/>
      <c r="BX62644" s="55"/>
      <c r="BY62644" s="55"/>
      <c r="BZ62644" s="55"/>
    </row>
    <row r="62645" spans="2:78">
      <c r="B62645" s="55"/>
      <c r="C62645" s="55"/>
      <c r="BM62645" s="55"/>
      <c r="BN62645" s="55"/>
      <c r="BO62645" s="55"/>
      <c r="BP62645" s="55"/>
      <c r="BQ62645" s="55"/>
      <c r="BR62645" s="55"/>
      <c r="BS62645" s="55"/>
      <c r="BT62645" s="55"/>
      <c r="BU62645" s="55"/>
      <c r="BV62645" s="55"/>
      <c r="BW62645" s="55"/>
      <c r="BX62645" s="55"/>
      <c r="BY62645" s="55"/>
      <c r="BZ62645" s="55"/>
    </row>
    <row r="62646" spans="2:78">
      <c r="B62646" s="55"/>
      <c r="C62646" s="55"/>
      <c r="BM62646" s="55"/>
      <c r="BN62646" s="55"/>
      <c r="BO62646" s="55"/>
      <c r="BP62646" s="55"/>
      <c r="BQ62646" s="55"/>
      <c r="BR62646" s="55"/>
      <c r="BS62646" s="55"/>
      <c r="BT62646" s="55"/>
      <c r="BU62646" s="55"/>
      <c r="BV62646" s="55"/>
      <c r="BW62646" s="55"/>
      <c r="BX62646" s="55"/>
      <c r="BY62646" s="55"/>
      <c r="BZ62646" s="55"/>
    </row>
    <row r="62647" spans="2:78">
      <c r="B62647" s="55"/>
      <c r="C62647" s="55"/>
      <c r="BM62647" s="55"/>
      <c r="BN62647" s="55"/>
      <c r="BO62647" s="55"/>
      <c r="BP62647" s="55"/>
      <c r="BQ62647" s="55"/>
      <c r="BR62647" s="55"/>
      <c r="BS62647" s="55"/>
      <c r="BT62647" s="55"/>
      <c r="BU62647" s="55"/>
      <c r="BV62647" s="55"/>
      <c r="BW62647" s="55"/>
      <c r="BX62647" s="55"/>
      <c r="BY62647" s="55"/>
      <c r="BZ62647" s="55"/>
    </row>
    <row r="62648" spans="2:78">
      <c r="B62648" s="55"/>
      <c r="C62648" s="55"/>
      <c r="BM62648" s="55"/>
      <c r="BN62648" s="55"/>
      <c r="BO62648" s="55"/>
      <c r="BP62648" s="55"/>
      <c r="BQ62648" s="55"/>
      <c r="BR62648" s="55"/>
      <c r="BS62648" s="55"/>
      <c r="BT62648" s="55"/>
      <c r="BU62648" s="55"/>
      <c r="BV62648" s="55"/>
      <c r="BW62648" s="55"/>
      <c r="BX62648" s="55"/>
      <c r="BY62648" s="55"/>
      <c r="BZ62648" s="55"/>
    </row>
    <row r="62649" spans="2:78">
      <c r="B62649" s="55"/>
      <c r="C62649" s="55"/>
      <c r="BM62649" s="55"/>
      <c r="BN62649" s="55"/>
      <c r="BO62649" s="55"/>
      <c r="BP62649" s="55"/>
      <c r="BQ62649" s="55"/>
      <c r="BR62649" s="55"/>
      <c r="BS62649" s="55"/>
      <c r="BT62649" s="55"/>
      <c r="BU62649" s="55"/>
      <c r="BV62649" s="55"/>
      <c r="BW62649" s="55"/>
      <c r="BX62649" s="55"/>
      <c r="BY62649" s="55"/>
      <c r="BZ62649" s="55"/>
    </row>
    <row r="62650" spans="2:78">
      <c r="B62650" s="55"/>
      <c r="C62650" s="55"/>
      <c r="BM62650" s="55"/>
      <c r="BN62650" s="55"/>
      <c r="BO62650" s="55"/>
      <c r="BP62650" s="55"/>
      <c r="BQ62650" s="55"/>
      <c r="BR62650" s="55"/>
      <c r="BS62650" s="55"/>
      <c r="BT62650" s="55"/>
      <c r="BU62650" s="55"/>
      <c r="BV62650" s="55"/>
      <c r="BW62650" s="55"/>
      <c r="BX62650" s="55"/>
      <c r="BY62650" s="55"/>
      <c r="BZ62650" s="55"/>
    </row>
    <row r="62651" spans="2:78">
      <c r="B62651" s="55"/>
      <c r="C62651" s="55"/>
      <c r="BM62651" s="55"/>
      <c r="BN62651" s="55"/>
      <c r="BO62651" s="55"/>
      <c r="BP62651" s="55"/>
      <c r="BQ62651" s="55"/>
      <c r="BR62651" s="55"/>
      <c r="BS62651" s="55"/>
      <c r="BT62651" s="55"/>
      <c r="BU62651" s="55"/>
      <c r="BV62651" s="55"/>
      <c r="BW62651" s="55"/>
      <c r="BX62651" s="55"/>
      <c r="BY62651" s="55"/>
      <c r="BZ62651" s="55"/>
    </row>
    <row r="62652" spans="2:78">
      <c r="B62652" s="55"/>
      <c r="C62652" s="55"/>
      <c r="BM62652" s="55"/>
      <c r="BN62652" s="55"/>
      <c r="BO62652" s="55"/>
      <c r="BP62652" s="55"/>
      <c r="BQ62652" s="55"/>
      <c r="BR62652" s="55"/>
      <c r="BS62652" s="55"/>
      <c r="BT62652" s="55"/>
      <c r="BU62652" s="55"/>
      <c r="BV62652" s="55"/>
      <c r="BW62652" s="55"/>
      <c r="BX62652" s="55"/>
      <c r="BY62652" s="55"/>
      <c r="BZ62652" s="55"/>
    </row>
    <row r="62653" spans="2:78">
      <c r="B62653" s="55"/>
      <c r="C62653" s="55"/>
      <c r="BM62653" s="55"/>
      <c r="BN62653" s="55"/>
      <c r="BO62653" s="55"/>
      <c r="BP62653" s="55"/>
      <c r="BQ62653" s="55"/>
      <c r="BR62653" s="55"/>
      <c r="BS62653" s="55"/>
      <c r="BT62653" s="55"/>
      <c r="BU62653" s="55"/>
      <c r="BV62653" s="55"/>
      <c r="BW62653" s="55"/>
      <c r="BX62653" s="55"/>
      <c r="BY62653" s="55"/>
      <c r="BZ62653" s="55"/>
    </row>
    <row r="62654" spans="2:78">
      <c r="B62654" s="55"/>
      <c r="C62654" s="55"/>
      <c r="BM62654" s="55"/>
      <c r="BN62654" s="55"/>
      <c r="BO62654" s="55"/>
      <c r="BP62654" s="55"/>
      <c r="BQ62654" s="55"/>
      <c r="BR62654" s="55"/>
      <c r="BS62654" s="55"/>
      <c r="BT62654" s="55"/>
      <c r="BU62654" s="55"/>
      <c r="BV62654" s="55"/>
      <c r="BW62654" s="55"/>
      <c r="BX62654" s="55"/>
      <c r="BY62654" s="55"/>
      <c r="BZ62654" s="55"/>
    </row>
    <row r="62655" spans="2:78">
      <c r="B62655" s="55"/>
      <c r="C62655" s="55"/>
      <c r="BM62655" s="55"/>
      <c r="BN62655" s="55"/>
      <c r="BO62655" s="55"/>
      <c r="BP62655" s="55"/>
      <c r="BQ62655" s="55"/>
      <c r="BR62655" s="55"/>
      <c r="BS62655" s="55"/>
      <c r="BT62655" s="55"/>
      <c r="BU62655" s="55"/>
      <c r="BV62655" s="55"/>
      <c r="BW62655" s="55"/>
      <c r="BX62655" s="55"/>
      <c r="BY62655" s="55"/>
      <c r="BZ62655" s="55"/>
    </row>
    <row r="62656" spans="2:78">
      <c r="B62656" s="55"/>
      <c r="C62656" s="55"/>
      <c r="BM62656" s="55"/>
      <c r="BN62656" s="55"/>
      <c r="BO62656" s="55"/>
      <c r="BP62656" s="55"/>
      <c r="BQ62656" s="55"/>
      <c r="BR62656" s="55"/>
      <c r="BS62656" s="55"/>
      <c r="BT62656" s="55"/>
      <c r="BU62656" s="55"/>
      <c r="BV62656" s="55"/>
      <c r="BW62656" s="55"/>
      <c r="BX62656" s="55"/>
      <c r="BY62656" s="55"/>
      <c r="BZ62656" s="55"/>
    </row>
    <row r="62657" spans="2:78">
      <c r="B62657" s="55"/>
      <c r="C62657" s="55"/>
      <c r="BM62657" s="55"/>
      <c r="BN62657" s="55"/>
      <c r="BO62657" s="55"/>
      <c r="BP62657" s="55"/>
      <c r="BQ62657" s="55"/>
      <c r="BR62657" s="55"/>
      <c r="BS62657" s="55"/>
      <c r="BT62657" s="55"/>
      <c r="BU62657" s="55"/>
      <c r="BV62657" s="55"/>
      <c r="BW62657" s="55"/>
      <c r="BX62657" s="55"/>
      <c r="BY62657" s="55"/>
      <c r="BZ62657" s="55"/>
    </row>
    <row r="62658" spans="2:78">
      <c r="B62658" s="55"/>
      <c r="C62658" s="55"/>
      <c r="BM62658" s="55"/>
      <c r="BN62658" s="55"/>
      <c r="BO62658" s="55"/>
      <c r="BP62658" s="55"/>
      <c r="BQ62658" s="55"/>
      <c r="BR62658" s="55"/>
      <c r="BS62658" s="55"/>
      <c r="BT62658" s="55"/>
      <c r="BU62658" s="55"/>
      <c r="BV62658" s="55"/>
      <c r="BW62658" s="55"/>
      <c r="BX62658" s="55"/>
      <c r="BY62658" s="55"/>
      <c r="BZ62658" s="55"/>
    </row>
    <row r="62659" spans="2:78">
      <c r="B62659" s="55"/>
      <c r="C62659" s="55"/>
      <c r="BM62659" s="55"/>
      <c r="BN62659" s="55"/>
      <c r="BO62659" s="55"/>
      <c r="BP62659" s="55"/>
      <c r="BQ62659" s="55"/>
      <c r="BR62659" s="55"/>
      <c r="BS62659" s="55"/>
      <c r="BT62659" s="55"/>
      <c r="BU62659" s="55"/>
      <c r="BV62659" s="55"/>
      <c r="BW62659" s="55"/>
      <c r="BX62659" s="55"/>
      <c r="BY62659" s="55"/>
      <c r="BZ62659" s="55"/>
    </row>
    <row r="62660" spans="2:78">
      <c r="B62660" s="55"/>
      <c r="C62660" s="55"/>
      <c r="BM62660" s="55"/>
      <c r="BN62660" s="55"/>
      <c r="BO62660" s="55"/>
      <c r="BP62660" s="55"/>
      <c r="BQ62660" s="55"/>
      <c r="BR62660" s="55"/>
      <c r="BS62660" s="55"/>
      <c r="BT62660" s="55"/>
      <c r="BU62660" s="55"/>
      <c r="BV62660" s="55"/>
      <c r="BW62660" s="55"/>
      <c r="BX62660" s="55"/>
      <c r="BY62660" s="55"/>
      <c r="BZ62660" s="55"/>
    </row>
    <row r="62661" spans="2:78">
      <c r="B62661" s="55"/>
      <c r="C62661" s="55"/>
      <c r="BM62661" s="55"/>
      <c r="BN62661" s="55"/>
      <c r="BO62661" s="55"/>
      <c r="BP62661" s="55"/>
      <c r="BQ62661" s="55"/>
      <c r="BR62661" s="55"/>
      <c r="BS62661" s="55"/>
      <c r="BT62661" s="55"/>
      <c r="BU62661" s="55"/>
      <c r="BV62661" s="55"/>
      <c r="BW62661" s="55"/>
      <c r="BX62661" s="55"/>
      <c r="BY62661" s="55"/>
      <c r="BZ62661" s="55"/>
    </row>
    <row r="62662" spans="2:78">
      <c r="B62662" s="55"/>
      <c r="C62662" s="55"/>
      <c r="BM62662" s="55"/>
      <c r="BN62662" s="55"/>
      <c r="BO62662" s="55"/>
      <c r="BP62662" s="55"/>
      <c r="BQ62662" s="55"/>
      <c r="BR62662" s="55"/>
      <c r="BS62662" s="55"/>
      <c r="BT62662" s="55"/>
      <c r="BU62662" s="55"/>
      <c r="BV62662" s="55"/>
      <c r="BW62662" s="55"/>
      <c r="BX62662" s="55"/>
      <c r="BY62662" s="55"/>
      <c r="BZ62662" s="55"/>
    </row>
    <row r="62663" spans="2:78">
      <c r="B62663" s="55"/>
      <c r="C62663" s="55"/>
      <c r="BM62663" s="55"/>
      <c r="BN62663" s="55"/>
      <c r="BO62663" s="55"/>
      <c r="BP62663" s="55"/>
      <c r="BQ62663" s="55"/>
      <c r="BR62663" s="55"/>
      <c r="BS62663" s="55"/>
      <c r="BT62663" s="55"/>
      <c r="BU62663" s="55"/>
      <c r="BV62663" s="55"/>
      <c r="BW62663" s="55"/>
      <c r="BX62663" s="55"/>
      <c r="BY62663" s="55"/>
      <c r="BZ62663" s="55"/>
    </row>
    <row r="62664" spans="2:78">
      <c r="B62664" s="55"/>
      <c r="C62664" s="55"/>
      <c r="BM62664" s="55"/>
      <c r="BN62664" s="55"/>
      <c r="BO62664" s="55"/>
      <c r="BP62664" s="55"/>
      <c r="BQ62664" s="55"/>
      <c r="BR62664" s="55"/>
      <c r="BS62664" s="55"/>
      <c r="BT62664" s="55"/>
      <c r="BU62664" s="55"/>
      <c r="BV62664" s="55"/>
      <c r="BW62664" s="55"/>
      <c r="BX62664" s="55"/>
      <c r="BY62664" s="55"/>
      <c r="BZ62664" s="55"/>
    </row>
    <row r="62665" spans="2:78">
      <c r="B62665" s="55"/>
      <c r="C62665" s="55"/>
      <c r="BM62665" s="55"/>
      <c r="BN62665" s="55"/>
      <c r="BO62665" s="55"/>
      <c r="BP62665" s="55"/>
      <c r="BQ62665" s="55"/>
      <c r="BR62665" s="55"/>
      <c r="BS62665" s="55"/>
      <c r="BT62665" s="55"/>
      <c r="BU62665" s="55"/>
      <c r="BV62665" s="55"/>
      <c r="BW62665" s="55"/>
      <c r="BX62665" s="55"/>
      <c r="BY62665" s="55"/>
      <c r="BZ62665" s="55"/>
    </row>
    <row r="62666" spans="2:78">
      <c r="B62666" s="55"/>
      <c r="C62666" s="55"/>
      <c r="BM62666" s="55"/>
      <c r="BN62666" s="55"/>
      <c r="BO62666" s="55"/>
      <c r="BP62666" s="55"/>
      <c r="BQ62666" s="55"/>
      <c r="BR62666" s="55"/>
      <c r="BS62666" s="55"/>
      <c r="BT62666" s="55"/>
      <c r="BU62666" s="55"/>
      <c r="BV62666" s="55"/>
      <c r="BW62666" s="55"/>
      <c r="BX62666" s="55"/>
      <c r="BY62666" s="55"/>
      <c r="BZ62666" s="55"/>
    </row>
    <row r="62667" spans="2:78">
      <c r="B62667" s="55"/>
      <c r="C62667" s="55"/>
      <c r="BM62667" s="55"/>
      <c r="BN62667" s="55"/>
      <c r="BO62667" s="55"/>
      <c r="BP62667" s="55"/>
      <c r="BQ62667" s="55"/>
      <c r="BR62667" s="55"/>
      <c r="BS62667" s="55"/>
      <c r="BT62667" s="55"/>
      <c r="BU62667" s="55"/>
      <c r="BV62667" s="55"/>
      <c r="BW62667" s="55"/>
      <c r="BX62667" s="55"/>
      <c r="BY62667" s="55"/>
      <c r="BZ62667" s="55"/>
    </row>
    <row r="62668" spans="2:78">
      <c r="B62668" s="55"/>
      <c r="C62668" s="55"/>
      <c r="BM62668" s="55"/>
      <c r="BN62668" s="55"/>
      <c r="BO62668" s="55"/>
      <c r="BP62668" s="55"/>
      <c r="BQ62668" s="55"/>
      <c r="BR62668" s="55"/>
      <c r="BS62668" s="55"/>
      <c r="BT62668" s="55"/>
      <c r="BU62668" s="55"/>
      <c r="BV62668" s="55"/>
      <c r="BW62668" s="55"/>
      <c r="BX62668" s="55"/>
      <c r="BY62668" s="55"/>
      <c r="BZ62668" s="55"/>
    </row>
    <row r="62669" spans="2:78">
      <c r="B62669" s="55"/>
      <c r="C62669" s="55"/>
      <c r="BM62669" s="55"/>
      <c r="BN62669" s="55"/>
      <c r="BO62669" s="55"/>
      <c r="BP62669" s="55"/>
      <c r="BQ62669" s="55"/>
      <c r="BR62669" s="55"/>
      <c r="BS62669" s="55"/>
      <c r="BT62669" s="55"/>
      <c r="BU62669" s="55"/>
      <c r="BV62669" s="55"/>
      <c r="BW62669" s="55"/>
      <c r="BX62669" s="55"/>
      <c r="BY62669" s="55"/>
      <c r="BZ62669" s="55"/>
    </row>
    <row r="62670" spans="2:78">
      <c r="B62670" s="55"/>
      <c r="C62670" s="55"/>
      <c r="BM62670" s="55"/>
      <c r="BN62670" s="55"/>
      <c r="BO62670" s="55"/>
      <c r="BP62670" s="55"/>
      <c r="BQ62670" s="55"/>
      <c r="BR62670" s="55"/>
      <c r="BS62670" s="55"/>
      <c r="BT62670" s="55"/>
      <c r="BU62670" s="55"/>
      <c r="BV62670" s="55"/>
      <c r="BW62670" s="55"/>
      <c r="BX62670" s="55"/>
      <c r="BY62670" s="55"/>
      <c r="BZ62670" s="55"/>
    </row>
    <row r="62671" spans="2:78">
      <c r="B62671" s="55"/>
      <c r="C62671" s="55"/>
      <c r="BM62671" s="55"/>
      <c r="BN62671" s="55"/>
      <c r="BO62671" s="55"/>
      <c r="BP62671" s="55"/>
      <c r="BQ62671" s="55"/>
      <c r="BR62671" s="55"/>
      <c r="BS62671" s="55"/>
      <c r="BT62671" s="55"/>
      <c r="BU62671" s="55"/>
      <c r="BV62671" s="55"/>
      <c r="BW62671" s="55"/>
      <c r="BX62671" s="55"/>
      <c r="BY62671" s="55"/>
      <c r="BZ62671" s="55"/>
    </row>
    <row r="62672" spans="2:78">
      <c r="B62672" s="55"/>
      <c r="C62672" s="55"/>
      <c r="BM62672" s="55"/>
      <c r="BN62672" s="55"/>
      <c r="BO62672" s="55"/>
      <c r="BP62672" s="55"/>
      <c r="BQ62672" s="55"/>
      <c r="BR62672" s="55"/>
      <c r="BS62672" s="55"/>
      <c r="BT62672" s="55"/>
      <c r="BU62672" s="55"/>
      <c r="BV62672" s="55"/>
      <c r="BW62672" s="55"/>
      <c r="BX62672" s="55"/>
      <c r="BY62672" s="55"/>
      <c r="BZ62672" s="55"/>
    </row>
    <row r="62673" spans="2:78">
      <c r="B62673" s="55"/>
      <c r="C62673" s="55"/>
      <c r="BM62673" s="55"/>
      <c r="BN62673" s="55"/>
      <c r="BO62673" s="55"/>
      <c r="BP62673" s="55"/>
      <c r="BQ62673" s="55"/>
      <c r="BR62673" s="55"/>
      <c r="BS62673" s="55"/>
      <c r="BT62673" s="55"/>
      <c r="BU62673" s="55"/>
      <c r="BV62673" s="55"/>
      <c r="BW62673" s="55"/>
      <c r="BX62673" s="55"/>
      <c r="BY62673" s="55"/>
      <c r="BZ62673" s="55"/>
    </row>
    <row r="62674" spans="2:78">
      <c r="B62674" s="55"/>
      <c r="C62674" s="55"/>
      <c r="BM62674" s="55"/>
      <c r="BN62674" s="55"/>
      <c r="BO62674" s="55"/>
      <c r="BP62674" s="55"/>
      <c r="BQ62674" s="55"/>
      <c r="BR62674" s="55"/>
      <c r="BS62674" s="55"/>
      <c r="BT62674" s="55"/>
      <c r="BU62674" s="55"/>
      <c r="BV62674" s="55"/>
      <c r="BW62674" s="55"/>
      <c r="BX62674" s="55"/>
      <c r="BY62674" s="55"/>
      <c r="BZ62674" s="55"/>
    </row>
    <row r="62675" spans="2:78">
      <c r="B62675" s="55"/>
      <c r="C62675" s="55"/>
      <c r="BM62675" s="55"/>
      <c r="BN62675" s="55"/>
      <c r="BO62675" s="55"/>
      <c r="BP62675" s="55"/>
      <c r="BQ62675" s="55"/>
      <c r="BR62675" s="55"/>
      <c r="BS62675" s="55"/>
      <c r="BT62675" s="55"/>
      <c r="BU62675" s="55"/>
      <c r="BV62675" s="55"/>
      <c r="BW62675" s="55"/>
      <c r="BX62675" s="55"/>
      <c r="BY62675" s="55"/>
      <c r="BZ62675" s="55"/>
    </row>
    <row r="62676" spans="2:78">
      <c r="B62676" s="55"/>
      <c r="C62676" s="55"/>
      <c r="BM62676" s="55"/>
      <c r="BN62676" s="55"/>
      <c r="BO62676" s="55"/>
      <c r="BP62676" s="55"/>
      <c r="BQ62676" s="55"/>
      <c r="BR62676" s="55"/>
      <c r="BS62676" s="55"/>
      <c r="BT62676" s="55"/>
      <c r="BU62676" s="55"/>
      <c r="BV62676" s="55"/>
      <c r="BW62676" s="55"/>
      <c r="BX62676" s="55"/>
      <c r="BY62676" s="55"/>
      <c r="BZ62676" s="55"/>
    </row>
    <row r="62677" spans="2:78">
      <c r="B62677" s="55"/>
      <c r="C62677" s="55"/>
      <c r="BM62677" s="55"/>
      <c r="BN62677" s="55"/>
      <c r="BO62677" s="55"/>
      <c r="BP62677" s="55"/>
      <c r="BQ62677" s="55"/>
      <c r="BR62677" s="55"/>
      <c r="BS62677" s="55"/>
      <c r="BT62677" s="55"/>
      <c r="BU62677" s="55"/>
      <c r="BV62677" s="55"/>
      <c r="BW62677" s="55"/>
      <c r="BX62677" s="55"/>
      <c r="BY62677" s="55"/>
      <c r="BZ62677" s="55"/>
    </row>
    <row r="62678" spans="2:78">
      <c r="B62678" s="55"/>
      <c r="C62678" s="55"/>
      <c r="BM62678" s="55"/>
      <c r="BN62678" s="55"/>
      <c r="BO62678" s="55"/>
      <c r="BP62678" s="55"/>
      <c r="BQ62678" s="55"/>
      <c r="BR62678" s="55"/>
      <c r="BS62678" s="55"/>
      <c r="BT62678" s="55"/>
      <c r="BU62678" s="55"/>
      <c r="BV62678" s="55"/>
      <c r="BW62678" s="55"/>
      <c r="BX62678" s="55"/>
      <c r="BY62678" s="55"/>
      <c r="BZ62678" s="55"/>
    </row>
    <row r="62679" spans="2:78">
      <c r="B62679" s="55"/>
      <c r="C62679" s="55"/>
      <c r="BM62679" s="55"/>
      <c r="BN62679" s="55"/>
      <c r="BO62679" s="55"/>
      <c r="BP62679" s="55"/>
      <c r="BQ62679" s="55"/>
      <c r="BR62679" s="55"/>
      <c r="BS62679" s="55"/>
      <c r="BT62679" s="55"/>
      <c r="BU62679" s="55"/>
      <c r="BV62679" s="55"/>
      <c r="BW62679" s="55"/>
      <c r="BX62679" s="55"/>
      <c r="BY62679" s="55"/>
      <c r="BZ62679" s="55"/>
    </row>
    <row r="62680" spans="2:78">
      <c r="B62680" s="55"/>
      <c r="C62680" s="55"/>
      <c r="BM62680" s="55"/>
      <c r="BN62680" s="55"/>
      <c r="BO62680" s="55"/>
      <c r="BP62680" s="55"/>
      <c r="BQ62680" s="55"/>
      <c r="BR62680" s="55"/>
      <c r="BS62680" s="55"/>
      <c r="BT62680" s="55"/>
      <c r="BU62680" s="55"/>
      <c r="BV62680" s="55"/>
      <c r="BW62680" s="55"/>
      <c r="BX62680" s="55"/>
      <c r="BY62680" s="55"/>
      <c r="BZ62680" s="55"/>
    </row>
    <row r="62681" spans="2:78">
      <c r="B62681" s="55"/>
      <c r="C62681" s="55"/>
      <c r="BM62681" s="55"/>
      <c r="BN62681" s="55"/>
      <c r="BO62681" s="55"/>
      <c r="BP62681" s="55"/>
      <c r="BQ62681" s="55"/>
      <c r="BR62681" s="55"/>
      <c r="BS62681" s="55"/>
      <c r="BT62681" s="55"/>
      <c r="BU62681" s="55"/>
      <c r="BV62681" s="55"/>
      <c r="BW62681" s="55"/>
      <c r="BX62681" s="55"/>
      <c r="BY62681" s="55"/>
      <c r="BZ62681" s="55"/>
    </row>
    <row r="62682" spans="2:78">
      <c r="B62682" s="55"/>
      <c r="C62682" s="55"/>
      <c r="BM62682" s="55"/>
      <c r="BN62682" s="55"/>
      <c r="BO62682" s="55"/>
      <c r="BP62682" s="55"/>
      <c r="BQ62682" s="55"/>
      <c r="BR62682" s="55"/>
      <c r="BS62682" s="55"/>
      <c r="BT62682" s="55"/>
      <c r="BU62682" s="55"/>
      <c r="BV62682" s="55"/>
      <c r="BW62682" s="55"/>
      <c r="BX62682" s="55"/>
      <c r="BY62682" s="55"/>
      <c r="BZ62682" s="55"/>
    </row>
    <row r="62683" spans="2:78">
      <c r="B62683" s="55"/>
      <c r="C62683" s="55"/>
      <c r="BM62683" s="55"/>
      <c r="BN62683" s="55"/>
      <c r="BO62683" s="55"/>
      <c r="BP62683" s="55"/>
      <c r="BQ62683" s="55"/>
      <c r="BR62683" s="55"/>
      <c r="BS62683" s="55"/>
      <c r="BT62683" s="55"/>
      <c r="BU62683" s="55"/>
      <c r="BV62683" s="55"/>
      <c r="BW62683" s="55"/>
      <c r="BX62683" s="55"/>
      <c r="BY62683" s="55"/>
      <c r="BZ62683" s="55"/>
    </row>
    <row r="62684" spans="2:78">
      <c r="B62684" s="55"/>
      <c r="C62684" s="55"/>
      <c r="BM62684" s="55"/>
      <c r="BN62684" s="55"/>
      <c r="BO62684" s="55"/>
      <c r="BP62684" s="55"/>
      <c r="BQ62684" s="55"/>
      <c r="BR62684" s="55"/>
      <c r="BS62684" s="55"/>
      <c r="BT62684" s="55"/>
      <c r="BU62684" s="55"/>
      <c r="BV62684" s="55"/>
      <c r="BW62684" s="55"/>
      <c r="BX62684" s="55"/>
      <c r="BY62684" s="55"/>
      <c r="BZ62684" s="55"/>
    </row>
    <row r="62685" spans="2:78">
      <c r="B62685" s="55"/>
      <c r="C62685" s="55"/>
      <c r="BM62685" s="55"/>
      <c r="BN62685" s="55"/>
      <c r="BO62685" s="55"/>
      <c r="BP62685" s="55"/>
      <c r="BQ62685" s="55"/>
      <c r="BR62685" s="55"/>
      <c r="BS62685" s="55"/>
      <c r="BT62685" s="55"/>
      <c r="BU62685" s="55"/>
      <c r="BV62685" s="55"/>
      <c r="BW62685" s="55"/>
      <c r="BX62685" s="55"/>
      <c r="BY62685" s="55"/>
      <c r="BZ62685" s="55"/>
    </row>
    <row r="62686" spans="2:78">
      <c r="B62686" s="55"/>
      <c r="C62686" s="55"/>
      <c r="BM62686" s="55"/>
      <c r="BN62686" s="55"/>
      <c r="BO62686" s="55"/>
      <c r="BP62686" s="55"/>
      <c r="BQ62686" s="55"/>
      <c r="BR62686" s="55"/>
      <c r="BS62686" s="55"/>
      <c r="BT62686" s="55"/>
      <c r="BU62686" s="55"/>
      <c r="BV62686" s="55"/>
      <c r="BW62686" s="55"/>
      <c r="BX62686" s="55"/>
      <c r="BY62686" s="55"/>
      <c r="BZ62686" s="55"/>
    </row>
    <row r="62687" spans="2:78">
      <c r="B62687" s="55"/>
      <c r="C62687" s="55"/>
      <c r="BM62687" s="55"/>
      <c r="BN62687" s="55"/>
      <c r="BO62687" s="55"/>
      <c r="BP62687" s="55"/>
      <c r="BQ62687" s="55"/>
      <c r="BR62687" s="55"/>
      <c r="BS62687" s="55"/>
      <c r="BT62687" s="55"/>
      <c r="BU62687" s="55"/>
      <c r="BV62687" s="55"/>
      <c r="BW62687" s="55"/>
      <c r="BX62687" s="55"/>
      <c r="BY62687" s="55"/>
      <c r="BZ62687" s="55"/>
    </row>
    <row r="62688" spans="2:78">
      <c r="B62688" s="55"/>
      <c r="C62688" s="55"/>
      <c r="BM62688" s="55"/>
      <c r="BN62688" s="55"/>
      <c r="BO62688" s="55"/>
      <c r="BP62688" s="55"/>
      <c r="BQ62688" s="55"/>
      <c r="BR62688" s="55"/>
      <c r="BS62688" s="55"/>
      <c r="BT62688" s="55"/>
      <c r="BU62688" s="55"/>
      <c r="BV62688" s="55"/>
      <c r="BW62688" s="55"/>
      <c r="BX62688" s="55"/>
      <c r="BY62688" s="55"/>
      <c r="BZ62688" s="55"/>
    </row>
    <row r="62689" spans="2:78">
      <c r="B62689" s="55"/>
      <c r="C62689" s="55"/>
      <c r="BM62689" s="55"/>
      <c r="BN62689" s="55"/>
      <c r="BO62689" s="55"/>
      <c r="BP62689" s="55"/>
      <c r="BQ62689" s="55"/>
      <c r="BR62689" s="55"/>
      <c r="BS62689" s="55"/>
      <c r="BT62689" s="55"/>
      <c r="BU62689" s="55"/>
      <c r="BV62689" s="55"/>
      <c r="BW62689" s="55"/>
      <c r="BX62689" s="55"/>
      <c r="BY62689" s="55"/>
      <c r="BZ62689" s="55"/>
    </row>
    <row r="62690" spans="2:78">
      <c r="B62690" s="55"/>
      <c r="C62690" s="55"/>
      <c r="BM62690" s="55"/>
      <c r="BN62690" s="55"/>
      <c r="BO62690" s="55"/>
      <c r="BP62690" s="55"/>
      <c r="BQ62690" s="55"/>
      <c r="BR62690" s="55"/>
      <c r="BS62690" s="55"/>
      <c r="BT62690" s="55"/>
      <c r="BU62690" s="55"/>
      <c r="BV62690" s="55"/>
      <c r="BW62690" s="55"/>
      <c r="BX62690" s="55"/>
      <c r="BY62690" s="55"/>
      <c r="BZ62690" s="55"/>
    </row>
    <row r="62691" spans="2:78">
      <c r="B62691" s="55"/>
      <c r="C62691" s="55"/>
      <c r="BM62691" s="55"/>
      <c r="BN62691" s="55"/>
      <c r="BO62691" s="55"/>
      <c r="BP62691" s="55"/>
      <c r="BQ62691" s="55"/>
      <c r="BR62691" s="55"/>
      <c r="BS62691" s="55"/>
      <c r="BT62691" s="55"/>
      <c r="BU62691" s="55"/>
      <c r="BV62691" s="55"/>
      <c r="BW62691" s="55"/>
      <c r="BX62691" s="55"/>
      <c r="BY62691" s="55"/>
      <c r="BZ62691" s="55"/>
    </row>
    <row r="62692" spans="2:78">
      <c r="B62692" s="55"/>
      <c r="C62692" s="55"/>
      <c r="BM62692" s="55"/>
      <c r="BN62692" s="55"/>
      <c r="BO62692" s="55"/>
      <c r="BP62692" s="55"/>
      <c r="BQ62692" s="55"/>
      <c r="BR62692" s="55"/>
      <c r="BS62692" s="55"/>
      <c r="BT62692" s="55"/>
      <c r="BU62692" s="55"/>
      <c r="BV62692" s="55"/>
      <c r="BW62692" s="55"/>
      <c r="BX62692" s="55"/>
      <c r="BY62692" s="55"/>
      <c r="BZ62692" s="55"/>
    </row>
    <row r="62693" spans="2:78">
      <c r="B62693" s="55"/>
      <c r="C62693" s="55"/>
      <c r="BM62693" s="55"/>
      <c r="BN62693" s="55"/>
      <c r="BO62693" s="55"/>
      <c r="BP62693" s="55"/>
      <c r="BQ62693" s="55"/>
      <c r="BR62693" s="55"/>
      <c r="BS62693" s="55"/>
      <c r="BT62693" s="55"/>
      <c r="BU62693" s="55"/>
      <c r="BV62693" s="55"/>
      <c r="BW62693" s="55"/>
      <c r="BX62693" s="55"/>
      <c r="BY62693" s="55"/>
      <c r="BZ62693" s="55"/>
    </row>
    <row r="62694" spans="2:78">
      <c r="B62694" s="55"/>
      <c r="C62694" s="55"/>
      <c r="BM62694" s="55"/>
      <c r="BN62694" s="55"/>
      <c r="BO62694" s="55"/>
      <c r="BP62694" s="55"/>
      <c r="BQ62694" s="55"/>
      <c r="BR62694" s="55"/>
      <c r="BS62694" s="55"/>
      <c r="BT62694" s="55"/>
      <c r="BU62694" s="55"/>
      <c r="BV62694" s="55"/>
      <c r="BW62694" s="55"/>
      <c r="BX62694" s="55"/>
      <c r="BY62694" s="55"/>
      <c r="BZ62694" s="55"/>
    </row>
    <row r="62695" spans="2:78">
      <c r="B62695" s="55"/>
      <c r="C62695" s="55"/>
      <c r="BM62695" s="55"/>
      <c r="BN62695" s="55"/>
      <c r="BO62695" s="55"/>
      <c r="BP62695" s="55"/>
      <c r="BQ62695" s="55"/>
      <c r="BR62695" s="55"/>
      <c r="BS62695" s="55"/>
      <c r="BT62695" s="55"/>
      <c r="BU62695" s="55"/>
      <c r="BV62695" s="55"/>
      <c r="BW62695" s="55"/>
      <c r="BX62695" s="55"/>
      <c r="BY62695" s="55"/>
      <c r="BZ62695" s="55"/>
    </row>
    <row r="62696" spans="2:78">
      <c r="B62696" s="55"/>
      <c r="C62696" s="55"/>
      <c r="BM62696" s="55"/>
      <c r="BN62696" s="55"/>
      <c r="BO62696" s="55"/>
      <c r="BP62696" s="55"/>
      <c r="BQ62696" s="55"/>
      <c r="BR62696" s="55"/>
      <c r="BS62696" s="55"/>
      <c r="BT62696" s="55"/>
      <c r="BU62696" s="55"/>
      <c r="BV62696" s="55"/>
      <c r="BW62696" s="55"/>
      <c r="BX62696" s="55"/>
      <c r="BY62696" s="55"/>
      <c r="BZ62696" s="55"/>
    </row>
    <row r="62697" spans="2:78">
      <c r="B62697" s="55"/>
      <c r="C62697" s="55"/>
      <c r="BM62697" s="55"/>
      <c r="BN62697" s="55"/>
      <c r="BO62697" s="55"/>
      <c r="BP62697" s="55"/>
      <c r="BQ62697" s="55"/>
      <c r="BR62697" s="55"/>
      <c r="BS62697" s="55"/>
      <c r="BT62697" s="55"/>
      <c r="BU62697" s="55"/>
      <c r="BV62697" s="55"/>
      <c r="BW62697" s="55"/>
      <c r="BX62697" s="55"/>
      <c r="BY62697" s="55"/>
      <c r="BZ62697" s="55"/>
    </row>
    <row r="62698" spans="2:78">
      <c r="B62698" s="55"/>
      <c r="C62698" s="55"/>
      <c r="BM62698" s="55"/>
      <c r="BN62698" s="55"/>
      <c r="BO62698" s="55"/>
      <c r="BP62698" s="55"/>
      <c r="BQ62698" s="55"/>
      <c r="BR62698" s="55"/>
      <c r="BS62698" s="55"/>
      <c r="BT62698" s="55"/>
      <c r="BU62698" s="55"/>
      <c r="BV62698" s="55"/>
      <c r="BW62698" s="55"/>
      <c r="BX62698" s="55"/>
      <c r="BY62698" s="55"/>
      <c r="BZ62698" s="55"/>
    </row>
    <row r="62699" spans="2:78">
      <c r="B62699" s="55"/>
      <c r="C62699" s="55"/>
      <c r="BM62699" s="55"/>
      <c r="BN62699" s="55"/>
      <c r="BO62699" s="55"/>
      <c r="BP62699" s="55"/>
      <c r="BQ62699" s="55"/>
      <c r="BR62699" s="55"/>
      <c r="BS62699" s="55"/>
      <c r="BT62699" s="55"/>
      <c r="BU62699" s="55"/>
      <c r="BV62699" s="55"/>
      <c r="BW62699" s="55"/>
      <c r="BX62699" s="55"/>
      <c r="BY62699" s="55"/>
      <c r="BZ62699" s="55"/>
    </row>
    <row r="62700" spans="2:78">
      <c r="B62700" s="55"/>
      <c r="C62700" s="55"/>
      <c r="BM62700" s="55"/>
      <c r="BN62700" s="55"/>
      <c r="BO62700" s="55"/>
      <c r="BP62700" s="55"/>
      <c r="BQ62700" s="55"/>
      <c r="BR62700" s="55"/>
      <c r="BS62700" s="55"/>
      <c r="BT62700" s="55"/>
      <c r="BU62700" s="55"/>
      <c r="BV62700" s="55"/>
      <c r="BW62700" s="55"/>
      <c r="BX62700" s="55"/>
      <c r="BY62700" s="55"/>
      <c r="BZ62700" s="55"/>
    </row>
    <row r="62701" spans="2:78">
      <c r="B62701" s="55"/>
      <c r="C62701" s="55"/>
      <c r="BM62701" s="55"/>
      <c r="BN62701" s="55"/>
      <c r="BO62701" s="55"/>
      <c r="BP62701" s="55"/>
      <c r="BQ62701" s="55"/>
      <c r="BR62701" s="55"/>
      <c r="BS62701" s="55"/>
      <c r="BT62701" s="55"/>
      <c r="BU62701" s="55"/>
      <c r="BV62701" s="55"/>
      <c r="BW62701" s="55"/>
      <c r="BX62701" s="55"/>
      <c r="BY62701" s="55"/>
      <c r="BZ62701" s="55"/>
    </row>
    <row r="62702" spans="2:78">
      <c r="B62702" s="55"/>
      <c r="C62702" s="55"/>
      <c r="BM62702" s="55"/>
      <c r="BN62702" s="55"/>
      <c r="BO62702" s="55"/>
      <c r="BP62702" s="55"/>
      <c r="BQ62702" s="55"/>
      <c r="BR62702" s="55"/>
      <c r="BS62702" s="55"/>
      <c r="BT62702" s="55"/>
      <c r="BU62702" s="55"/>
      <c r="BV62702" s="55"/>
      <c r="BW62702" s="55"/>
      <c r="BX62702" s="55"/>
      <c r="BY62702" s="55"/>
      <c r="BZ62702" s="55"/>
    </row>
    <row r="62703" spans="2:78">
      <c r="B62703" s="55"/>
      <c r="C62703" s="55"/>
      <c r="BM62703" s="55"/>
      <c r="BN62703" s="55"/>
      <c r="BO62703" s="55"/>
      <c r="BP62703" s="55"/>
      <c r="BQ62703" s="55"/>
      <c r="BR62703" s="55"/>
      <c r="BS62703" s="55"/>
      <c r="BT62703" s="55"/>
      <c r="BU62703" s="55"/>
      <c r="BV62703" s="55"/>
      <c r="BW62703" s="55"/>
      <c r="BX62703" s="55"/>
      <c r="BY62703" s="55"/>
      <c r="BZ62703" s="55"/>
    </row>
    <row r="62704" spans="2:78">
      <c r="B62704" s="55"/>
      <c r="C62704" s="55"/>
      <c r="BM62704" s="55"/>
      <c r="BN62704" s="55"/>
      <c r="BO62704" s="55"/>
      <c r="BP62704" s="55"/>
      <c r="BQ62704" s="55"/>
      <c r="BR62704" s="55"/>
      <c r="BS62704" s="55"/>
      <c r="BT62704" s="55"/>
      <c r="BU62704" s="55"/>
      <c r="BV62704" s="55"/>
      <c r="BW62704" s="55"/>
      <c r="BX62704" s="55"/>
      <c r="BY62704" s="55"/>
      <c r="BZ62704" s="55"/>
    </row>
    <row r="62705" spans="2:78">
      <c r="B62705" s="55"/>
      <c r="C62705" s="55"/>
      <c r="BM62705" s="55"/>
      <c r="BN62705" s="55"/>
      <c r="BO62705" s="55"/>
      <c r="BP62705" s="55"/>
      <c r="BQ62705" s="55"/>
      <c r="BR62705" s="55"/>
      <c r="BS62705" s="55"/>
      <c r="BT62705" s="55"/>
      <c r="BU62705" s="55"/>
      <c r="BV62705" s="55"/>
      <c r="BW62705" s="55"/>
      <c r="BX62705" s="55"/>
      <c r="BY62705" s="55"/>
      <c r="BZ62705" s="55"/>
    </row>
    <row r="62706" spans="2:78">
      <c r="B62706" s="55"/>
      <c r="C62706" s="55"/>
      <c r="BM62706" s="55"/>
      <c r="BN62706" s="55"/>
      <c r="BO62706" s="55"/>
      <c r="BP62706" s="55"/>
      <c r="BQ62706" s="55"/>
      <c r="BR62706" s="55"/>
      <c r="BS62706" s="55"/>
      <c r="BT62706" s="55"/>
      <c r="BU62706" s="55"/>
      <c r="BV62706" s="55"/>
      <c r="BW62706" s="55"/>
      <c r="BX62706" s="55"/>
      <c r="BY62706" s="55"/>
      <c r="BZ62706" s="55"/>
    </row>
    <row r="62707" spans="2:78">
      <c r="B62707" s="55"/>
      <c r="C62707" s="55"/>
      <c r="BM62707" s="55"/>
      <c r="BN62707" s="55"/>
      <c r="BO62707" s="55"/>
      <c r="BP62707" s="55"/>
      <c r="BQ62707" s="55"/>
      <c r="BR62707" s="55"/>
      <c r="BS62707" s="55"/>
      <c r="BT62707" s="55"/>
      <c r="BU62707" s="55"/>
      <c r="BV62707" s="55"/>
      <c r="BW62707" s="55"/>
      <c r="BX62707" s="55"/>
      <c r="BY62707" s="55"/>
      <c r="BZ62707" s="55"/>
    </row>
    <row r="62708" spans="2:78">
      <c r="B62708" s="55"/>
      <c r="C62708" s="55"/>
      <c r="BM62708" s="55"/>
      <c r="BN62708" s="55"/>
      <c r="BO62708" s="55"/>
      <c r="BP62708" s="55"/>
      <c r="BQ62708" s="55"/>
      <c r="BR62708" s="55"/>
      <c r="BS62708" s="55"/>
      <c r="BT62708" s="55"/>
      <c r="BU62708" s="55"/>
      <c r="BV62708" s="55"/>
      <c r="BW62708" s="55"/>
      <c r="BX62708" s="55"/>
      <c r="BY62708" s="55"/>
      <c r="BZ62708" s="55"/>
    </row>
    <row r="62709" spans="2:78">
      <c r="B62709" s="55"/>
      <c r="C62709" s="55"/>
      <c r="BM62709" s="55"/>
      <c r="BN62709" s="55"/>
      <c r="BO62709" s="55"/>
      <c r="BP62709" s="55"/>
      <c r="BQ62709" s="55"/>
      <c r="BR62709" s="55"/>
      <c r="BS62709" s="55"/>
      <c r="BT62709" s="55"/>
      <c r="BU62709" s="55"/>
      <c r="BV62709" s="55"/>
      <c r="BW62709" s="55"/>
      <c r="BX62709" s="55"/>
      <c r="BY62709" s="55"/>
      <c r="BZ62709" s="55"/>
    </row>
    <row r="62710" spans="2:78">
      <c r="B62710" s="55"/>
      <c r="C62710" s="55"/>
      <c r="BM62710" s="55"/>
      <c r="BN62710" s="55"/>
      <c r="BO62710" s="55"/>
      <c r="BP62710" s="55"/>
      <c r="BQ62710" s="55"/>
      <c r="BR62710" s="55"/>
      <c r="BS62710" s="55"/>
      <c r="BT62710" s="55"/>
      <c r="BU62710" s="55"/>
      <c r="BV62710" s="55"/>
      <c r="BW62710" s="55"/>
      <c r="BX62710" s="55"/>
      <c r="BY62710" s="55"/>
      <c r="BZ62710" s="55"/>
    </row>
    <row r="62711" spans="2:78">
      <c r="B62711" s="55"/>
      <c r="C62711" s="55"/>
      <c r="BM62711" s="55"/>
      <c r="BN62711" s="55"/>
      <c r="BO62711" s="55"/>
      <c r="BP62711" s="55"/>
      <c r="BQ62711" s="55"/>
      <c r="BR62711" s="55"/>
      <c r="BS62711" s="55"/>
      <c r="BT62711" s="55"/>
      <c r="BU62711" s="55"/>
      <c r="BV62711" s="55"/>
      <c r="BW62711" s="55"/>
      <c r="BX62711" s="55"/>
      <c r="BY62711" s="55"/>
      <c r="BZ62711" s="55"/>
    </row>
    <row r="62712" spans="2:78">
      <c r="B62712" s="55"/>
      <c r="C62712" s="55"/>
      <c r="BM62712" s="55"/>
      <c r="BN62712" s="55"/>
      <c r="BO62712" s="55"/>
      <c r="BP62712" s="55"/>
      <c r="BQ62712" s="55"/>
      <c r="BR62712" s="55"/>
      <c r="BS62712" s="55"/>
      <c r="BT62712" s="55"/>
      <c r="BU62712" s="55"/>
      <c r="BV62712" s="55"/>
      <c r="BW62712" s="55"/>
      <c r="BX62712" s="55"/>
      <c r="BY62712" s="55"/>
      <c r="BZ62712" s="55"/>
    </row>
    <row r="62713" spans="2:78">
      <c r="B62713" s="55"/>
      <c r="C62713" s="55"/>
      <c r="BM62713" s="55"/>
      <c r="BN62713" s="55"/>
      <c r="BO62713" s="55"/>
      <c r="BP62713" s="55"/>
      <c r="BQ62713" s="55"/>
      <c r="BR62713" s="55"/>
      <c r="BS62713" s="55"/>
      <c r="BT62713" s="55"/>
      <c r="BU62713" s="55"/>
      <c r="BV62713" s="55"/>
      <c r="BW62713" s="55"/>
      <c r="BX62713" s="55"/>
      <c r="BY62713" s="55"/>
      <c r="BZ62713" s="55"/>
    </row>
    <row r="62714" spans="2:78">
      <c r="B62714" s="55"/>
      <c r="C62714" s="55"/>
      <c r="BM62714" s="55"/>
      <c r="BN62714" s="55"/>
      <c r="BO62714" s="55"/>
      <c r="BP62714" s="55"/>
      <c r="BQ62714" s="55"/>
      <c r="BR62714" s="55"/>
      <c r="BS62714" s="55"/>
      <c r="BT62714" s="55"/>
      <c r="BU62714" s="55"/>
      <c r="BV62714" s="55"/>
      <c r="BW62714" s="55"/>
      <c r="BX62714" s="55"/>
      <c r="BY62714" s="55"/>
      <c r="BZ62714" s="55"/>
    </row>
    <row r="62715" spans="2:78">
      <c r="B62715" s="55"/>
      <c r="C62715" s="55"/>
      <c r="BM62715" s="55"/>
      <c r="BN62715" s="55"/>
      <c r="BO62715" s="55"/>
      <c r="BP62715" s="55"/>
      <c r="BQ62715" s="55"/>
      <c r="BR62715" s="55"/>
      <c r="BS62715" s="55"/>
      <c r="BT62715" s="55"/>
      <c r="BU62715" s="55"/>
      <c r="BV62715" s="55"/>
      <c r="BW62715" s="55"/>
      <c r="BX62715" s="55"/>
      <c r="BY62715" s="55"/>
      <c r="BZ62715" s="55"/>
    </row>
    <row r="62716" spans="2:78">
      <c r="B62716" s="55"/>
      <c r="C62716" s="55"/>
      <c r="BM62716" s="55"/>
      <c r="BN62716" s="55"/>
      <c r="BO62716" s="55"/>
      <c r="BP62716" s="55"/>
      <c r="BQ62716" s="55"/>
      <c r="BR62716" s="55"/>
      <c r="BS62716" s="55"/>
      <c r="BT62716" s="55"/>
      <c r="BU62716" s="55"/>
      <c r="BV62716" s="55"/>
      <c r="BW62716" s="55"/>
      <c r="BX62716" s="55"/>
      <c r="BY62716" s="55"/>
      <c r="BZ62716" s="55"/>
    </row>
    <row r="62717" spans="2:78">
      <c r="B62717" s="55"/>
      <c r="C62717" s="55"/>
      <c r="BM62717" s="55"/>
      <c r="BN62717" s="55"/>
      <c r="BO62717" s="55"/>
      <c r="BP62717" s="55"/>
      <c r="BQ62717" s="55"/>
      <c r="BR62717" s="55"/>
      <c r="BS62717" s="55"/>
      <c r="BT62717" s="55"/>
      <c r="BU62717" s="55"/>
      <c r="BV62717" s="55"/>
      <c r="BW62717" s="55"/>
      <c r="BX62717" s="55"/>
      <c r="BY62717" s="55"/>
      <c r="BZ62717" s="55"/>
    </row>
    <row r="62718" spans="2:78">
      <c r="B62718" s="55"/>
      <c r="C62718" s="55"/>
      <c r="BM62718" s="55"/>
      <c r="BN62718" s="55"/>
      <c r="BO62718" s="55"/>
      <c r="BP62718" s="55"/>
      <c r="BQ62718" s="55"/>
      <c r="BR62718" s="55"/>
      <c r="BS62718" s="55"/>
      <c r="BT62718" s="55"/>
      <c r="BU62718" s="55"/>
      <c r="BV62718" s="55"/>
      <c r="BW62718" s="55"/>
      <c r="BX62718" s="55"/>
      <c r="BY62718" s="55"/>
      <c r="BZ62718" s="55"/>
    </row>
    <row r="62719" spans="2:78">
      <c r="B62719" s="55"/>
      <c r="C62719" s="55"/>
      <c r="BM62719" s="55"/>
      <c r="BN62719" s="55"/>
      <c r="BO62719" s="55"/>
      <c r="BP62719" s="55"/>
      <c r="BQ62719" s="55"/>
      <c r="BR62719" s="55"/>
      <c r="BS62719" s="55"/>
      <c r="BT62719" s="55"/>
      <c r="BU62719" s="55"/>
      <c r="BV62719" s="55"/>
      <c r="BW62719" s="55"/>
      <c r="BX62719" s="55"/>
      <c r="BY62719" s="55"/>
      <c r="BZ62719" s="55"/>
    </row>
    <row r="62720" spans="2:78">
      <c r="B62720" s="55"/>
      <c r="C62720" s="55"/>
      <c r="BM62720" s="55"/>
      <c r="BN62720" s="55"/>
      <c r="BO62720" s="55"/>
      <c r="BP62720" s="55"/>
      <c r="BQ62720" s="55"/>
      <c r="BR62720" s="55"/>
      <c r="BS62720" s="55"/>
      <c r="BT62720" s="55"/>
      <c r="BU62720" s="55"/>
      <c r="BV62720" s="55"/>
      <c r="BW62720" s="55"/>
      <c r="BX62720" s="55"/>
      <c r="BY62720" s="55"/>
      <c r="BZ62720" s="55"/>
    </row>
    <row r="62721" spans="2:78">
      <c r="B62721" s="55"/>
      <c r="C62721" s="55"/>
      <c r="BM62721" s="55"/>
      <c r="BN62721" s="55"/>
      <c r="BO62721" s="55"/>
      <c r="BP62721" s="55"/>
      <c r="BQ62721" s="55"/>
      <c r="BR62721" s="55"/>
      <c r="BS62721" s="55"/>
      <c r="BT62721" s="55"/>
      <c r="BU62721" s="55"/>
      <c r="BV62721" s="55"/>
      <c r="BW62721" s="55"/>
      <c r="BX62721" s="55"/>
      <c r="BY62721" s="55"/>
      <c r="BZ62721" s="55"/>
    </row>
    <row r="62722" spans="2:78">
      <c r="B62722" s="55"/>
      <c r="C62722" s="55"/>
      <c r="BM62722" s="55"/>
      <c r="BN62722" s="55"/>
      <c r="BO62722" s="55"/>
      <c r="BP62722" s="55"/>
      <c r="BQ62722" s="55"/>
      <c r="BR62722" s="55"/>
      <c r="BS62722" s="55"/>
      <c r="BT62722" s="55"/>
      <c r="BU62722" s="55"/>
      <c r="BV62722" s="55"/>
      <c r="BW62722" s="55"/>
      <c r="BX62722" s="55"/>
      <c r="BY62722" s="55"/>
      <c r="BZ62722" s="55"/>
    </row>
    <row r="62723" spans="2:78">
      <c r="B62723" s="55"/>
      <c r="C62723" s="55"/>
      <c r="BM62723" s="55"/>
      <c r="BN62723" s="55"/>
      <c r="BO62723" s="55"/>
      <c r="BP62723" s="55"/>
      <c r="BQ62723" s="55"/>
      <c r="BR62723" s="55"/>
      <c r="BS62723" s="55"/>
      <c r="BT62723" s="55"/>
      <c r="BU62723" s="55"/>
      <c r="BV62723" s="55"/>
      <c r="BW62723" s="55"/>
      <c r="BX62723" s="55"/>
      <c r="BY62723" s="55"/>
      <c r="BZ62723" s="55"/>
    </row>
    <row r="62724" spans="2:78">
      <c r="B62724" s="55"/>
      <c r="C62724" s="55"/>
      <c r="BM62724" s="55"/>
      <c r="BN62724" s="55"/>
      <c r="BO62724" s="55"/>
      <c r="BP62724" s="55"/>
      <c r="BQ62724" s="55"/>
      <c r="BR62724" s="55"/>
      <c r="BS62724" s="55"/>
      <c r="BT62724" s="55"/>
      <c r="BU62724" s="55"/>
      <c r="BV62724" s="55"/>
      <c r="BW62724" s="55"/>
      <c r="BX62724" s="55"/>
      <c r="BY62724" s="55"/>
      <c r="BZ62724" s="55"/>
    </row>
    <row r="62725" spans="2:78">
      <c r="B62725" s="55"/>
      <c r="C62725" s="55"/>
      <c r="BM62725" s="55"/>
      <c r="BN62725" s="55"/>
      <c r="BO62725" s="55"/>
      <c r="BP62725" s="55"/>
      <c r="BQ62725" s="55"/>
      <c r="BR62725" s="55"/>
      <c r="BS62725" s="55"/>
      <c r="BT62725" s="55"/>
      <c r="BU62725" s="55"/>
      <c r="BV62725" s="55"/>
      <c r="BW62725" s="55"/>
      <c r="BX62725" s="55"/>
      <c r="BY62725" s="55"/>
      <c r="BZ62725" s="55"/>
    </row>
    <row r="62726" spans="2:78">
      <c r="B62726" s="55"/>
      <c r="C62726" s="55"/>
      <c r="BM62726" s="55"/>
      <c r="BN62726" s="55"/>
      <c r="BO62726" s="55"/>
      <c r="BP62726" s="55"/>
      <c r="BQ62726" s="55"/>
      <c r="BR62726" s="55"/>
      <c r="BS62726" s="55"/>
      <c r="BT62726" s="55"/>
      <c r="BU62726" s="55"/>
      <c r="BV62726" s="55"/>
      <c r="BW62726" s="55"/>
      <c r="BX62726" s="55"/>
      <c r="BY62726" s="55"/>
      <c r="BZ62726" s="55"/>
    </row>
    <row r="62727" spans="2:78">
      <c r="B62727" s="55"/>
      <c r="C62727" s="55"/>
      <c r="BM62727" s="55"/>
      <c r="BN62727" s="55"/>
      <c r="BO62727" s="55"/>
      <c r="BP62727" s="55"/>
      <c r="BQ62727" s="55"/>
      <c r="BR62727" s="55"/>
      <c r="BS62727" s="55"/>
      <c r="BT62727" s="55"/>
      <c r="BU62727" s="55"/>
      <c r="BV62727" s="55"/>
      <c r="BW62727" s="55"/>
      <c r="BX62727" s="55"/>
      <c r="BY62727" s="55"/>
      <c r="BZ62727" s="55"/>
    </row>
    <row r="62728" spans="2:78">
      <c r="B62728" s="55"/>
      <c r="C62728" s="55"/>
      <c r="BM62728" s="55"/>
      <c r="BN62728" s="55"/>
      <c r="BO62728" s="55"/>
      <c r="BP62728" s="55"/>
      <c r="BQ62728" s="55"/>
      <c r="BR62728" s="55"/>
      <c r="BS62728" s="55"/>
      <c r="BT62728" s="55"/>
      <c r="BU62728" s="55"/>
      <c r="BV62728" s="55"/>
      <c r="BW62728" s="55"/>
      <c r="BX62728" s="55"/>
      <c r="BY62728" s="55"/>
      <c r="BZ62728" s="55"/>
    </row>
    <row r="62729" spans="2:78">
      <c r="B62729" s="55"/>
      <c r="C62729" s="55"/>
      <c r="BM62729" s="55"/>
      <c r="BN62729" s="55"/>
      <c r="BO62729" s="55"/>
      <c r="BP62729" s="55"/>
      <c r="BQ62729" s="55"/>
      <c r="BR62729" s="55"/>
      <c r="BS62729" s="55"/>
      <c r="BT62729" s="55"/>
      <c r="BU62729" s="55"/>
      <c r="BV62729" s="55"/>
      <c r="BW62729" s="55"/>
      <c r="BX62729" s="55"/>
      <c r="BY62729" s="55"/>
      <c r="BZ62729" s="55"/>
    </row>
    <row r="62730" spans="2:78">
      <c r="B62730" s="55"/>
      <c r="C62730" s="55"/>
      <c r="BM62730" s="55"/>
      <c r="BN62730" s="55"/>
      <c r="BO62730" s="55"/>
      <c r="BP62730" s="55"/>
      <c r="BQ62730" s="55"/>
      <c r="BR62730" s="55"/>
      <c r="BS62730" s="55"/>
      <c r="BT62730" s="55"/>
      <c r="BU62730" s="55"/>
      <c r="BV62730" s="55"/>
      <c r="BW62730" s="55"/>
      <c r="BX62730" s="55"/>
      <c r="BY62730" s="55"/>
      <c r="BZ62730" s="55"/>
    </row>
    <row r="62731" spans="2:78">
      <c r="B62731" s="55"/>
      <c r="C62731" s="55"/>
      <c r="BM62731" s="55"/>
      <c r="BN62731" s="55"/>
      <c r="BO62731" s="55"/>
      <c r="BP62731" s="55"/>
      <c r="BQ62731" s="55"/>
      <c r="BR62731" s="55"/>
      <c r="BS62731" s="55"/>
      <c r="BT62731" s="55"/>
      <c r="BU62731" s="55"/>
      <c r="BV62731" s="55"/>
      <c r="BW62731" s="55"/>
      <c r="BX62731" s="55"/>
      <c r="BY62731" s="55"/>
      <c r="BZ62731" s="55"/>
    </row>
    <row r="62732" spans="2:78">
      <c r="B62732" s="55"/>
      <c r="C62732" s="55"/>
      <c r="BM62732" s="55"/>
      <c r="BN62732" s="55"/>
      <c r="BO62732" s="55"/>
      <c r="BP62732" s="55"/>
      <c r="BQ62732" s="55"/>
      <c r="BR62732" s="55"/>
      <c r="BS62732" s="55"/>
      <c r="BT62732" s="55"/>
      <c r="BU62732" s="55"/>
      <c r="BV62732" s="55"/>
      <c r="BW62732" s="55"/>
      <c r="BX62732" s="55"/>
      <c r="BY62732" s="55"/>
      <c r="BZ62732" s="55"/>
    </row>
    <row r="62733" spans="2:78">
      <c r="B62733" s="55"/>
      <c r="C62733" s="55"/>
      <c r="BM62733" s="55"/>
      <c r="BN62733" s="55"/>
      <c r="BO62733" s="55"/>
      <c r="BP62733" s="55"/>
      <c r="BQ62733" s="55"/>
      <c r="BR62733" s="55"/>
      <c r="BS62733" s="55"/>
      <c r="BT62733" s="55"/>
      <c r="BU62733" s="55"/>
      <c r="BV62733" s="55"/>
      <c r="BW62733" s="55"/>
      <c r="BX62733" s="55"/>
      <c r="BY62733" s="55"/>
      <c r="BZ62733" s="55"/>
    </row>
    <row r="62734" spans="2:78">
      <c r="B62734" s="55"/>
      <c r="C62734" s="55"/>
      <c r="BM62734" s="55"/>
      <c r="BN62734" s="55"/>
      <c r="BO62734" s="55"/>
      <c r="BP62734" s="55"/>
      <c r="BQ62734" s="55"/>
      <c r="BR62734" s="55"/>
      <c r="BS62734" s="55"/>
      <c r="BT62734" s="55"/>
      <c r="BU62734" s="55"/>
      <c r="BV62734" s="55"/>
      <c r="BW62734" s="55"/>
      <c r="BX62734" s="55"/>
      <c r="BY62734" s="55"/>
      <c r="BZ62734" s="55"/>
    </row>
    <row r="62735" spans="2:78">
      <c r="B62735" s="55"/>
      <c r="C62735" s="55"/>
      <c r="BM62735" s="55"/>
      <c r="BN62735" s="55"/>
      <c r="BO62735" s="55"/>
      <c r="BP62735" s="55"/>
      <c r="BQ62735" s="55"/>
      <c r="BR62735" s="55"/>
      <c r="BS62735" s="55"/>
      <c r="BT62735" s="55"/>
      <c r="BU62735" s="55"/>
      <c r="BV62735" s="55"/>
      <c r="BW62735" s="55"/>
      <c r="BX62735" s="55"/>
      <c r="BY62735" s="55"/>
      <c r="BZ62735" s="55"/>
    </row>
    <row r="62736" spans="2:78">
      <c r="B62736" s="55"/>
      <c r="C62736" s="55"/>
      <c r="BM62736" s="55"/>
      <c r="BN62736" s="55"/>
      <c r="BO62736" s="55"/>
      <c r="BP62736" s="55"/>
      <c r="BQ62736" s="55"/>
      <c r="BR62736" s="55"/>
      <c r="BS62736" s="55"/>
      <c r="BT62736" s="55"/>
      <c r="BU62736" s="55"/>
      <c r="BV62736" s="55"/>
      <c r="BW62736" s="55"/>
      <c r="BX62736" s="55"/>
      <c r="BY62736" s="55"/>
      <c r="BZ62736" s="55"/>
    </row>
    <row r="62737" spans="2:78">
      <c r="B62737" s="55"/>
      <c r="C62737" s="55"/>
      <c r="BM62737" s="55"/>
      <c r="BN62737" s="55"/>
      <c r="BO62737" s="55"/>
      <c r="BP62737" s="55"/>
      <c r="BQ62737" s="55"/>
      <c r="BR62737" s="55"/>
      <c r="BS62737" s="55"/>
      <c r="BT62737" s="55"/>
      <c r="BU62737" s="55"/>
      <c r="BV62737" s="55"/>
      <c r="BW62737" s="55"/>
      <c r="BX62737" s="55"/>
      <c r="BY62737" s="55"/>
      <c r="BZ62737" s="55"/>
    </row>
    <row r="62738" spans="2:78">
      <c r="B62738" s="55"/>
      <c r="C62738" s="55"/>
      <c r="BM62738" s="55"/>
      <c r="BN62738" s="55"/>
      <c r="BO62738" s="55"/>
      <c r="BP62738" s="55"/>
      <c r="BQ62738" s="55"/>
      <c r="BR62738" s="55"/>
      <c r="BS62738" s="55"/>
      <c r="BT62738" s="55"/>
      <c r="BU62738" s="55"/>
      <c r="BV62738" s="55"/>
      <c r="BW62738" s="55"/>
      <c r="BX62738" s="55"/>
      <c r="BY62738" s="55"/>
      <c r="BZ62738" s="55"/>
    </row>
    <row r="62739" spans="2:78">
      <c r="B62739" s="55"/>
      <c r="C62739" s="55"/>
      <c r="BM62739" s="55"/>
      <c r="BN62739" s="55"/>
      <c r="BO62739" s="55"/>
      <c r="BP62739" s="55"/>
      <c r="BQ62739" s="55"/>
      <c r="BR62739" s="55"/>
      <c r="BS62739" s="55"/>
      <c r="BT62739" s="55"/>
      <c r="BU62739" s="55"/>
      <c r="BV62739" s="55"/>
      <c r="BW62739" s="55"/>
      <c r="BX62739" s="55"/>
      <c r="BY62739" s="55"/>
      <c r="BZ62739" s="55"/>
    </row>
    <row r="62740" spans="2:78">
      <c r="B62740" s="55"/>
      <c r="C62740" s="55"/>
      <c r="BM62740" s="55"/>
      <c r="BN62740" s="55"/>
      <c r="BO62740" s="55"/>
      <c r="BP62740" s="55"/>
      <c r="BQ62740" s="55"/>
      <c r="BR62740" s="55"/>
      <c r="BS62740" s="55"/>
      <c r="BT62740" s="55"/>
      <c r="BU62740" s="55"/>
      <c r="BV62740" s="55"/>
      <c r="BW62740" s="55"/>
      <c r="BX62740" s="55"/>
      <c r="BY62740" s="55"/>
      <c r="BZ62740" s="55"/>
    </row>
    <row r="62741" spans="2:78">
      <c r="B62741" s="55"/>
      <c r="C62741" s="55"/>
      <c r="BM62741" s="55"/>
      <c r="BN62741" s="55"/>
      <c r="BO62741" s="55"/>
      <c r="BP62741" s="55"/>
      <c r="BQ62741" s="55"/>
      <c r="BR62741" s="55"/>
      <c r="BS62741" s="55"/>
      <c r="BT62741" s="55"/>
      <c r="BU62741" s="55"/>
      <c r="BV62741" s="55"/>
      <c r="BW62741" s="55"/>
      <c r="BX62741" s="55"/>
      <c r="BY62741" s="55"/>
      <c r="BZ62741" s="55"/>
    </row>
    <row r="62742" spans="2:78">
      <c r="B62742" s="55"/>
      <c r="C62742" s="55"/>
      <c r="BM62742" s="55"/>
      <c r="BN62742" s="55"/>
      <c r="BO62742" s="55"/>
      <c r="BP62742" s="55"/>
      <c r="BQ62742" s="55"/>
      <c r="BR62742" s="55"/>
      <c r="BS62742" s="55"/>
      <c r="BT62742" s="55"/>
      <c r="BU62742" s="55"/>
      <c r="BV62742" s="55"/>
      <c r="BW62742" s="55"/>
      <c r="BX62742" s="55"/>
      <c r="BY62742" s="55"/>
      <c r="BZ62742" s="55"/>
    </row>
    <row r="62743" spans="2:78">
      <c r="B62743" s="55"/>
      <c r="C62743" s="55"/>
      <c r="BM62743" s="55"/>
      <c r="BN62743" s="55"/>
      <c r="BO62743" s="55"/>
      <c r="BP62743" s="55"/>
      <c r="BQ62743" s="55"/>
      <c r="BR62743" s="55"/>
      <c r="BS62743" s="55"/>
      <c r="BT62743" s="55"/>
      <c r="BU62743" s="55"/>
      <c r="BV62743" s="55"/>
      <c r="BW62743" s="55"/>
      <c r="BX62743" s="55"/>
      <c r="BY62743" s="55"/>
      <c r="BZ62743" s="55"/>
    </row>
    <row r="62744" spans="2:78">
      <c r="B62744" s="55"/>
      <c r="C62744" s="55"/>
      <c r="BM62744" s="55"/>
      <c r="BN62744" s="55"/>
      <c r="BO62744" s="55"/>
      <c r="BP62744" s="55"/>
      <c r="BQ62744" s="55"/>
      <c r="BR62744" s="55"/>
      <c r="BS62744" s="55"/>
      <c r="BT62744" s="55"/>
      <c r="BU62744" s="55"/>
      <c r="BV62744" s="55"/>
      <c r="BW62744" s="55"/>
      <c r="BX62744" s="55"/>
      <c r="BY62744" s="55"/>
      <c r="BZ62744" s="55"/>
    </row>
    <row r="62745" spans="2:78">
      <c r="B62745" s="55"/>
      <c r="C62745" s="55"/>
      <c r="BM62745" s="55"/>
      <c r="BN62745" s="55"/>
      <c r="BO62745" s="55"/>
      <c r="BP62745" s="55"/>
      <c r="BQ62745" s="55"/>
      <c r="BR62745" s="55"/>
      <c r="BS62745" s="55"/>
      <c r="BT62745" s="55"/>
      <c r="BU62745" s="55"/>
      <c r="BV62745" s="55"/>
      <c r="BW62745" s="55"/>
      <c r="BX62745" s="55"/>
      <c r="BY62745" s="55"/>
      <c r="BZ62745" s="55"/>
    </row>
    <row r="62746" spans="2:78">
      <c r="B62746" s="55"/>
      <c r="C62746" s="55"/>
      <c r="BM62746" s="55"/>
      <c r="BN62746" s="55"/>
      <c r="BO62746" s="55"/>
      <c r="BP62746" s="55"/>
      <c r="BQ62746" s="55"/>
      <c r="BR62746" s="55"/>
      <c r="BS62746" s="55"/>
      <c r="BT62746" s="55"/>
      <c r="BU62746" s="55"/>
      <c r="BV62746" s="55"/>
      <c r="BW62746" s="55"/>
      <c r="BX62746" s="55"/>
      <c r="BY62746" s="55"/>
      <c r="BZ62746" s="55"/>
    </row>
    <row r="62747" spans="2:78">
      <c r="B62747" s="55"/>
      <c r="C62747" s="55"/>
      <c r="BM62747" s="55"/>
      <c r="BN62747" s="55"/>
      <c r="BO62747" s="55"/>
      <c r="BP62747" s="55"/>
      <c r="BQ62747" s="55"/>
      <c r="BR62747" s="55"/>
      <c r="BS62747" s="55"/>
      <c r="BT62747" s="55"/>
      <c r="BU62747" s="55"/>
      <c r="BV62747" s="55"/>
      <c r="BW62747" s="55"/>
      <c r="BX62747" s="55"/>
      <c r="BY62747" s="55"/>
      <c r="BZ62747" s="55"/>
    </row>
    <row r="62748" spans="2:78">
      <c r="B62748" s="55"/>
      <c r="C62748" s="55"/>
      <c r="BM62748" s="55"/>
      <c r="BN62748" s="55"/>
      <c r="BO62748" s="55"/>
      <c r="BP62748" s="55"/>
      <c r="BQ62748" s="55"/>
      <c r="BR62748" s="55"/>
      <c r="BS62748" s="55"/>
      <c r="BT62748" s="55"/>
      <c r="BU62748" s="55"/>
      <c r="BV62748" s="55"/>
      <c r="BW62748" s="55"/>
      <c r="BX62748" s="55"/>
      <c r="BY62748" s="55"/>
      <c r="BZ62748" s="55"/>
    </row>
    <row r="62749" spans="2:78">
      <c r="B62749" s="55"/>
      <c r="C62749" s="55"/>
      <c r="BM62749" s="55"/>
      <c r="BN62749" s="55"/>
      <c r="BO62749" s="55"/>
      <c r="BP62749" s="55"/>
      <c r="BQ62749" s="55"/>
      <c r="BR62749" s="55"/>
      <c r="BS62749" s="55"/>
      <c r="BT62749" s="55"/>
      <c r="BU62749" s="55"/>
      <c r="BV62749" s="55"/>
      <c r="BW62749" s="55"/>
      <c r="BX62749" s="55"/>
      <c r="BY62749" s="55"/>
      <c r="BZ62749" s="55"/>
    </row>
    <row r="62750" spans="2:78">
      <c r="B62750" s="55"/>
      <c r="C62750" s="55"/>
      <c r="BM62750" s="55"/>
      <c r="BN62750" s="55"/>
      <c r="BO62750" s="55"/>
      <c r="BP62750" s="55"/>
      <c r="BQ62750" s="55"/>
      <c r="BR62750" s="55"/>
      <c r="BS62750" s="55"/>
      <c r="BT62750" s="55"/>
      <c r="BU62750" s="55"/>
      <c r="BV62750" s="55"/>
      <c r="BW62750" s="55"/>
      <c r="BX62750" s="55"/>
      <c r="BY62750" s="55"/>
      <c r="BZ62750" s="55"/>
    </row>
    <row r="62751" spans="2:78">
      <c r="B62751" s="55"/>
      <c r="C62751" s="55"/>
      <c r="BM62751" s="55"/>
      <c r="BN62751" s="55"/>
      <c r="BO62751" s="55"/>
      <c r="BP62751" s="55"/>
      <c r="BQ62751" s="55"/>
      <c r="BR62751" s="55"/>
      <c r="BS62751" s="55"/>
      <c r="BT62751" s="55"/>
      <c r="BU62751" s="55"/>
      <c r="BV62751" s="55"/>
      <c r="BW62751" s="55"/>
      <c r="BX62751" s="55"/>
      <c r="BY62751" s="55"/>
      <c r="BZ62751" s="55"/>
    </row>
    <row r="62752" spans="2:78">
      <c r="B62752" s="55"/>
      <c r="C62752" s="55"/>
      <c r="BM62752" s="55"/>
      <c r="BN62752" s="55"/>
      <c r="BO62752" s="55"/>
      <c r="BP62752" s="55"/>
      <c r="BQ62752" s="55"/>
      <c r="BR62752" s="55"/>
      <c r="BS62752" s="55"/>
      <c r="BT62752" s="55"/>
      <c r="BU62752" s="55"/>
      <c r="BV62752" s="55"/>
      <c r="BW62752" s="55"/>
      <c r="BX62752" s="55"/>
      <c r="BY62752" s="55"/>
      <c r="BZ62752" s="55"/>
    </row>
    <row r="62753" spans="2:78">
      <c r="B62753" s="55"/>
      <c r="C62753" s="55"/>
      <c r="BM62753" s="55"/>
      <c r="BN62753" s="55"/>
      <c r="BO62753" s="55"/>
      <c r="BP62753" s="55"/>
      <c r="BQ62753" s="55"/>
      <c r="BR62753" s="55"/>
      <c r="BS62753" s="55"/>
      <c r="BT62753" s="55"/>
      <c r="BU62753" s="55"/>
      <c r="BV62753" s="55"/>
      <c r="BW62753" s="55"/>
      <c r="BX62753" s="55"/>
      <c r="BY62753" s="55"/>
      <c r="BZ62753" s="55"/>
    </row>
    <row r="62754" spans="2:78">
      <c r="B62754" s="55"/>
      <c r="C62754" s="55"/>
      <c r="BM62754" s="55"/>
      <c r="BN62754" s="55"/>
      <c r="BO62754" s="55"/>
      <c r="BP62754" s="55"/>
      <c r="BQ62754" s="55"/>
      <c r="BR62754" s="55"/>
      <c r="BS62754" s="55"/>
      <c r="BT62754" s="55"/>
      <c r="BU62754" s="55"/>
      <c r="BV62754" s="55"/>
      <c r="BW62754" s="55"/>
      <c r="BX62754" s="55"/>
      <c r="BY62754" s="55"/>
      <c r="BZ62754" s="55"/>
    </row>
    <row r="62755" spans="2:78">
      <c r="B62755" s="55"/>
      <c r="C62755" s="55"/>
      <c r="BM62755" s="55"/>
      <c r="BN62755" s="55"/>
      <c r="BO62755" s="55"/>
      <c r="BP62755" s="55"/>
      <c r="BQ62755" s="55"/>
      <c r="BR62755" s="55"/>
      <c r="BS62755" s="55"/>
      <c r="BT62755" s="55"/>
      <c r="BU62755" s="55"/>
      <c r="BV62755" s="55"/>
      <c r="BW62755" s="55"/>
      <c r="BX62755" s="55"/>
      <c r="BY62755" s="55"/>
      <c r="BZ62755" s="55"/>
    </row>
    <row r="62756" spans="2:78">
      <c r="B62756" s="55"/>
      <c r="C62756" s="55"/>
      <c r="BM62756" s="55"/>
      <c r="BN62756" s="55"/>
      <c r="BO62756" s="55"/>
      <c r="BP62756" s="55"/>
      <c r="BQ62756" s="55"/>
      <c r="BR62756" s="55"/>
      <c r="BS62756" s="55"/>
      <c r="BT62756" s="55"/>
      <c r="BU62756" s="55"/>
      <c r="BV62756" s="55"/>
      <c r="BW62756" s="55"/>
      <c r="BX62756" s="55"/>
      <c r="BY62756" s="55"/>
      <c r="BZ62756" s="55"/>
    </row>
    <row r="62757" spans="2:78">
      <c r="B62757" s="55"/>
      <c r="C62757" s="55"/>
      <c r="BM62757" s="55"/>
      <c r="BN62757" s="55"/>
      <c r="BO62757" s="55"/>
      <c r="BP62757" s="55"/>
      <c r="BQ62757" s="55"/>
      <c r="BR62757" s="55"/>
      <c r="BS62757" s="55"/>
      <c r="BT62757" s="55"/>
      <c r="BU62757" s="55"/>
      <c r="BV62757" s="55"/>
      <c r="BW62757" s="55"/>
      <c r="BX62757" s="55"/>
      <c r="BY62757" s="55"/>
      <c r="BZ62757" s="55"/>
    </row>
    <row r="62758" spans="2:78">
      <c r="B62758" s="55"/>
      <c r="C62758" s="55"/>
      <c r="BM62758" s="55"/>
      <c r="BN62758" s="55"/>
      <c r="BO62758" s="55"/>
      <c r="BP62758" s="55"/>
      <c r="BQ62758" s="55"/>
      <c r="BR62758" s="55"/>
      <c r="BS62758" s="55"/>
      <c r="BT62758" s="55"/>
      <c r="BU62758" s="55"/>
      <c r="BV62758" s="55"/>
      <c r="BW62758" s="55"/>
      <c r="BX62758" s="55"/>
      <c r="BY62758" s="55"/>
      <c r="BZ62758" s="55"/>
    </row>
    <row r="62759" spans="2:78">
      <c r="B62759" s="55"/>
      <c r="C62759" s="55"/>
      <c r="BM62759" s="55"/>
      <c r="BN62759" s="55"/>
      <c r="BO62759" s="55"/>
      <c r="BP62759" s="55"/>
      <c r="BQ62759" s="55"/>
      <c r="BR62759" s="55"/>
      <c r="BS62759" s="55"/>
      <c r="BT62759" s="55"/>
      <c r="BU62759" s="55"/>
      <c r="BV62759" s="55"/>
      <c r="BW62759" s="55"/>
      <c r="BX62759" s="55"/>
      <c r="BY62759" s="55"/>
      <c r="BZ62759" s="55"/>
    </row>
    <row r="62760" spans="2:78">
      <c r="B62760" s="55"/>
      <c r="C62760" s="55"/>
      <c r="BM62760" s="55"/>
      <c r="BN62760" s="55"/>
      <c r="BO62760" s="55"/>
      <c r="BP62760" s="55"/>
      <c r="BQ62760" s="55"/>
      <c r="BR62760" s="55"/>
      <c r="BS62760" s="55"/>
      <c r="BT62760" s="55"/>
      <c r="BU62760" s="55"/>
      <c r="BV62760" s="55"/>
      <c r="BW62760" s="55"/>
      <c r="BX62760" s="55"/>
      <c r="BY62760" s="55"/>
      <c r="BZ62760" s="55"/>
    </row>
    <row r="62761" spans="2:78">
      <c r="B62761" s="55"/>
      <c r="C62761" s="55"/>
      <c r="BM62761" s="55"/>
      <c r="BN62761" s="55"/>
      <c r="BO62761" s="55"/>
      <c r="BP62761" s="55"/>
      <c r="BQ62761" s="55"/>
      <c r="BR62761" s="55"/>
      <c r="BS62761" s="55"/>
      <c r="BT62761" s="55"/>
      <c r="BU62761" s="55"/>
      <c r="BV62761" s="55"/>
      <c r="BW62761" s="55"/>
      <c r="BX62761" s="55"/>
      <c r="BY62761" s="55"/>
      <c r="BZ62761" s="55"/>
    </row>
    <row r="62762" spans="2:78">
      <c r="B62762" s="55"/>
      <c r="C62762" s="55"/>
      <c r="BM62762" s="55"/>
      <c r="BN62762" s="55"/>
      <c r="BO62762" s="55"/>
      <c r="BP62762" s="55"/>
      <c r="BQ62762" s="55"/>
      <c r="BR62762" s="55"/>
      <c r="BS62762" s="55"/>
      <c r="BT62762" s="55"/>
      <c r="BU62762" s="55"/>
      <c r="BV62762" s="55"/>
      <c r="BW62762" s="55"/>
      <c r="BX62762" s="55"/>
      <c r="BY62762" s="55"/>
      <c r="BZ62762" s="55"/>
    </row>
    <row r="62763" spans="2:78">
      <c r="B62763" s="55"/>
      <c r="C62763" s="55"/>
      <c r="BM62763" s="55"/>
      <c r="BN62763" s="55"/>
      <c r="BO62763" s="55"/>
      <c r="BP62763" s="55"/>
      <c r="BQ62763" s="55"/>
      <c r="BR62763" s="55"/>
      <c r="BS62763" s="55"/>
      <c r="BT62763" s="55"/>
      <c r="BU62763" s="55"/>
      <c r="BV62763" s="55"/>
      <c r="BW62763" s="55"/>
      <c r="BX62763" s="55"/>
      <c r="BY62763" s="55"/>
      <c r="BZ62763" s="55"/>
    </row>
    <row r="62764" spans="2:78">
      <c r="B62764" s="55"/>
      <c r="C62764" s="55"/>
      <c r="BM62764" s="55"/>
      <c r="BN62764" s="55"/>
      <c r="BO62764" s="55"/>
      <c r="BP62764" s="55"/>
      <c r="BQ62764" s="55"/>
      <c r="BR62764" s="55"/>
      <c r="BS62764" s="55"/>
      <c r="BT62764" s="55"/>
      <c r="BU62764" s="55"/>
      <c r="BV62764" s="55"/>
      <c r="BW62764" s="55"/>
      <c r="BX62764" s="55"/>
      <c r="BY62764" s="55"/>
      <c r="BZ62764" s="55"/>
    </row>
    <row r="62765" spans="2:78">
      <c r="B62765" s="55"/>
      <c r="C62765" s="55"/>
      <c r="BM62765" s="55"/>
      <c r="BN62765" s="55"/>
      <c r="BO62765" s="55"/>
      <c r="BP62765" s="55"/>
      <c r="BQ62765" s="55"/>
      <c r="BR62765" s="55"/>
      <c r="BS62765" s="55"/>
      <c r="BT62765" s="55"/>
      <c r="BU62765" s="55"/>
      <c r="BV62765" s="55"/>
      <c r="BW62765" s="55"/>
      <c r="BX62765" s="55"/>
      <c r="BY62765" s="55"/>
      <c r="BZ62765" s="55"/>
    </row>
    <row r="62766" spans="2:78">
      <c r="B62766" s="55"/>
      <c r="C62766" s="55"/>
      <c r="BM62766" s="55"/>
      <c r="BN62766" s="55"/>
      <c r="BO62766" s="55"/>
      <c r="BP62766" s="55"/>
      <c r="BQ62766" s="55"/>
      <c r="BR62766" s="55"/>
      <c r="BS62766" s="55"/>
      <c r="BT62766" s="55"/>
      <c r="BU62766" s="55"/>
      <c r="BV62766" s="55"/>
      <c r="BW62766" s="55"/>
      <c r="BX62766" s="55"/>
      <c r="BY62766" s="55"/>
      <c r="BZ62766" s="55"/>
    </row>
    <row r="62767" spans="2:78">
      <c r="B62767" s="55"/>
      <c r="C62767" s="55"/>
      <c r="BM62767" s="55"/>
      <c r="BN62767" s="55"/>
      <c r="BO62767" s="55"/>
      <c r="BP62767" s="55"/>
      <c r="BQ62767" s="55"/>
      <c r="BR62767" s="55"/>
      <c r="BS62767" s="55"/>
      <c r="BT62767" s="55"/>
      <c r="BU62767" s="55"/>
      <c r="BV62767" s="55"/>
      <c r="BW62767" s="55"/>
      <c r="BX62767" s="55"/>
      <c r="BY62767" s="55"/>
      <c r="BZ62767" s="55"/>
    </row>
    <row r="62768" spans="2:78">
      <c r="B62768" s="55"/>
      <c r="C62768" s="55"/>
      <c r="BM62768" s="55"/>
      <c r="BN62768" s="55"/>
      <c r="BO62768" s="55"/>
      <c r="BP62768" s="55"/>
      <c r="BQ62768" s="55"/>
      <c r="BR62768" s="55"/>
      <c r="BS62768" s="55"/>
      <c r="BT62768" s="55"/>
      <c r="BU62768" s="55"/>
      <c r="BV62768" s="55"/>
      <c r="BW62768" s="55"/>
      <c r="BX62768" s="55"/>
      <c r="BY62768" s="55"/>
      <c r="BZ62768" s="55"/>
    </row>
    <row r="62769" spans="2:78">
      <c r="B62769" s="55"/>
      <c r="C62769" s="55"/>
      <c r="BM62769" s="55"/>
      <c r="BN62769" s="55"/>
      <c r="BO62769" s="55"/>
      <c r="BP62769" s="55"/>
      <c r="BQ62769" s="55"/>
      <c r="BR62769" s="55"/>
      <c r="BS62769" s="55"/>
      <c r="BT62769" s="55"/>
      <c r="BU62769" s="55"/>
      <c r="BV62769" s="55"/>
      <c r="BW62769" s="55"/>
      <c r="BX62769" s="55"/>
      <c r="BY62769" s="55"/>
      <c r="BZ62769" s="55"/>
    </row>
    <row r="62770" spans="2:78">
      <c r="B62770" s="55"/>
      <c r="C62770" s="55"/>
      <c r="BM62770" s="55"/>
      <c r="BN62770" s="55"/>
      <c r="BO62770" s="55"/>
      <c r="BP62770" s="55"/>
      <c r="BQ62770" s="55"/>
      <c r="BR62770" s="55"/>
      <c r="BS62770" s="55"/>
      <c r="BT62770" s="55"/>
      <c r="BU62770" s="55"/>
      <c r="BV62770" s="55"/>
      <c r="BW62770" s="55"/>
      <c r="BX62770" s="55"/>
      <c r="BY62770" s="55"/>
      <c r="BZ62770" s="55"/>
    </row>
    <row r="62771" spans="2:78">
      <c r="B62771" s="55"/>
      <c r="C62771" s="55"/>
      <c r="BM62771" s="55"/>
      <c r="BN62771" s="55"/>
      <c r="BO62771" s="55"/>
      <c r="BP62771" s="55"/>
      <c r="BQ62771" s="55"/>
      <c r="BR62771" s="55"/>
      <c r="BS62771" s="55"/>
      <c r="BT62771" s="55"/>
      <c r="BU62771" s="55"/>
      <c r="BV62771" s="55"/>
      <c r="BW62771" s="55"/>
      <c r="BX62771" s="55"/>
      <c r="BY62771" s="55"/>
      <c r="BZ62771" s="55"/>
    </row>
    <row r="62772" spans="2:78">
      <c r="B62772" s="55"/>
      <c r="C62772" s="55"/>
      <c r="BM62772" s="55"/>
      <c r="BN62772" s="55"/>
      <c r="BO62772" s="55"/>
      <c r="BP62772" s="55"/>
      <c r="BQ62772" s="55"/>
      <c r="BR62772" s="55"/>
      <c r="BS62772" s="55"/>
      <c r="BT62772" s="55"/>
      <c r="BU62772" s="55"/>
      <c r="BV62772" s="55"/>
      <c r="BW62772" s="55"/>
      <c r="BX62772" s="55"/>
      <c r="BY62772" s="55"/>
      <c r="BZ62772" s="55"/>
    </row>
    <row r="62773" spans="2:78">
      <c r="B62773" s="55"/>
      <c r="C62773" s="55"/>
      <c r="BM62773" s="55"/>
      <c r="BN62773" s="55"/>
      <c r="BO62773" s="55"/>
      <c r="BP62773" s="55"/>
      <c r="BQ62773" s="55"/>
      <c r="BR62773" s="55"/>
      <c r="BS62773" s="55"/>
      <c r="BT62773" s="55"/>
      <c r="BU62773" s="55"/>
      <c r="BV62773" s="55"/>
      <c r="BW62773" s="55"/>
      <c r="BX62773" s="55"/>
      <c r="BY62773" s="55"/>
      <c r="BZ62773" s="55"/>
    </row>
    <row r="62774" spans="2:78">
      <c r="B62774" s="55"/>
      <c r="C62774" s="55"/>
      <c r="BM62774" s="55"/>
      <c r="BN62774" s="55"/>
      <c r="BO62774" s="55"/>
      <c r="BP62774" s="55"/>
      <c r="BQ62774" s="55"/>
      <c r="BR62774" s="55"/>
      <c r="BS62774" s="55"/>
      <c r="BT62774" s="55"/>
      <c r="BU62774" s="55"/>
      <c r="BV62774" s="55"/>
      <c r="BW62774" s="55"/>
      <c r="BX62774" s="55"/>
      <c r="BY62774" s="55"/>
      <c r="BZ62774" s="55"/>
    </row>
    <row r="62775" spans="2:78">
      <c r="B62775" s="55"/>
      <c r="C62775" s="55"/>
      <c r="BM62775" s="55"/>
      <c r="BN62775" s="55"/>
      <c r="BO62775" s="55"/>
      <c r="BP62775" s="55"/>
      <c r="BQ62775" s="55"/>
      <c r="BR62775" s="55"/>
      <c r="BS62775" s="55"/>
      <c r="BT62775" s="55"/>
      <c r="BU62775" s="55"/>
      <c r="BV62775" s="55"/>
      <c r="BW62775" s="55"/>
      <c r="BX62775" s="55"/>
      <c r="BY62775" s="55"/>
      <c r="BZ62775" s="55"/>
    </row>
    <row r="62776" spans="2:78">
      <c r="B62776" s="55"/>
      <c r="C62776" s="55"/>
      <c r="BM62776" s="55"/>
      <c r="BN62776" s="55"/>
      <c r="BO62776" s="55"/>
      <c r="BP62776" s="55"/>
      <c r="BQ62776" s="55"/>
      <c r="BR62776" s="55"/>
      <c r="BS62776" s="55"/>
      <c r="BT62776" s="55"/>
      <c r="BU62776" s="55"/>
      <c r="BV62776" s="55"/>
      <c r="BW62776" s="55"/>
      <c r="BX62776" s="55"/>
      <c r="BY62776" s="55"/>
      <c r="BZ62776" s="55"/>
    </row>
    <row r="62777" spans="2:78">
      <c r="B62777" s="55"/>
      <c r="C62777" s="55"/>
      <c r="BM62777" s="55"/>
      <c r="BN62777" s="55"/>
      <c r="BO62777" s="55"/>
      <c r="BP62777" s="55"/>
      <c r="BQ62777" s="55"/>
      <c r="BR62777" s="55"/>
      <c r="BS62777" s="55"/>
      <c r="BT62777" s="55"/>
      <c r="BU62777" s="55"/>
      <c r="BV62777" s="55"/>
      <c r="BW62777" s="55"/>
      <c r="BX62777" s="55"/>
      <c r="BY62777" s="55"/>
      <c r="BZ62777" s="55"/>
    </row>
    <row r="62778" spans="2:78">
      <c r="B62778" s="55"/>
      <c r="C62778" s="55"/>
      <c r="BM62778" s="55"/>
      <c r="BN62778" s="55"/>
      <c r="BO62778" s="55"/>
      <c r="BP62778" s="55"/>
      <c r="BQ62778" s="55"/>
      <c r="BR62778" s="55"/>
      <c r="BS62778" s="55"/>
      <c r="BT62778" s="55"/>
      <c r="BU62778" s="55"/>
      <c r="BV62778" s="55"/>
      <c r="BW62778" s="55"/>
      <c r="BX62778" s="55"/>
      <c r="BY62778" s="55"/>
      <c r="BZ62778" s="55"/>
    </row>
    <row r="62779" spans="2:78">
      <c r="B62779" s="55"/>
      <c r="C62779" s="55"/>
      <c r="BM62779" s="55"/>
      <c r="BN62779" s="55"/>
      <c r="BO62779" s="55"/>
      <c r="BP62779" s="55"/>
      <c r="BQ62779" s="55"/>
      <c r="BR62779" s="55"/>
      <c r="BS62779" s="55"/>
      <c r="BT62779" s="55"/>
      <c r="BU62779" s="55"/>
      <c r="BV62779" s="55"/>
      <c r="BW62779" s="55"/>
      <c r="BX62779" s="55"/>
      <c r="BY62779" s="55"/>
      <c r="BZ62779" s="55"/>
    </row>
    <row r="62780" spans="2:78">
      <c r="B62780" s="55"/>
      <c r="C62780" s="55"/>
      <c r="BM62780" s="55"/>
      <c r="BN62780" s="55"/>
      <c r="BO62780" s="55"/>
      <c r="BP62780" s="55"/>
      <c r="BQ62780" s="55"/>
      <c r="BR62780" s="55"/>
      <c r="BS62780" s="55"/>
      <c r="BT62780" s="55"/>
      <c r="BU62780" s="55"/>
      <c r="BV62780" s="55"/>
      <c r="BW62780" s="55"/>
      <c r="BX62780" s="55"/>
      <c r="BY62780" s="55"/>
      <c r="BZ62780" s="55"/>
    </row>
    <row r="62781" spans="2:78">
      <c r="B62781" s="55"/>
      <c r="C62781" s="55"/>
      <c r="BM62781" s="55"/>
      <c r="BN62781" s="55"/>
      <c r="BO62781" s="55"/>
      <c r="BP62781" s="55"/>
      <c r="BQ62781" s="55"/>
      <c r="BR62781" s="55"/>
      <c r="BS62781" s="55"/>
      <c r="BT62781" s="55"/>
      <c r="BU62781" s="55"/>
      <c r="BV62781" s="55"/>
      <c r="BW62781" s="55"/>
      <c r="BX62781" s="55"/>
      <c r="BY62781" s="55"/>
      <c r="BZ62781" s="55"/>
    </row>
    <row r="62782" spans="2:78">
      <c r="B62782" s="55"/>
      <c r="C62782" s="55"/>
      <c r="BM62782" s="55"/>
      <c r="BN62782" s="55"/>
      <c r="BO62782" s="55"/>
      <c r="BP62782" s="55"/>
      <c r="BQ62782" s="55"/>
      <c r="BR62782" s="55"/>
      <c r="BS62782" s="55"/>
      <c r="BT62782" s="55"/>
      <c r="BU62782" s="55"/>
      <c r="BV62782" s="55"/>
      <c r="BW62782" s="55"/>
      <c r="BX62782" s="55"/>
      <c r="BY62782" s="55"/>
      <c r="BZ62782" s="55"/>
    </row>
    <row r="62783" spans="2:78">
      <c r="B62783" s="55"/>
      <c r="C62783" s="55"/>
      <c r="BM62783" s="55"/>
      <c r="BN62783" s="55"/>
      <c r="BO62783" s="55"/>
      <c r="BP62783" s="55"/>
      <c r="BQ62783" s="55"/>
      <c r="BR62783" s="55"/>
      <c r="BS62783" s="55"/>
      <c r="BT62783" s="55"/>
      <c r="BU62783" s="55"/>
      <c r="BV62783" s="55"/>
      <c r="BW62783" s="55"/>
      <c r="BX62783" s="55"/>
      <c r="BY62783" s="55"/>
      <c r="BZ62783" s="55"/>
    </row>
    <row r="62784" spans="2:78">
      <c r="B62784" s="55"/>
      <c r="C62784" s="55"/>
      <c r="BM62784" s="55"/>
      <c r="BN62784" s="55"/>
      <c r="BO62784" s="55"/>
      <c r="BP62784" s="55"/>
      <c r="BQ62784" s="55"/>
      <c r="BR62784" s="55"/>
      <c r="BS62784" s="55"/>
      <c r="BT62784" s="55"/>
      <c r="BU62784" s="55"/>
      <c r="BV62784" s="55"/>
      <c r="BW62784" s="55"/>
      <c r="BX62784" s="55"/>
      <c r="BY62784" s="55"/>
      <c r="BZ62784" s="55"/>
    </row>
    <row r="62785" spans="2:78">
      <c r="B62785" s="55"/>
      <c r="C62785" s="55"/>
      <c r="BM62785" s="55"/>
      <c r="BN62785" s="55"/>
      <c r="BO62785" s="55"/>
      <c r="BP62785" s="55"/>
      <c r="BQ62785" s="55"/>
      <c r="BR62785" s="55"/>
      <c r="BS62785" s="55"/>
      <c r="BT62785" s="55"/>
      <c r="BU62785" s="55"/>
      <c r="BV62785" s="55"/>
      <c r="BW62785" s="55"/>
      <c r="BX62785" s="55"/>
      <c r="BY62785" s="55"/>
      <c r="BZ62785" s="55"/>
    </row>
    <row r="62786" spans="2:78">
      <c r="B62786" s="55"/>
      <c r="C62786" s="55"/>
      <c r="BM62786" s="55"/>
      <c r="BN62786" s="55"/>
      <c r="BO62786" s="55"/>
      <c r="BP62786" s="55"/>
      <c r="BQ62786" s="55"/>
      <c r="BR62786" s="55"/>
      <c r="BS62786" s="55"/>
      <c r="BT62786" s="55"/>
      <c r="BU62786" s="55"/>
      <c r="BV62786" s="55"/>
      <c r="BW62786" s="55"/>
      <c r="BX62786" s="55"/>
      <c r="BY62786" s="55"/>
      <c r="BZ62786" s="55"/>
    </row>
    <row r="62787" spans="2:78">
      <c r="B62787" s="55"/>
      <c r="C62787" s="55"/>
      <c r="BM62787" s="55"/>
      <c r="BN62787" s="55"/>
      <c r="BO62787" s="55"/>
      <c r="BP62787" s="55"/>
      <c r="BQ62787" s="55"/>
      <c r="BR62787" s="55"/>
      <c r="BS62787" s="55"/>
      <c r="BT62787" s="55"/>
      <c r="BU62787" s="55"/>
      <c r="BV62787" s="55"/>
      <c r="BW62787" s="55"/>
      <c r="BX62787" s="55"/>
      <c r="BY62787" s="55"/>
      <c r="BZ62787" s="55"/>
    </row>
    <row r="62788" spans="2:78">
      <c r="B62788" s="55"/>
      <c r="C62788" s="55"/>
      <c r="BM62788" s="55"/>
      <c r="BN62788" s="55"/>
      <c r="BO62788" s="55"/>
      <c r="BP62788" s="55"/>
      <c r="BQ62788" s="55"/>
      <c r="BR62788" s="55"/>
      <c r="BS62788" s="55"/>
      <c r="BT62788" s="55"/>
      <c r="BU62788" s="55"/>
      <c r="BV62788" s="55"/>
      <c r="BW62788" s="55"/>
      <c r="BX62788" s="55"/>
      <c r="BY62788" s="55"/>
      <c r="BZ62788" s="55"/>
    </row>
    <row r="62789" spans="2:78">
      <c r="B62789" s="55"/>
      <c r="C62789" s="55"/>
      <c r="BM62789" s="55"/>
      <c r="BN62789" s="55"/>
      <c r="BO62789" s="55"/>
      <c r="BP62789" s="55"/>
      <c r="BQ62789" s="55"/>
      <c r="BR62789" s="55"/>
      <c r="BS62789" s="55"/>
      <c r="BT62789" s="55"/>
      <c r="BU62789" s="55"/>
      <c r="BV62789" s="55"/>
      <c r="BW62789" s="55"/>
      <c r="BX62789" s="55"/>
      <c r="BY62789" s="55"/>
      <c r="BZ62789" s="55"/>
    </row>
    <row r="62790" spans="2:78">
      <c r="B62790" s="55"/>
      <c r="C62790" s="55"/>
      <c r="BM62790" s="55"/>
      <c r="BN62790" s="55"/>
      <c r="BO62790" s="55"/>
      <c r="BP62790" s="55"/>
      <c r="BQ62790" s="55"/>
      <c r="BR62790" s="55"/>
      <c r="BS62790" s="55"/>
      <c r="BT62790" s="55"/>
      <c r="BU62790" s="55"/>
      <c r="BV62790" s="55"/>
      <c r="BW62790" s="55"/>
      <c r="BX62790" s="55"/>
      <c r="BY62790" s="55"/>
      <c r="BZ62790" s="55"/>
    </row>
    <row r="62791" spans="2:78">
      <c r="B62791" s="55"/>
      <c r="C62791" s="55"/>
      <c r="BM62791" s="55"/>
      <c r="BN62791" s="55"/>
      <c r="BO62791" s="55"/>
      <c r="BP62791" s="55"/>
      <c r="BQ62791" s="55"/>
      <c r="BR62791" s="55"/>
      <c r="BS62791" s="55"/>
      <c r="BT62791" s="55"/>
      <c r="BU62791" s="55"/>
      <c r="BV62791" s="55"/>
      <c r="BW62791" s="55"/>
      <c r="BX62791" s="55"/>
      <c r="BY62791" s="55"/>
      <c r="BZ62791" s="55"/>
    </row>
    <row r="62792" spans="2:78">
      <c r="B62792" s="55"/>
      <c r="C62792" s="55"/>
      <c r="BM62792" s="55"/>
      <c r="BN62792" s="55"/>
      <c r="BO62792" s="55"/>
      <c r="BP62792" s="55"/>
      <c r="BQ62792" s="55"/>
      <c r="BR62792" s="55"/>
      <c r="BS62792" s="55"/>
      <c r="BT62792" s="55"/>
      <c r="BU62792" s="55"/>
      <c r="BV62792" s="55"/>
      <c r="BW62792" s="55"/>
      <c r="BX62792" s="55"/>
      <c r="BY62792" s="55"/>
      <c r="BZ62792" s="55"/>
    </row>
    <row r="62793" spans="2:78">
      <c r="B62793" s="55"/>
      <c r="C62793" s="55"/>
      <c r="BM62793" s="55"/>
      <c r="BN62793" s="55"/>
      <c r="BO62793" s="55"/>
      <c r="BP62793" s="55"/>
      <c r="BQ62793" s="55"/>
      <c r="BR62793" s="55"/>
      <c r="BS62793" s="55"/>
      <c r="BT62793" s="55"/>
      <c r="BU62793" s="55"/>
      <c r="BV62793" s="55"/>
      <c r="BW62793" s="55"/>
      <c r="BX62793" s="55"/>
      <c r="BY62793" s="55"/>
      <c r="BZ62793" s="55"/>
    </row>
    <row r="62794" spans="2:78">
      <c r="B62794" s="55"/>
      <c r="C62794" s="55"/>
      <c r="BM62794" s="55"/>
      <c r="BN62794" s="55"/>
      <c r="BO62794" s="55"/>
      <c r="BP62794" s="55"/>
      <c r="BQ62794" s="55"/>
      <c r="BR62794" s="55"/>
      <c r="BS62794" s="55"/>
      <c r="BT62794" s="55"/>
      <c r="BU62794" s="55"/>
      <c r="BV62794" s="55"/>
      <c r="BW62794" s="55"/>
      <c r="BX62794" s="55"/>
      <c r="BY62794" s="55"/>
      <c r="BZ62794" s="55"/>
    </row>
    <row r="62795" spans="2:78">
      <c r="B62795" s="55"/>
      <c r="C62795" s="55"/>
      <c r="BM62795" s="55"/>
      <c r="BN62795" s="55"/>
      <c r="BO62795" s="55"/>
      <c r="BP62795" s="55"/>
      <c r="BQ62795" s="55"/>
      <c r="BR62795" s="55"/>
      <c r="BS62795" s="55"/>
      <c r="BT62795" s="55"/>
      <c r="BU62795" s="55"/>
      <c r="BV62795" s="55"/>
      <c r="BW62795" s="55"/>
      <c r="BX62795" s="55"/>
      <c r="BY62795" s="55"/>
      <c r="BZ62795" s="55"/>
    </row>
    <row r="62796" spans="2:78">
      <c r="B62796" s="55"/>
      <c r="C62796" s="55"/>
      <c r="BM62796" s="55"/>
      <c r="BN62796" s="55"/>
      <c r="BO62796" s="55"/>
      <c r="BP62796" s="55"/>
      <c r="BQ62796" s="55"/>
      <c r="BR62796" s="55"/>
      <c r="BS62796" s="55"/>
      <c r="BT62796" s="55"/>
      <c r="BU62796" s="55"/>
      <c r="BV62796" s="55"/>
      <c r="BW62796" s="55"/>
      <c r="BX62796" s="55"/>
      <c r="BY62796" s="55"/>
      <c r="BZ62796" s="55"/>
    </row>
    <row r="62797" spans="2:78">
      <c r="B62797" s="55"/>
      <c r="C62797" s="55"/>
      <c r="BM62797" s="55"/>
      <c r="BN62797" s="55"/>
      <c r="BO62797" s="55"/>
      <c r="BP62797" s="55"/>
      <c r="BQ62797" s="55"/>
      <c r="BR62797" s="55"/>
      <c r="BS62797" s="55"/>
      <c r="BT62797" s="55"/>
      <c r="BU62797" s="55"/>
      <c r="BV62797" s="55"/>
      <c r="BW62797" s="55"/>
      <c r="BX62797" s="55"/>
      <c r="BY62797" s="55"/>
      <c r="BZ62797" s="55"/>
    </row>
    <row r="62798" spans="2:78">
      <c r="B62798" s="55"/>
      <c r="C62798" s="55"/>
      <c r="BM62798" s="55"/>
      <c r="BN62798" s="55"/>
      <c r="BO62798" s="55"/>
      <c r="BP62798" s="55"/>
      <c r="BQ62798" s="55"/>
      <c r="BR62798" s="55"/>
      <c r="BS62798" s="55"/>
      <c r="BT62798" s="55"/>
      <c r="BU62798" s="55"/>
      <c r="BV62798" s="55"/>
      <c r="BW62798" s="55"/>
      <c r="BX62798" s="55"/>
      <c r="BY62798" s="55"/>
      <c r="BZ62798" s="55"/>
    </row>
    <row r="62799" spans="2:78">
      <c r="B62799" s="55"/>
      <c r="C62799" s="55"/>
      <c r="BM62799" s="55"/>
      <c r="BN62799" s="55"/>
      <c r="BO62799" s="55"/>
      <c r="BP62799" s="55"/>
      <c r="BQ62799" s="55"/>
      <c r="BR62799" s="55"/>
      <c r="BS62799" s="55"/>
      <c r="BT62799" s="55"/>
      <c r="BU62799" s="55"/>
      <c r="BV62799" s="55"/>
      <c r="BW62799" s="55"/>
      <c r="BX62799" s="55"/>
      <c r="BY62799" s="55"/>
      <c r="BZ62799" s="55"/>
    </row>
    <row r="62800" spans="2:78">
      <c r="B62800" s="55"/>
      <c r="C62800" s="55"/>
      <c r="BM62800" s="55"/>
      <c r="BN62800" s="55"/>
      <c r="BO62800" s="55"/>
      <c r="BP62800" s="55"/>
      <c r="BQ62800" s="55"/>
      <c r="BR62800" s="55"/>
      <c r="BS62800" s="55"/>
      <c r="BT62800" s="55"/>
      <c r="BU62800" s="55"/>
      <c r="BV62800" s="55"/>
      <c r="BW62800" s="55"/>
      <c r="BX62800" s="55"/>
      <c r="BY62800" s="55"/>
      <c r="BZ62800" s="55"/>
    </row>
    <row r="62801" spans="2:78">
      <c r="B62801" s="55"/>
      <c r="C62801" s="55"/>
      <c r="BM62801" s="55"/>
      <c r="BN62801" s="55"/>
      <c r="BO62801" s="55"/>
      <c r="BP62801" s="55"/>
      <c r="BQ62801" s="55"/>
      <c r="BR62801" s="55"/>
      <c r="BS62801" s="55"/>
      <c r="BT62801" s="55"/>
      <c r="BU62801" s="55"/>
      <c r="BV62801" s="55"/>
      <c r="BW62801" s="55"/>
      <c r="BX62801" s="55"/>
      <c r="BY62801" s="55"/>
      <c r="BZ62801" s="55"/>
    </row>
    <row r="62802" spans="2:78">
      <c r="B62802" s="55"/>
      <c r="C62802" s="55"/>
      <c r="BM62802" s="55"/>
      <c r="BN62802" s="55"/>
      <c r="BO62802" s="55"/>
      <c r="BP62802" s="55"/>
      <c r="BQ62802" s="55"/>
      <c r="BR62802" s="55"/>
      <c r="BS62802" s="55"/>
      <c r="BT62802" s="55"/>
      <c r="BU62802" s="55"/>
      <c r="BV62802" s="55"/>
      <c r="BW62802" s="55"/>
      <c r="BX62802" s="55"/>
      <c r="BY62802" s="55"/>
      <c r="BZ62802" s="55"/>
    </row>
    <row r="62803" spans="2:78">
      <c r="B62803" s="55"/>
      <c r="C62803" s="55"/>
      <c r="BM62803" s="55"/>
      <c r="BN62803" s="55"/>
      <c r="BO62803" s="55"/>
      <c r="BP62803" s="55"/>
      <c r="BQ62803" s="55"/>
      <c r="BR62803" s="55"/>
      <c r="BS62803" s="55"/>
      <c r="BT62803" s="55"/>
      <c r="BU62803" s="55"/>
      <c r="BV62803" s="55"/>
      <c r="BW62803" s="55"/>
      <c r="BX62803" s="55"/>
      <c r="BY62803" s="55"/>
      <c r="BZ62803" s="55"/>
    </row>
    <row r="62804" spans="2:78">
      <c r="B62804" s="55"/>
      <c r="C62804" s="55"/>
      <c r="BM62804" s="55"/>
      <c r="BN62804" s="55"/>
      <c r="BO62804" s="55"/>
      <c r="BP62804" s="55"/>
      <c r="BQ62804" s="55"/>
      <c r="BR62804" s="55"/>
      <c r="BS62804" s="55"/>
      <c r="BT62804" s="55"/>
      <c r="BU62804" s="55"/>
      <c r="BV62804" s="55"/>
      <c r="BW62804" s="55"/>
      <c r="BX62804" s="55"/>
      <c r="BY62804" s="55"/>
      <c r="BZ62804" s="55"/>
    </row>
    <row r="62805" spans="2:78">
      <c r="B62805" s="55"/>
      <c r="C62805" s="55"/>
      <c r="BM62805" s="55"/>
      <c r="BN62805" s="55"/>
      <c r="BO62805" s="55"/>
      <c r="BP62805" s="55"/>
      <c r="BQ62805" s="55"/>
      <c r="BR62805" s="55"/>
      <c r="BS62805" s="55"/>
      <c r="BT62805" s="55"/>
      <c r="BU62805" s="55"/>
      <c r="BV62805" s="55"/>
      <c r="BW62805" s="55"/>
      <c r="BX62805" s="55"/>
      <c r="BY62805" s="55"/>
      <c r="BZ62805" s="55"/>
    </row>
    <row r="62806" spans="2:78">
      <c r="B62806" s="55"/>
      <c r="C62806" s="55"/>
      <c r="BM62806" s="55"/>
      <c r="BN62806" s="55"/>
      <c r="BO62806" s="55"/>
      <c r="BP62806" s="55"/>
      <c r="BQ62806" s="55"/>
      <c r="BR62806" s="55"/>
      <c r="BS62806" s="55"/>
      <c r="BT62806" s="55"/>
      <c r="BU62806" s="55"/>
      <c r="BV62806" s="55"/>
      <c r="BW62806" s="55"/>
      <c r="BX62806" s="55"/>
      <c r="BY62806" s="55"/>
      <c r="BZ62806" s="55"/>
    </row>
    <row r="62807" spans="2:78">
      <c r="B62807" s="55"/>
      <c r="C62807" s="55"/>
      <c r="BM62807" s="55"/>
      <c r="BN62807" s="55"/>
      <c r="BO62807" s="55"/>
      <c r="BP62807" s="55"/>
      <c r="BQ62807" s="55"/>
      <c r="BR62807" s="55"/>
      <c r="BS62807" s="55"/>
      <c r="BT62807" s="55"/>
      <c r="BU62807" s="55"/>
      <c r="BV62807" s="55"/>
      <c r="BW62807" s="55"/>
      <c r="BX62807" s="55"/>
      <c r="BY62807" s="55"/>
      <c r="BZ62807" s="55"/>
    </row>
    <row r="62808" spans="2:78">
      <c r="B62808" s="55"/>
      <c r="C62808" s="55"/>
      <c r="BM62808" s="55"/>
      <c r="BN62808" s="55"/>
      <c r="BO62808" s="55"/>
      <c r="BP62808" s="55"/>
      <c r="BQ62808" s="55"/>
      <c r="BR62808" s="55"/>
      <c r="BS62808" s="55"/>
      <c r="BT62808" s="55"/>
      <c r="BU62808" s="55"/>
      <c r="BV62808" s="55"/>
      <c r="BW62808" s="55"/>
      <c r="BX62808" s="55"/>
      <c r="BY62808" s="55"/>
      <c r="BZ62808" s="55"/>
    </row>
    <row r="62809" spans="2:78">
      <c r="B62809" s="55"/>
      <c r="C62809" s="55"/>
      <c r="BM62809" s="55"/>
      <c r="BN62809" s="55"/>
      <c r="BO62809" s="55"/>
      <c r="BP62809" s="55"/>
      <c r="BQ62809" s="55"/>
      <c r="BR62809" s="55"/>
      <c r="BS62809" s="55"/>
      <c r="BT62809" s="55"/>
      <c r="BU62809" s="55"/>
      <c r="BV62809" s="55"/>
      <c r="BW62809" s="55"/>
      <c r="BX62809" s="55"/>
      <c r="BY62809" s="55"/>
      <c r="BZ62809" s="55"/>
    </row>
    <row r="62810" spans="2:78">
      <c r="B62810" s="55"/>
      <c r="C62810" s="55"/>
      <c r="BM62810" s="55"/>
      <c r="BN62810" s="55"/>
      <c r="BO62810" s="55"/>
      <c r="BP62810" s="55"/>
      <c r="BQ62810" s="55"/>
      <c r="BR62810" s="55"/>
      <c r="BS62810" s="55"/>
      <c r="BT62810" s="55"/>
      <c r="BU62810" s="55"/>
      <c r="BV62810" s="55"/>
      <c r="BW62810" s="55"/>
      <c r="BX62810" s="55"/>
      <c r="BY62810" s="55"/>
      <c r="BZ62810" s="55"/>
    </row>
    <row r="62811" spans="2:78">
      <c r="B62811" s="55"/>
      <c r="C62811" s="55"/>
      <c r="BM62811" s="55"/>
      <c r="BN62811" s="55"/>
      <c r="BO62811" s="55"/>
      <c r="BP62811" s="55"/>
      <c r="BQ62811" s="55"/>
      <c r="BR62811" s="55"/>
      <c r="BS62811" s="55"/>
      <c r="BT62811" s="55"/>
      <c r="BU62811" s="55"/>
      <c r="BV62811" s="55"/>
      <c r="BW62811" s="55"/>
      <c r="BX62811" s="55"/>
      <c r="BY62811" s="55"/>
      <c r="BZ62811" s="55"/>
    </row>
    <row r="62812" spans="2:78">
      <c r="B62812" s="55"/>
      <c r="C62812" s="55"/>
      <c r="BM62812" s="55"/>
      <c r="BN62812" s="55"/>
      <c r="BO62812" s="55"/>
      <c r="BP62812" s="55"/>
      <c r="BQ62812" s="55"/>
      <c r="BR62812" s="55"/>
      <c r="BS62812" s="55"/>
      <c r="BT62812" s="55"/>
      <c r="BU62812" s="55"/>
      <c r="BV62812" s="55"/>
      <c r="BW62812" s="55"/>
      <c r="BX62812" s="55"/>
      <c r="BY62812" s="55"/>
      <c r="BZ62812" s="55"/>
    </row>
    <row r="62813" spans="2:78">
      <c r="B62813" s="55"/>
      <c r="C62813" s="55"/>
      <c r="BM62813" s="55"/>
      <c r="BN62813" s="55"/>
      <c r="BO62813" s="55"/>
      <c r="BP62813" s="55"/>
      <c r="BQ62813" s="55"/>
      <c r="BR62813" s="55"/>
      <c r="BS62813" s="55"/>
      <c r="BT62813" s="55"/>
      <c r="BU62813" s="55"/>
      <c r="BV62813" s="55"/>
      <c r="BW62813" s="55"/>
      <c r="BX62813" s="55"/>
      <c r="BY62813" s="55"/>
      <c r="BZ62813" s="55"/>
    </row>
    <row r="62814" spans="2:78">
      <c r="B62814" s="55"/>
      <c r="C62814" s="55"/>
      <c r="BM62814" s="55"/>
      <c r="BN62814" s="55"/>
      <c r="BO62814" s="55"/>
      <c r="BP62814" s="55"/>
      <c r="BQ62814" s="55"/>
      <c r="BR62814" s="55"/>
      <c r="BS62814" s="55"/>
      <c r="BT62814" s="55"/>
      <c r="BU62814" s="55"/>
      <c r="BV62814" s="55"/>
      <c r="BW62814" s="55"/>
      <c r="BX62814" s="55"/>
      <c r="BY62814" s="55"/>
      <c r="BZ62814" s="55"/>
    </row>
    <row r="62815" spans="2:78">
      <c r="B62815" s="55"/>
      <c r="C62815" s="55"/>
      <c r="BM62815" s="55"/>
      <c r="BN62815" s="55"/>
      <c r="BO62815" s="55"/>
      <c r="BP62815" s="55"/>
      <c r="BQ62815" s="55"/>
      <c r="BR62815" s="55"/>
      <c r="BS62815" s="55"/>
      <c r="BT62815" s="55"/>
      <c r="BU62815" s="55"/>
      <c r="BV62815" s="55"/>
      <c r="BW62815" s="55"/>
      <c r="BX62815" s="55"/>
      <c r="BY62815" s="55"/>
      <c r="BZ62815" s="55"/>
    </row>
    <row r="62816" spans="2:78">
      <c r="B62816" s="55"/>
      <c r="C62816" s="55"/>
      <c r="BM62816" s="55"/>
      <c r="BN62816" s="55"/>
      <c r="BO62816" s="55"/>
      <c r="BP62816" s="55"/>
      <c r="BQ62816" s="55"/>
      <c r="BR62816" s="55"/>
      <c r="BS62816" s="55"/>
      <c r="BT62816" s="55"/>
      <c r="BU62816" s="55"/>
      <c r="BV62816" s="55"/>
      <c r="BW62816" s="55"/>
      <c r="BX62816" s="55"/>
      <c r="BY62816" s="55"/>
      <c r="BZ62816" s="55"/>
    </row>
    <row r="62817" spans="2:78">
      <c r="B62817" s="55"/>
      <c r="C62817" s="55"/>
      <c r="BM62817" s="55"/>
      <c r="BN62817" s="55"/>
      <c r="BO62817" s="55"/>
      <c r="BP62817" s="55"/>
      <c r="BQ62817" s="55"/>
      <c r="BR62817" s="55"/>
      <c r="BS62817" s="55"/>
      <c r="BT62817" s="55"/>
      <c r="BU62817" s="55"/>
      <c r="BV62817" s="55"/>
      <c r="BW62817" s="55"/>
      <c r="BX62817" s="55"/>
      <c r="BY62817" s="55"/>
      <c r="BZ62817" s="55"/>
    </row>
    <row r="62818" spans="2:78">
      <c r="B62818" s="55"/>
      <c r="C62818" s="55"/>
      <c r="BM62818" s="55"/>
      <c r="BN62818" s="55"/>
      <c r="BO62818" s="55"/>
      <c r="BP62818" s="55"/>
      <c r="BQ62818" s="55"/>
      <c r="BR62818" s="55"/>
      <c r="BS62818" s="55"/>
      <c r="BT62818" s="55"/>
      <c r="BU62818" s="55"/>
      <c r="BV62818" s="55"/>
      <c r="BW62818" s="55"/>
      <c r="BX62818" s="55"/>
      <c r="BY62818" s="55"/>
      <c r="BZ62818" s="55"/>
    </row>
    <row r="62819" spans="2:78">
      <c r="B62819" s="55"/>
      <c r="C62819" s="55"/>
      <c r="BM62819" s="55"/>
      <c r="BN62819" s="55"/>
      <c r="BO62819" s="55"/>
      <c r="BP62819" s="55"/>
      <c r="BQ62819" s="55"/>
      <c r="BR62819" s="55"/>
      <c r="BS62819" s="55"/>
      <c r="BT62819" s="55"/>
      <c r="BU62819" s="55"/>
      <c r="BV62819" s="55"/>
      <c r="BW62819" s="55"/>
      <c r="BX62819" s="55"/>
      <c r="BY62819" s="55"/>
      <c r="BZ62819" s="55"/>
    </row>
    <row r="62820" spans="2:78">
      <c r="B62820" s="55"/>
      <c r="C62820" s="55"/>
      <c r="BM62820" s="55"/>
      <c r="BN62820" s="55"/>
      <c r="BO62820" s="55"/>
      <c r="BP62820" s="55"/>
      <c r="BQ62820" s="55"/>
      <c r="BR62820" s="55"/>
      <c r="BS62820" s="55"/>
      <c r="BT62820" s="55"/>
      <c r="BU62820" s="55"/>
      <c r="BV62820" s="55"/>
      <c r="BW62820" s="55"/>
      <c r="BX62820" s="55"/>
      <c r="BY62820" s="55"/>
      <c r="BZ62820" s="55"/>
    </row>
    <row r="62821" spans="2:78">
      <c r="B62821" s="55"/>
      <c r="C62821" s="55"/>
      <c r="BM62821" s="55"/>
      <c r="BN62821" s="55"/>
      <c r="BO62821" s="55"/>
      <c r="BP62821" s="55"/>
      <c r="BQ62821" s="55"/>
      <c r="BR62821" s="55"/>
      <c r="BS62821" s="55"/>
      <c r="BT62821" s="55"/>
      <c r="BU62821" s="55"/>
      <c r="BV62821" s="55"/>
      <c r="BW62821" s="55"/>
      <c r="BX62821" s="55"/>
      <c r="BY62821" s="55"/>
      <c r="BZ62821" s="55"/>
    </row>
    <row r="62822" spans="2:78">
      <c r="B62822" s="55"/>
      <c r="C62822" s="55"/>
      <c r="BM62822" s="55"/>
      <c r="BN62822" s="55"/>
      <c r="BO62822" s="55"/>
      <c r="BP62822" s="55"/>
      <c r="BQ62822" s="55"/>
      <c r="BR62822" s="55"/>
      <c r="BS62822" s="55"/>
      <c r="BT62822" s="55"/>
      <c r="BU62822" s="55"/>
      <c r="BV62822" s="55"/>
      <c r="BW62822" s="55"/>
      <c r="BX62822" s="55"/>
      <c r="BY62822" s="55"/>
      <c r="BZ62822" s="55"/>
    </row>
    <row r="62823" spans="2:78">
      <c r="B62823" s="55"/>
      <c r="C62823" s="55"/>
      <c r="BM62823" s="55"/>
      <c r="BN62823" s="55"/>
      <c r="BO62823" s="55"/>
      <c r="BP62823" s="55"/>
      <c r="BQ62823" s="55"/>
      <c r="BR62823" s="55"/>
      <c r="BS62823" s="55"/>
      <c r="BT62823" s="55"/>
      <c r="BU62823" s="55"/>
      <c r="BV62823" s="55"/>
      <c r="BW62823" s="55"/>
      <c r="BX62823" s="55"/>
      <c r="BY62823" s="55"/>
      <c r="BZ62823" s="55"/>
    </row>
    <row r="62824" spans="2:78">
      <c r="B62824" s="55"/>
      <c r="C62824" s="55"/>
      <c r="BM62824" s="55"/>
      <c r="BN62824" s="55"/>
      <c r="BO62824" s="55"/>
      <c r="BP62824" s="55"/>
      <c r="BQ62824" s="55"/>
      <c r="BR62824" s="55"/>
      <c r="BS62824" s="55"/>
      <c r="BT62824" s="55"/>
      <c r="BU62824" s="55"/>
      <c r="BV62824" s="55"/>
      <c r="BW62824" s="55"/>
      <c r="BX62824" s="55"/>
      <c r="BY62824" s="55"/>
      <c r="BZ62824" s="55"/>
    </row>
    <row r="62825" spans="2:78">
      <c r="B62825" s="55"/>
      <c r="C62825" s="55"/>
      <c r="BM62825" s="55"/>
      <c r="BN62825" s="55"/>
      <c r="BO62825" s="55"/>
      <c r="BP62825" s="55"/>
      <c r="BQ62825" s="55"/>
      <c r="BR62825" s="55"/>
      <c r="BS62825" s="55"/>
      <c r="BT62825" s="55"/>
      <c r="BU62825" s="55"/>
      <c r="BV62825" s="55"/>
      <c r="BW62825" s="55"/>
      <c r="BX62825" s="55"/>
      <c r="BY62825" s="55"/>
      <c r="BZ62825" s="55"/>
    </row>
    <row r="62826" spans="2:78">
      <c r="B62826" s="55"/>
      <c r="C62826" s="55"/>
      <c r="BM62826" s="55"/>
      <c r="BN62826" s="55"/>
      <c r="BO62826" s="55"/>
      <c r="BP62826" s="55"/>
      <c r="BQ62826" s="55"/>
      <c r="BR62826" s="55"/>
      <c r="BS62826" s="55"/>
      <c r="BT62826" s="55"/>
      <c r="BU62826" s="55"/>
      <c r="BV62826" s="55"/>
      <c r="BW62826" s="55"/>
      <c r="BX62826" s="55"/>
      <c r="BY62826" s="55"/>
      <c r="BZ62826" s="55"/>
    </row>
    <row r="62827" spans="2:78">
      <c r="B62827" s="55"/>
      <c r="C62827" s="55"/>
      <c r="BM62827" s="55"/>
      <c r="BN62827" s="55"/>
      <c r="BO62827" s="55"/>
      <c r="BP62827" s="55"/>
      <c r="BQ62827" s="55"/>
      <c r="BR62827" s="55"/>
      <c r="BS62827" s="55"/>
      <c r="BT62827" s="55"/>
      <c r="BU62827" s="55"/>
      <c r="BV62827" s="55"/>
      <c r="BW62827" s="55"/>
      <c r="BX62827" s="55"/>
      <c r="BY62827" s="55"/>
      <c r="BZ62827" s="55"/>
    </row>
    <row r="62828" spans="2:78">
      <c r="B62828" s="55"/>
      <c r="C62828" s="55"/>
      <c r="BM62828" s="55"/>
      <c r="BN62828" s="55"/>
      <c r="BO62828" s="55"/>
      <c r="BP62828" s="55"/>
      <c r="BQ62828" s="55"/>
      <c r="BR62828" s="55"/>
      <c r="BS62828" s="55"/>
      <c r="BT62828" s="55"/>
      <c r="BU62828" s="55"/>
      <c r="BV62828" s="55"/>
      <c r="BW62828" s="55"/>
      <c r="BX62828" s="55"/>
      <c r="BY62828" s="55"/>
      <c r="BZ62828" s="55"/>
    </row>
    <row r="62829" spans="2:78">
      <c r="B62829" s="55"/>
      <c r="C62829" s="55"/>
      <c r="BM62829" s="55"/>
      <c r="BN62829" s="55"/>
      <c r="BO62829" s="55"/>
      <c r="BP62829" s="55"/>
      <c r="BQ62829" s="55"/>
      <c r="BR62829" s="55"/>
      <c r="BS62829" s="55"/>
      <c r="BT62829" s="55"/>
      <c r="BU62829" s="55"/>
      <c r="BV62829" s="55"/>
      <c r="BW62829" s="55"/>
      <c r="BX62829" s="55"/>
      <c r="BY62829" s="55"/>
      <c r="BZ62829" s="55"/>
    </row>
    <row r="62830" spans="2:78">
      <c r="B62830" s="55"/>
      <c r="C62830" s="55"/>
      <c r="BM62830" s="55"/>
      <c r="BN62830" s="55"/>
      <c r="BO62830" s="55"/>
      <c r="BP62830" s="55"/>
      <c r="BQ62830" s="55"/>
      <c r="BR62830" s="55"/>
      <c r="BS62830" s="55"/>
      <c r="BT62830" s="55"/>
      <c r="BU62830" s="55"/>
      <c r="BV62830" s="55"/>
      <c r="BW62830" s="55"/>
      <c r="BX62830" s="55"/>
      <c r="BY62830" s="55"/>
      <c r="BZ62830" s="55"/>
    </row>
    <row r="62831" spans="2:78">
      <c r="B62831" s="55"/>
      <c r="C62831" s="55"/>
      <c r="BM62831" s="55"/>
      <c r="BN62831" s="55"/>
      <c r="BO62831" s="55"/>
      <c r="BP62831" s="55"/>
      <c r="BQ62831" s="55"/>
      <c r="BR62831" s="55"/>
      <c r="BS62831" s="55"/>
      <c r="BT62831" s="55"/>
      <c r="BU62831" s="55"/>
      <c r="BV62831" s="55"/>
      <c r="BW62831" s="55"/>
      <c r="BX62831" s="55"/>
      <c r="BY62831" s="55"/>
      <c r="BZ62831" s="55"/>
    </row>
    <row r="62832" spans="2:78">
      <c r="B62832" s="55"/>
      <c r="C62832" s="55"/>
      <c r="BM62832" s="55"/>
      <c r="BN62832" s="55"/>
      <c r="BO62832" s="55"/>
      <c r="BP62832" s="55"/>
      <c r="BQ62832" s="55"/>
      <c r="BR62832" s="55"/>
      <c r="BS62832" s="55"/>
      <c r="BT62832" s="55"/>
      <c r="BU62832" s="55"/>
      <c r="BV62832" s="55"/>
      <c r="BW62832" s="55"/>
      <c r="BX62832" s="55"/>
      <c r="BY62832" s="55"/>
      <c r="BZ62832" s="55"/>
    </row>
    <row r="62833" spans="2:78">
      <c r="B62833" s="55"/>
      <c r="C62833" s="55"/>
      <c r="BM62833" s="55"/>
      <c r="BN62833" s="55"/>
      <c r="BO62833" s="55"/>
      <c r="BP62833" s="55"/>
      <c r="BQ62833" s="55"/>
      <c r="BR62833" s="55"/>
      <c r="BS62833" s="55"/>
      <c r="BT62833" s="55"/>
      <c r="BU62833" s="55"/>
      <c r="BV62833" s="55"/>
      <c r="BW62833" s="55"/>
      <c r="BX62833" s="55"/>
      <c r="BY62833" s="55"/>
      <c r="BZ62833" s="55"/>
    </row>
    <row r="62834" spans="2:78">
      <c r="B62834" s="55"/>
      <c r="C62834" s="55"/>
      <c r="BM62834" s="55"/>
      <c r="BN62834" s="55"/>
      <c r="BO62834" s="55"/>
      <c r="BP62834" s="55"/>
      <c r="BQ62834" s="55"/>
      <c r="BR62834" s="55"/>
      <c r="BS62834" s="55"/>
      <c r="BT62834" s="55"/>
      <c r="BU62834" s="55"/>
      <c r="BV62834" s="55"/>
      <c r="BW62834" s="55"/>
      <c r="BX62834" s="55"/>
      <c r="BY62834" s="55"/>
      <c r="BZ62834" s="55"/>
    </row>
    <row r="62835" spans="2:78">
      <c r="B62835" s="55"/>
      <c r="C62835" s="55"/>
      <c r="BM62835" s="55"/>
      <c r="BN62835" s="55"/>
      <c r="BO62835" s="55"/>
      <c r="BP62835" s="55"/>
      <c r="BQ62835" s="55"/>
      <c r="BR62835" s="55"/>
      <c r="BS62835" s="55"/>
      <c r="BT62835" s="55"/>
      <c r="BU62835" s="55"/>
      <c r="BV62835" s="55"/>
      <c r="BW62835" s="55"/>
      <c r="BX62835" s="55"/>
      <c r="BY62835" s="55"/>
      <c r="BZ62835" s="55"/>
    </row>
    <row r="62836" spans="2:78">
      <c r="B62836" s="55"/>
      <c r="C62836" s="55"/>
      <c r="BM62836" s="55"/>
      <c r="BN62836" s="55"/>
      <c r="BO62836" s="55"/>
      <c r="BP62836" s="55"/>
      <c r="BQ62836" s="55"/>
      <c r="BR62836" s="55"/>
      <c r="BS62836" s="55"/>
      <c r="BT62836" s="55"/>
      <c r="BU62836" s="55"/>
      <c r="BV62836" s="55"/>
      <c r="BW62836" s="55"/>
      <c r="BX62836" s="55"/>
      <c r="BY62836" s="55"/>
      <c r="BZ62836" s="55"/>
    </row>
    <row r="62837" spans="2:78">
      <c r="B62837" s="55"/>
      <c r="C62837" s="55"/>
      <c r="BM62837" s="55"/>
      <c r="BN62837" s="55"/>
      <c r="BO62837" s="55"/>
      <c r="BP62837" s="55"/>
      <c r="BQ62837" s="55"/>
      <c r="BR62837" s="55"/>
      <c r="BS62837" s="55"/>
      <c r="BT62837" s="55"/>
      <c r="BU62837" s="55"/>
      <c r="BV62837" s="55"/>
      <c r="BW62837" s="55"/>
      <c r="BX62837" s="55"/>
      <c r="BY62837" s="55"/>
      <c r="BZ62837" s="55"/>
    </row>
    <row r="62838" spans="2:78">
      <c r="B62838" s="55"/>
      <c r="C62838" s="55"/>
      <c r="BM62838" s="55"/>
      <c r="BN62838" s="55"/>
      <c r="BO62838" s="55"/>
      <c r="BP62838" s="55"/>
      <c r="BQ62838" s="55"/>
      <c r="BR62838" s="55"/>
      <c r="BS62838" s="55"/>
      <c r="BT62838" s="55"/>
      <c r="BU62838" s="55"/>
      <c r="BV62838" s="55"/>
      <c r="BW62838" s="55"/>
      <c r="BX62838" s="55"/>
      <c r="BY62838" s="55"/>
      <c r="BZ62838" s="55"/>
    </row>
    <row r="62839" spans="2:78">
      <c r="B62839" s="55"/>
      <c r="C62839" s="55"/>
      <c r="BM62839" s="55"/>
      <c r="BN62839" s="55"/>
      <c r="BO62839" s="55"/>
      <c r="BP62839" s="55"/>
      <c r="BQ62839" s="55"/>
      <c r="BR62839" s="55"/>
      <c r="BS62839" s="55"/>
      <c r="BT62839" s="55"/>
      <c r="BU62839" s="55"/>
      <c r="BV62839" s="55"/>
      <c r="BW62839" s="55"/>
      <c r="BX62839" s="55"/>
      <c r="BY62839" s="55"/>
      <c r="BZ62839" s="55"/>
    </row>
    <row r="62840" spans="2:78">
      <c r="B62840" s="55"/>
      <c r="C62840" s="55"/>
      <c r="BM62840" s="55"/>
      <c r="BN62840" s="55"/>
      <c r="BO62840" s="55"/>
      <c r="BP62840" s="55"/>
      <c r="BQ62840" s="55"/>
      <c r="BR62840" s="55"/>
      <c r="BS62840" s="55"/>
      <c r="BT62840" s="55"/>
      <c r="BU62840" s="55"/>
      <c r="BV62840" s="55"/>
      <c r="BW62840" s="55"/>
      <c r="BX62840" s="55"/>
      <c r="BY62840" s="55"/>
      <c r="BZ62840" s="55"/>
    </row>
    <row r="62841" spans="2:78">
      <c r="B62841" s="55"/>
      <c r="C62841" s="55"/>
      <c r="BM62841" s="55"/>
      <c r="BN62841" s="55"/>
      <c r="BO62841" s="55"/>
      <c r="BP62841" s="55"/>
      <c r="BQ62841" s="55"/>
      <c r="BR62841" s="55"/>
      <c r="BS62841" s="55"/>
      <c r="BT62841" s="55"/>
      <c r="BU62841" s="55"/>
      <c r="BV62841" s="55"/>
      <c r="BW62841" s="55"/>
      <c r="BX62841" s="55"/>
      <c r="BY62841" s="55"/>
      <c r="BZ62841" s="55"/>
    </row>
    <row r="62842" spans="2:78">
      <c r="B62842" s="55"/>
      <c r="C62842" s="55"/>
      <c r="BM62842" s="55"/>
      <c r="BN62842" s="55"/>
      <c r="BO62842" s="55"/>
      <c r="BP62842" s="55"/>
      <c r="BQ62842" s="55"/>
      <c r="BR62842" s="55"/>
      <c r="BS62842" s="55"/>
      <c r="BT62842" s="55"/>
      <c r="BU62842" s="55"/>
      <c r="BV62842" s="55"/>
      <c r="BW62842" s="55"/>
      <c r="BX62842" s="55"/>
      <c r="BY62842" s="55"/>
      <c r="BZ62842" s="55"/>
    </row>
    <row r="62843" spans="2:78">
      <c r="B62843" s="55"/>
      <c r="C62843" s="55"/>
      <c r="BM62843" s="55"/>
      <c r="BN62843" s="55"/>
      <c r="BO62843" s="55"/>
      <c r="BP62843" s="55"/>
      <c r="BQ62843" s="55"/>
      <c r="BR62843" s="55"/>
      <c r="BS62843" s="55"/>
      <c r="BT62843" s="55"/>
      <c r="BU62843" s="55"/>
      <c r="BV62843" s="55"/>
      <c r="BW62843" s="55"/>
      <c r="BX62843" s="55"/>
      <c r="BY62843" s="55"/>
      <c r="BZ62843" s="55"/>
    </row>
    <row r="62844" spans="2:78">
      <c r="B62844" s="55"/>
      <c r="C62844" s="55"/>
      <c r="BM62844" s="55"/>
      <c r="BN62844" s="55"/>
      <c r="BO62844" s="55"/>
      <c r="BP62844" s="55"/>
      <c r="BQ62844" s="55"/>
      <c r="BR62844" s="55"/>
      <c r="BS62844" s="55"/>
      <c r="BT62844" s="55"/>
      <c r="BU62844" s="55"/>
      <c r="BV62844" s="55"/>
      <c r="BW62844" s="55"/>
      <c r="BX62844" s="55"/>
      <c r="BY62844" s="55"/>
      <c r="BZ62844" s="55"/>
    </row>
    <row r="62845" spans="2:78">
      <c r="B62845" s="55"/>
      <c r="C62845" s="55"/>
      <c r="BM62845" s="55"/>
      <c r="BN62845" s="55"/>
      <c r="BO62845" s="55"/>
      <c r="BP62845" s="55"/>
      <c r="BQ62845" s="55"/>
      <c r="BR62845" s="55"/>
      <c r="BS62845" s="55"/>
      <c r="BT62845" s="55"/>
      <c r="BU62845" s="55"/>
      <c r="BV62845" s="55"/>
      <c r="BW62845" s="55"/>
      <c r="BX62845" s="55"/>
      <c r="BY62845" s="55"/>
      <c r="BZ62845" s="55"/>
    </row>
    <row r="62846" spans="2:78">
      <c r="B62846" s="55"/>
      <c r="C62846" s="55"/>
      <c r="BM62846" s="55"/>
      <c r="BN62846" s="55"/>
      <c r="BO62846" s="55"/>
      <c r="BP62846" s="55"/>
      <c r="BQ62846" s="55"/>
      <c r="BR62846" s="55"/>
      <c r="BS62846" s="55"/>
      <c r="BT62846" s="55"/>
      <c r="BU62846" s="55"/>
      <c r="BV62846" s="55"/>
      <c r="BW62846" s="55"/>
      <c r="BX62846" s="55"/>
      <c r="BY62846" s="55"/>
      <c r="BZ62846" s="55"/>
    </row>
    <row r="62847" spans="2:78">
      <c r="B62847" s="55"/>
      <c r="C62847" s="55"/>
      <c r="BM62847" s="55"/>
      <c r="BN62847" s="55"/>
      <c r="BO62847" s="55"/>
      <c r="BP62847" s="55"/>
      <c r="BQ62847" s="55"/>
      <c r="BR62847" s="55"/>
      <c r="BS62847" s="55"/>
      <c r="BT62847" s="55"/>
      <c r="BU62847" s="55"/>
      <c r="BV62847" s="55"/>
      <c r="BW62847" s="55"/>
      <c r="BX62847" s="55"/>
      <c r="BY62847" s="55"/>
      <c r="BZ62847" s="55"/>
    </row>
    <row r="62848" spans="2:78">
      <c r="B62848" s="55"/>
      <c r="C62848" s="55"/>
      <c r="BM62848" s="55"/>
      <c r="BN62848" s="55"/>
      <c r="BO62848" s="55"/>
      <c r="BP62848" s="55"/>
      <c r="BQ62848" s="55"/>
      <c r="BR62848" s="55"/>
      <c r="BS62848" s="55"/>
      <c r="BT62848" s="55"/>
      <c r="BU62848" s="55"/>
      <c r="BV62848" s="55"/>
      <c r="BW62848" s="55"/>
      <c r="BX62848" s="55"/>
      <c r="BY62848" s="55"/>
      <c r="BZ62848" s="55"/>
    </row>
    <row r="62849" spans="2:78">
      <c r="B62849" s="55"/>
      <c r="C62849" s="55"/>
      <c r="BM62849" s="55"/>
      <c r="BN62849" s="55"/>
      <c r="BO62849" s="55"/>
      <c r="BP62849" s="55"/>
      <c r="BQ62849" s="55"/>
      <c r="BR62849" s="55"/>
      <c r="BS62849" s="55"/>
      <c r="BT62849" s="55"/>
      <c r="BU62849" s="55"/>
      <c r="BV62849" s="55"/>
      <c r="BW62849" s="55"/>
      <c r="BX62849" s="55"/>
      <c r="BY62849" s="55"/>
      <c r="BZ62849" s="55"/>
    </row>
    <row r="62850" spans="2:78">
      <c r="B62850" s="55"/>
      <c r="C62850" s="55"/>
      <c r="BM62850" s="55"/>
      <c r="BN62850" s="55"/>
      <c r="BO62850" s="55"/>
      <c r="BP62850" s="55"/>
      <c r="BQ62850" s="55"/>
      <c r="BR62850" s="55"/>
      <c r="BS62850" s="55"/>
      <c r="BT62850" s="55"/>
      <c r="BU62850" s="55"/>
      <c r="BV62850" s="55"/>
      <c r="BW62850" s="55"/>
      <c r="BX62850" s="55"/>
      <c r="BY62850" s="55"/>
      <c r="BZ62850" s="55"/>
    </row>
    <row r="62851" spans="2:78">
      <c r="B62851" s="55"/>
      <c r="C62851" s="55"/>
      <c r="BM62851" s="55"/>
      <c r="BN62851" s="55"/>
      <c r="BO62851" s="55"/>
      <c r="BP62851" s="55"/>
      <c r="BQ62851" s="55"/>
      <c r="BR62851" s="55"/>
      <c r="BS62851" s="55"/>
      <c r="BT62851" s="55"/>
      <c r="BU62851" s="55"/>
      <c r="BV62851" s="55"/>
      <c r="BW62851" s="55"/>
      <c r="BX62851" s="55"/>
      <c r="BY62851" s="55"/>
      <c r="BZ62851" s="55"/>
    </row>
    <row r="62852" spans="2:78">
      <c r="B62852" s="55"/>
      <c r="C62852" s="55"/>
      <c r="BM62852" s="55"/>
      <c r="BN62852" s="55"/>
      <c r="BO62852" s="55"/>
      <c r="BP62852" s="55"/>
      <c r="BQ62852" s="55"/>
      <c r="BR62852" s="55"/>
      <c r="BS62852" s="55"/>
      <c r="BT62852" s="55"/>
      <c r="BU62852" s="55"/>
      <c r="BV62852" s="55"/>
      <c r="BW62852" s="55"/>
      <c r="BX62852" s="55"/>
      <c r="BY62852" s="55"/>
      <c r="BZ62852" s="55"/>
    </row>
    <row r="62853" spans="2:78">
      <c r="B62853" s="55"/>
      <c r="C62853" s="55"/>
      <c r="BM62853" s="55"/>
      <c r="BN62853" s="55"/>
      <c r="BO62853" s="55"/>
      <c r="BP62853" s="55"/>
      <c r="BQ62853" s="55"/>
      <c r="BR62853" s="55"/>
      <c r="BS62853" s="55"/>
      <c r="BT62853" s="55"/>
      <c r="BU62853" s="55"/>
      <c r="BV62853" s="55"/>
      <c r="BW62853" s="55"/>
      <c r="BX62853" s="55"/>
      <c r="BY62853" s="55"/>
      <c r="BZ62853" s="55"/>
    </row>
    <row r="62854" spans="2:78">
      <c r="B62854" s="55"/>
      <c r="C62854" s="55"/>
      <c r="BM62854" s="55"/>
      <c r="BN62854" s="55"/>
      <c r="BO62854" s="55"/>
      <c r="BP62854" s="55"/>
      <c r="BQ62854" s="55"/>
      <c r="BR62854" s="55"/>
      <c r="BS62854" s="55"/>
      <c r="BT62854" s="55"/>
      <c r="BU62854" s="55"/>
      <c r="BV62854" s="55"/>
      <c r="BW62854" s="55"/>
      <c r="BX62854" s="55"/>
      <c r="BY62854" s="55"/>
      <c r="BZ62854" s="55"/>
    </row>
    <row r="62855" spans="2:78">
      <c r="B62855" s="55"/>
      <c r="C62855" s="55"/>
      <c r="BM62855" s="55"/>
      <c r="BN62855" s="55"/>
      <c r="BO62855" s="55"/>
      <c r="BP62855" s="55"/>
      <c r="BQ62855" s="55"/>
      <c r="BR62855" s="55"/>
      <c r="BS62855" s="55"/>
      <c r="BT62855" s="55"/>
      <c r="BU62855" s="55"/>
      <c r="BV62855" s="55"/>
      <c r="BW62855" s="55"/>
      <c r="BX62855" s="55"/>
      <c r="BY62855" s="55"/>
      <c r="BZ62855" s="55"/>
    </row>
    <row r="62856" spans="2:78">
      <c r="B62856" s="55"/>
      <c r="C62856" s="55"/>
      <c r="BM62856" s="55"/>
      <c r="BN62856" s="55"/>
      <c r="BO62856" s="55"/>
      <c r="BP62856" s="55"/>
      <c r="BQ62856" s="55"/>
      <c r="BR62856" s="55"/>
      <c r="BS62856" s="55"/>
      <c r="BT62856" s="55"/>
      <c r="BU62856" s="55"/>
      <c r="BV62856" s="55"/>
      <c r="BW62856" s="55"/>
      <c r="BX62856" s="55"/>
      <c r="BY62856" s="55"/>
      <c r="BZ62856" s="55"/>
    </row>
    <row r="62857" spans="2:78">
      <c r="B62857" s="55"/>
      <c r="C62857" s="55"/>
      <c r="BM62857" s="55"/>
      <c r="BN62857" s="55"/>
      <c r="BO62857" s="55"/>
      <c r="BP62857" s="55"/>
      <c r="BQ62857" s="55"/>
      <c r="BR62857" s="55"/>
      <c r="BS62857" s="55"/>
      <c r="BT62857" s="55"/>
      <c r="BU62857" s="55"/>
      <c r="BV62857" s="55"/>
      <c r="BW62857" s="55"/>
      <c r="BX62857" s="55"/>
      <c r="BY62857" s="55"/>
      <c r="BZ62857" s="55"/>
    </row>
    <row r="62858" spans="2:78">
      <c r="B62858" s="55"/>
      <c r="C62858" s="55"/>
      <c r="BM62858" s="55"/>
      <c r="BN62858" s="55"/>
      <c r="BO62858" s="55"/>
      <c r="BP62858" s="55"/>
      <c r="BQ62858" s="55"/>
      <c r="BR62858" s="55"/>
      <c r="BS62858" s="55"/>
      <c r="BT62858" s="55"/>
      <c r="BU62858" s="55"/>
      <c r="BV62858" s="55"/>
      <c r="BW62858" s="55"/>
      <c r="BX62858" s="55"/>
      <c r="BY62858" s="55"/>
      <c r="BZ62858" s="55"/>
    </row>
    <row r="62859" spans="2:78">
      <c r="B62859" s="55"/>
      <c r="C62859" s="55"/>
      <c r="BM62859" s="55"/>
      <c r="BN62859" s="55"/>
      <c r="BO62859" s="55"/>
      <c r="BP62859" s="55"/>
      <c r="BQ62859" s="55"/>
      <c r="BR62859" s="55"/>
      <c r="BS62859" s="55"/>
      <c r="BT62859" s="55"/>
      <c r="BU62859" s="55"/>
      <c r="BV62859" s="55"/>
      <c r="BW62859" s="55"/>
      <c r="BX62859" s="55"/>
      <c r="BY62859" s="55"/>
      <c r="BZ62859" s="55"/>
    </row>
    <row r="62860" spans="2:78">
      <c r="B62860" s="55"/>
      <c r="C62860" s="55"/>
      <c r="BM62860" s="55"/>
      <c r="BN62860" s="55"/>
      <c r="BO62860" s="55"/>
      <c r="BP62860" s="55"/>
      <c r="BQ62860" s="55"/>
      <c r="BR62860" s="55"/>
      <c r="BS62860" s="55"/>
      <c r="BT62860" s="55"/>
      <c r="BU62860" s="55"/>
      <c r="BV62860" s="55"/>
      <c r="BW62860" s="55"/>
      <c r="BX62860" s="55"/>
      <c r="BY62860" s="55"/>
      <c r="BZ62860" s="55"/>
    </row>
    <row r="62861" spans="2:78">
      <c r="B62861" s="55"/>
      <c r="C62861" s="55"/>
      <c r="BM62861" s="55"/>
      <c r="BN62861" s="55"/>
      <c r="BO62861" s="55"/>
      <c r="BP62861" s="55"/>
      <c r="BQ62861" s="55"/>
      <c r="BR62861" s="55"/>
      <c r="BS62861" s="55"/>
      <c r="BT62861" s="55"/>
      <c r="BU62861" s="55"/>
      <c r="BV62861" s="55"/>
      <c r="BW62861" s="55"/>
      <c r="BX62861" s="55"/>
      <c r="BY62861" s="55"/>
      <c r="BZ62861" s="55"/>
    </row>
    <row r="62862" spans="2:78">
      <c r="B62862" s="55"/>
      <c r="C62862" s="55"/>
      <c r="BM62862" s="55"/>
      <c r="BN62862" s="55"/>
      <c r="BO62862" s="55"/>
      <c r="BP62862" s="55"/>
      <c r="BQ62862" s="55"/>
      <c r="BR62862" s="55"/>
      <c r="BS62862" s="55"/>
      <c r="BT62862" s="55"/>
      <c r="BU62862" s="55"/>
      <c r="BV62862" s="55"/>
      <c r="BW62862" s="55"/>
      <c r="BX62862" s="55"/>
      <c r="BY62862" s="55"/>
      <c r="BZ62862" s="55"/>
    </row>
    <row r="62863" spans="2:78">
      <c r="B62863" s="55"/>
      <c r="C62863" s="55"/>
      <c r="BM62863" s="55"/>
      <c r="BN62863" s="55"/>
      <c r="BO62863" s="55"/>
      <c r="BP62863" s="55"/>
      <c r="BQ62863" s="55"/>
      <c r="BR62863" s="55"/>
      <c r="BS62863" s="55"/>
      <c r="BT62863" s="55"/>
      <c r="BU62863" s="55"/>
      <c r="BV62863" s="55"/>
      <c r="BW62863" s="55"/>
      <c r="BX62863" s="55"/>
      <c r="BY62863" s="55"/>
      <c r="BZ62863" s="55"/>
    </row>
    <row r="62864" spans="2:78">
      <c r="B62864" s="55"/>
      <c r="C62864" s="55"/>
      <c r="BM62864" s="55"/>
      <c r="BN62864" s="55"/>
      <c r="BO62864" s="55"/>
      <c r="BP62864" s="55"/>
      <c r="BQ62864" s="55"/>
      <c r="BR62864" s="55"/>
      <c r="BS62864" s="55"/>
      <c r="BT62864" s="55"/>
      <c r="BU62864" s="55"/>
      <c r="BV62864" s="55"/>
      <c r="BW62864" s="55"/>
      <c r="BX62864" s="55"/>
      <c r="BY62864" s="55"/>
      <c r="BZ62864" s="55"/>
    </row>
    <row r="62865" spans="2:78">
      <c r="B62865" s="55"/>
      <c r="C62865" s="55"/>
      <c r="BM62865" s="55"/>
      <c r="BN62865" s="55"/>
      <c r="BO62865" s="55"/>
      <c r="BP62865" s="55"/>
      <c r="BQ62865" s="55"/>
      <c r="BR62865" s="55"/>
      <c r="BS62865" s="55"/>
      <c r="BT62865" s="55"/>
      <c r="BU62865" s="55"/>
      <c r="BV62865" s="55"/>
      <c r="BW62865" s="55"/>
      <c r="BX62865" s="55"/>
      <c r="BY62865" s="55"/>
      <c r="BZ62865" s="55"/>
    </row>
    <row r="62866" spans="2:78">
      <c r="B62866" s="55"/>
      <c r="C62866" s="55"/>
      <c r="BM62866" s="55"/>
      <c r="BN62866" s="55"/>
      <c r="BO62866" s="55"/>
      <c r="BP62866" s="55"/>
      <c r="BQ62866" s="55"/>
      <c r="BR62866" s="55"/>
      <c r="BS62866" s="55"/>
      <c r="BT62866" s="55"/>
      <c r="BU62866" s="55"/>
      <c r="BV62866" s="55"/>
      <c r="BW62866" s="55"/>
      <c r="BX62866" s="55"/>
      <c r="BY62866" s="55"/>
      <c r="BZ62866" s="55"/>
    </row>
    <row r="62867" spans="2:78">
      <c r="B62867" s="55"/>
      <c r="C62867" s="55"/>
      <c r="BM62867" s="55"/>
      <c r="BN62867" s="55"/>
      <c r="BO62867" s="55"/>
      <c r="BP62867" s="55"/>
      <c r="BQ62867" s="55"/>
      <c r="BR62867" s="55"/>
      <c r="BS62867" s="55"/>
      <c r="BT62867" s="55"/>
      <c r="BU62867" s="55"/>
      <c r="BV62867" s="55"/>
      <c r="BW62867" s="55"/>
      <c r="BX62867" s="55"/>
      <c r="BY62867" s="55"/>
      <c r="BZ62867" s="55"/>
    </row>
    <row r="62868" spans="2:78">
      <c r="B62868" s="55"/>
      <c r="C62868" s="55"/>
      <c r="BM62868" s="55"/>
      <c r="BN62868" s="55"/>
      <c r="BO62868" s="55"/>
      <c r="BP62868" s="55"/>
      <c r="BQ62868" s="55"/>
      <c r="BR62868" s="55"/>
      <c r="BS62868" s="55"/>
      <c r="BT62868" s="55"/>
      <c r="BU62868" s="55"/>
      <c r="BV62868" s="55"/>
      <c r="BW62868" s="55"/>
      <c r="BX62868" s="55"/>
      <c r="BY62868" s="55"/>
      <c r="BZ62868" s="55"/>
    </row>
    <row r="62869" spans="2:78">
      <c r="B62869" s="55"/>
      <c r="C62869" s="55"/>
      <c r="BM62869" s="55"/>
      <c r="BN62869" s="55"/>
      <c r="BO62869" s="55"/>
      <c r="BP62869" s="55"/>
      <c r="BQ62869" s="55"/>
      <c r="BR62869" s="55"/>
      <c r="BS62869" s="55"/>
      <c r="BT62869" s="55"/>
      <c r="BU62869" s="55"/>
      <c r="BV62869" s="55"/>
      <c r="BW62869" s="55"/>
      <c r="BX62869" s="55"/>
      <c r="BY62869" s="55"/>
      <c r="BZ62869" s="55"/>
    </row>
    <row r="62870" spans="2:78">
      <c r="B62870" s="55"/>
      <c r="C62870" s="55"/>
      <c r="BM62870" s="55"/>
      <c r="BN62870" s="55"/>
      <c r="BO62870" s="55"/>
      <c r="BP62870" s="55"/>
      <c r="BQ62870" s="55"/>
      <c r="BR62870" s="55"/>
      <c r="BS62870" s="55"/>
      <c r="BT62870" s="55"/>
      <c r="BU62870" s="55"/>
      <c r="BV62870" s="55"/>
      <c r="BW62870" s="55"/>
      <c r="BX62870" s="55"/>
      <c r="BY62870" s="55"/>
      <c r="BZ62870" s="55"/>
    </row>
    <row r="62871" spans="2:78">
      <c r="B62871" s="55"/>
      <c r="C62871" s="55"/>
      <c r="BM62871" s="55"/>
      <c r="BN62871" s="55"/>
      <c r="BO62871" s="55"/>
      <c r="BP62871" s="55"/>
      <c r="BQ62871" s="55"/>
      <c r="BR62871" s="55"/>
      <c r="BS62871" s="55"/>
      <c r="BT62871" s="55"/>
      <c r="BU62871" s="55"/>
      <c r="BV62871" s="55"/>
      <c r="BW62871" s="55"/>
      <c r="BX62871" s="55"/>
      <c r="BY62871" s="55"/>
      <c r="BZ62871" s="55"/>
    </row>
    <row r="62872" spans="2:78">
      <c r="B62872" s="55"/>
      <c r="C62872" s="55"/>
      <c r="BM62872" s="55"/>
      <c r="BN62872" s="55"/>
      <c r="BO62872" s="55"/>
      <c r="BP62872" s="55"/>
      <c r="BQ62872" s="55"/>
      <c r="BR62872" s="55"/>
      <c r="BS62872" s="55"/>
      <c r="BT62872" s="55"/>
      <c r="BU62872" s="55"/>
      <c r="BV62872" s="55"/>
      <c r="BW62872" s="55"/>
      <c r="BX62872" s="55"/>
      <c r="BY62872" s="55"/>
      <c r="BZ62872" s="55"/>
    </row>
    <row r="62873" spans="2:78">
      <c r="B62873" s="55"/>
      <c r="C62873" s="55"/>
      <c r="BM62873" s="55"/>
      <c r="BN62873" s="55"/>
      <c r="BO62873" s="55"/>
      <c r="BP62873" s="55"/>
      <c r="BQ62873" s="55"/>
      <c r="BR62873" s="55"/>
      <c r="BS62873" s="55"/>
      <c r="BT62873" s="55"/>
      <c r="BU62873" s="55"/>
      <c r="BV62873" s="55"/>
      <c r="BW62873" s="55"/>
      <c r="BX62873" s="55"/>
      <c r="BY62873" s="55"/>
      <c r="BZ62873" s="55"/>
    </row>
    <row r="62874" spans="2:78">
      <c r="B62874" s="55"/>
      <c r="C62874" s="55"/>
      <c r="BM62874" s="55"/>
      <c r="BN62874" s="55"/>
      <c r="BO62874" s="55"/>
      <c r="BP62874" s="55"/>
      <c r="BQ62874" s="55"/>
      <c r="BR62874" s="55"/>
      <c r="BS62874" s="55"/>
      <c r="BT62874" s="55"/>
      <c r="BU62874" s="55"/>
      <c r="BV62874" s="55"/>
      <c r="BW62874" s="55"/>
      <c r="BX62874" s="55"/>
      <c r="BY62874" s="55"/>
      <c r="BZ62874" s="55"/>
    </row>
    <row r="62875" spans="2:78">
      <c r="B62875" s="55"/>
      <c r="C62875" s="55"/>
      <c r="BM62875" s="55"/>
      <c r="BN62875" s="55"/>
      <c r="BO62875" s="55"/>
      <c r="BP62875" s="55"/>
      <c r="BQ62875" s="55"/>
      <c r="BR62875" s="55"/>
      <c r="BS62875" s="55"/>
      <c r="BT62875" s="55"/>
      <c r="BU62875" s="55"/>
      <c r="BV62875" s="55"/>
      <c r="BW62875" s="55"/>
      <c r="BX62875" s="55"/>
      <c r="BY62875" s="55"/>
      <c r="BZ62875" s="55"/>
    </row>
    <row r="62876" spans="2:78">
      <c r="B62876" s="55"/>
      <c r="C62876" s="55"/>
      <c r="BM62876" s="55"/>
      <c r="BN62876" s="55"/>
      <c r="BO62876" s="55"/>
      <c r="BP62876" s="55"/>
      <c r="BQ62876" s="55"/>
      <c r="BR62876" s="55"/>
      <c r="BS62876" s="55"/>
      <c r="BT62876" s="55"/>
      <c r="BU62876" s="55"/>
      <c r="BV62876" s="55"/>
      <c r="BW62876" s="55"/>
      <c r="BX62876" s="55"/>
      <c r="BY62876" s="55"/>
      <c r="BZ62876" s="55"/>
    </row>
    <row r="62877" spans="2:78">
      <c r="B62877" s="55"/>
      <c r="C62877" s="55"/>
      <c r="BM62877" s="55"/>
      <c r="BN62877" s="55"/>
      <c r="BO62877" s="55"/>
      <c r="BP62877" s="55"/>
      <c r="BQ62877" s="55"/>
      <c r="BR62877" s="55"/>
      <c r="BS62877" s="55"/>
      <c r="BT62877" s="55"/>
      <c r="BU62877" s="55"/>
      <c r="BV62877" s="55"/>
      <c r="BW62877" s="55"/>
      <c r="BX62877" s="55"/>
      <c r="BY62877" s="55"/>
      <c r="BZ62877" s="55"/>
    </row>
    <row r="62878" spans="2:78">
      <c r="B62878" s="55"/>
      <c r="C62878" s="55"/>
      <c r="BM62878" s="55"/>
      <c r="BN62878" s="55"/>
      <c r="BO62878" s="55"/>
      <c r="BP62878" s="55"/>
      <c r="BQ62878" s="55"/>
      <c r="BR62878" s="55"/>
      <c r="BS62878" s="55"/>
      <c r="BT62878" s="55"/>
      <c r="BU62878" s="55"/>
      <c r="BV62878" s="55"/>
      <c r="BW62878" s="55"/>
      <c r="BX62878" s="55"/>
      <c r="BY62878" s="55"/>
      <c r="BZ62878" s="55"/>
    </row>
    <row r="62879" spans="2:78">
      <c r="B62879" s="55"/>
      <c r="C62879" s="55"/>
      <c r="BM62879" s="55"/>
      <c r="BN62879" s="55"/>
      <c r="BO62879" s="55"/>
      <c r="BP62879" s="55"/>
      <c r="BQ62879" s="55"/>
      <c r="BR62879" s="55"/>
      <c r="BS62879" s="55"/>
      <c r="BT62879" s="55"/>
      <c r="BU62879" s="55"/>
      <c r="BV62879" s="55"/>
      <c r="BW62879" s="55"/>
      <c r="BX62879" s="55"/>
      <c r="BY62879" s="55"/>
      <c r="BZ62879" s="55"/>
    </row>
    <row r="62880" spans="2:78">
      <c r="B62880" s="55"/>
      <c r="C62880" s="55"/>
      <c r="BM62880" s="55"/>
      <c r="BN62880" s="55"/>
      <c r="BO62880" s="55"/>
      <c r="BP62880" s="55"/>
      <c r="BQ62880" s="55"/>
      <c r="BR62880" s="55"/>
      <c r="BS62880" s="55"/>
      <c r="BT62880" s="55"/>
      <c r="BU62880" s="55"/>
      <c r="BV62880" s="55"/>
      <c r="BW62880" s="55"/>
      <c r="BX62880" s="55"/>
      <c r="BY62880" s="55"/>
      <c r="BZ62880" s="55"/>
    </row>
    <row r="62881" spans="2:78">
      <c r="B62881" s="55"/>
      <c r="C62881" s="55"/>
      <c r="BM62881" s="55"/>
      <c r="BN62881" s="55"/>
      <c r="BO62881" s="55"/>
      <c r="BP62881" s="55"/>
      <c r="BQ62881" s="55"/>
      <c r="BR62881" s="55"/>
      <c r="BS62881" s="55"/>
      <c r="BT62881" s="55"/>
      <c r="BU62881" s="55"/>
      <c r="BV62881" s="55"/>
      <c r="BW62881" s="55"/>
      <c r="BX62881" s="55"/>
      <c r="BY62881" s="55"/>
      <c r="BZ62881" s="55"/>
    </row>
    <row r="62882" spans="2:78">
      <c r="B62882" s="55"/>
      <c r="C62882" s="55"/>
      <c r="BM62882" s="55"/>
      <c r="BN62882" s="55"/>
      <c r="BO62882" s="55"/>
      <c r="BP62882" s="55"/>
      <c r="BQ62882" s="55"/>
      <c r="BR62882" s="55"/>
      <c r="BS62882" s="55"/>
      <c r="BT62882" s="55"/>
      <c r="BU62882" s="55"/>
      <c r="BV62882" s="55"/>
      <c r="BW62882" s="55"/>
      <c r="BX62882" s="55"/>
      <c r="BY62882" s="55"/>
      <c r="BZ62882" s="55"/>
    </row>
    <row r="62883" spans="2:78">
      <c r="B62883" s="55"/>
      <c r="C62883" s="55"/>
      <c r="BM62883" s="55"/>
      <c r="BN62883" s="55"/>
      <c r="BO62883" s="55"/>
      <c r="BP62883" s="55"/>
      <c r="BQ62883" s="55"/>
      <c r="BR62883" s="55"/>
      <c r="BS62883" s="55"/>
      <c r="BT62883" s="55"/>
      <c r="BU62883" s="55"/>
      <c r="BV62883" s="55"/>
      <c r="BW62883" s="55"/>
      <c r="BX62883" s="55"/>
      <c r="BY62883" s="55"/>
      <c r="BZ62883" s="55"/>
    </row>
    <row r="62884" spans="2:78">
      <c r="B62884" s="55"/>
      <c r="C62884" s="55"/>
      <c r="BM62884" s="55"/>
      <c r="BN62884" s="55"/>
      <c r="BO62884" s="55"/>
      <c r="BP62884" s="55"/>
      <c r="BQ62884" s="55"/>
      <c r="BR62884" s="55"/>
      <c r="BS62884" s="55"/>
      <c r="BT62884" s="55"/>
      <c r="BU62884" s="55"/>
      <c r="BV62884" s="55"/>
      <c r="BW62884" s="55"/>
      <c r="BX62884" s="55"/>
      <c r="BY62884" s="55"/>
      <c r="BZ62884" s="55"/>
    </row>
    <row r="62885" spans="2:78">
      <c r="B62885" s="55"/>
      <c r="C62885" s="55"/>
      <c r="BM62885" s="55"/>
      <c r="BN62885" s="55"/>
      <c r="BO62885" s="55"/>
      <c r="BP62885" s="55"/>
      <c r="BQ62885" s="55"/>
      <c r="BR62885" s="55"/>
      <c r="BS62885" s="55"/>
      <c r="BT62885" s="55"/>
      <c r="BU62885" s="55"/>
      <c r="BV62885" s="55"/>
      <c r="BW62885" s="55"/>
      <c r="BX62885" s="55"/>
      <c r="BY62885" s="55"/>
      <c r="BZ62885" s="55"/>
    </row>
    <row r="62886" spans="2:78">
      <c r="B62886" s="55"/>
      <c r="C62886" s="55"/>
      <c r="BM62886" s="55"/>
      <c r="BN62886" s="55"/>
      <c r="BO62886" s="55"/>
      <c r="BP62886" s="55"/>
      <c r="BQ62886" s="55"/>
      <c r="BR62886" s="55"/>
      <c r="BS62886" s="55"/>
      <c r="BT62886" s="55"/>
      <c r="BU62886" s="55"/>
      <c r="BV62886" s="55"/>
      <c r="BW62886" s="55"/>
      <c r="BX62886" s="55"/>
      <c r="BY62886" s="55"/>
      <c r="BZ62886" s="55"/>
    </row>
    <row r="62887" spans="2:78">
      <c r="B62887" s="55"/>
      <c r="C62887" s="55"/>
      <c r="BM62887" s="55"/>
      <c r="BN62887" s="55"/>
      <c r="BO62887" s="55"/>
      <c r="BP62887" s="55"/>
      <c r="BQ62887" s="55"/>
      <c r="BR62887" s="55"/>
      <c r="BS62887" s="55"/>
      <c r="BT62887" s="55"/>
      <c r="BU62887" s="55"/>
      <c r="BV62887" s="55"/>
      <c r="BW62887" s="55"/>
      <c r="BX62887" s="55"/>
      <c r="BY62887" s="55"/>
      <c r="BZ62887" s="55"/>
    </row>
    <row r="62888" spans="2:78">
      <c r="B62888" s="55"/>
      <c r="C62888" s="55"/>
      <c r="BM62888" s="55"/>
      <c r="BN62888" s="55"/>
      <c r="BO62888" s="55"/>
      <c r="BP62888" s="55"/>
      <c r="BQ62888" s="55"/>
      <c r="BR62888" s="55"/>
      <c r="BS62888" s="55"/>
      <c r="BT62888" s="55"/>
      <c r="BU62888" s="55"/>
      <c r="BV62888" s="55"/>
      <c r="BW62888" s="55"/>
      <c r="BX62888" s="55"/>
      <c r="BY62888" s="55"/>
      <c r="BZ62888" s="55"/>
    </row>
    <row r="62889" spans="2:78">
      <c r="B62889" s="55"/>
      <c r="C62889" s="55"/>
      <c r="BM62889" s="55"/>
      <c r="BN62889" s="55"/>
      <c r="BO62889" s="55"/>
      <c r="BP62889" s="55"/>
      <c r="BQ62889" s="55"/>
      <c r="BR62889" s="55"/>
      <c r="BS62889" s="55"/>
      <c r="BT62889" s="55"/>
      <c r="BU62889" s="55"/>
      <c r="BV62889" s="55"/>
      <c r="BW62889" s="55"/>
      <c r="BX62889" s="55"/>
      <c r="BY62889" s="55"/>
      <c r="BZ62889" s="55"/>
    </row>
    <row r="62890" spans="2:78">
      <c r="B62890" s="55"/>
      <c r="C62890" s="55"/>
      <c r="BM62890" s="55"/>
      <c r="BN62890" s="55"/>
      <c r="BO62890" s="55"/>
      <c r="BP62890" s="55"/>
      <c r="BQ62890" s="55"/>
      <c r="BR62890" s="55"/>
      <c r="BS62890" s="55"/>
      <c r="BT62890" s="55"/>
      <c r="BU62890" s="55"/>
      <c r="BV62890" s="55"/>
      <c r="BW62890" s="55"/>
      <c r="BX62890" s="55"/>
      <c r="BY62890" s="55"/>
      <c r="BZ62890" s="55"/>
    </row>
    <row r="62891" spans="2:78">
      <c r="B62891" s="55"/>
      <c r="C62891" s="55"/>
      <c r="BM62891" s="55"/>
      <c r="BN62891" s="55"/>
      <c r="BO62891" s="55"/>
      <c r="BP62891" s="55"/>
      <c r="BQ62891" s="55"/>
      <c r="BR62891" s="55"/>
      <c r="BS62891" s="55"/>
      <c r="BT62891" s="55"/>
      <c r="BU62891" s="55"/>
      <c r="BV62891" s="55"/>
      <c r="BW62891" s="55"/>
      <c r="BX62891" s="55"/>
      <c r="BY62891" s="55"/>
      <c r="BZ62891" s="55"/>
    </row>
    <row r="62892" spans="2:78">
      <c r="B62892" s="55"/>
      <c r="C62892" s="55"/>
      <c r="BM62892" s="55"/>
      <c r="BN62892" s="55"/>
      <c r="BO62892" s="55"/>
      <c r="BP62892" s="55"/>
      <c r="BQ62892" s="55"/>
      <c r="BR62892" s="55"/>
      <c r="BS62892" s="55"/>
      <c r="BT62892" s="55"/>
      <c r="BU62892" s="55"/>
      <c r="BV62892" s="55"/>
      <c r="BW62892" s="55"/>
      <c r="BX62892" s="55"/>
      <c r="BY62892" s="55"/>
      <c r="BZ62892" s="55"/>
    </row>
    <row r="62893" spans="2:78">
      <c r="B62893" s="55"/>
      <c r="C62893" s="55"/>
      <c r="BM62893" s="55"/>
      <c r="BN62893" s="55"/>
      <c r="BO62893" s="55"/>
      <c r="BP62893" s="55"/>
      <c r="BQ62893" s="55"/>
      <c r="BR62893" s="55"/>
      <c r="BS62893" s="55"/>
      <c r="BT62893" s="55"/>
      <c r="BU62893" s="55"/>
      <c r="BV62893" s="55"/>
      <c r="BW62893" s="55"/>
      <c r="BX62893" s="55"/>
      <c r="BY62893" s="55"/>
      <c r="BZ62893" s="55"/>
    </row>
    <row r="62894" spans="2:78">
      <c r="B62894" s="55"/>
      <c r="C62894" s="55"/>
      <c r="BM62894" s="55"/>
      <c r="BN62894" s="55"/>
      <c r="BO62894" s="55"/>
      <c r="BP62894" s="55"/>
      <c r="BQ62894" s="55"/>
      <c r="BR62894" s="55"/>
      <c r="BS62894" s="55"/>
      <c r="BT62894" s="55"/>
      <c r="BU62894" s="55"/>
      <c r="BV62894" s="55"/>
      <c r="BW62894" s="55"/>
      <c r="BX62894" s="55"/>
      <c r="BY62894" s="55"/>
      <c r="BZ62894" s="55"/>
    </row>
    <row r="62895" spans="2:78">
      <c r="B62895" s="55"/>
      <c r="C62895" s="55"/>
      <c r="BM62895" s="55"/>
      <c r="BN62895" s="55"/>
      <c r="BO62895" s="55"/>
      <c r="BP62895" s="55"/>
      <c r="BQ62895" s="55"/>
      <c r="BR62895" s="55"/>
      <c r="BS62895" s="55"/>
      <c r="BT62895" s="55"/>
      <c r="BU62895" s="55"/>
      <c r="BV62895" s="55"/>
      <c r="BW62895" s="55"/>
      <c r="BX62895" s="55"/>
      <c r="BY62895" s="55"/>
      <c r="BZ62895" s="55"/>
    </row>
    <row r="62896" spans="2:78">
      <c r="B62896" s="55"/>
      <c r="C62896" s="55"/>
      <c r="BM62896" s="55"/>
      <c r="BN62896" s="55"/>
      <c r="BO62896" s="55"/>
      <c r="BP62896" s="55"/>
      <c r="BQ62896" s="55"/>
      <c r="BR62896" s="55"/>
      <c r="BS62896" s="55"/>
      <c r="BT62896" s="55"/>
      <c r="BU62896" s="55"/>
      <c r="BV62896" s="55"/>
      <c r="BW62896" s="55"/>
      <c r="BX62896" s="55"/>
      <c r="BY62896" s="55"/>
      <c r="BZ62896" s="55"/>
    </row>
    <row r="62897" spans="2:78">
      <c r="B62897" s="55"/>
      <c r="C62897" s="55"/>
      <c r="BM62897" s="55"/>
      <c r="BN62897" s="55"/>
      <c r="BO62897" s="55"/>
      <c r="BP62897" s="55"/>
      <c r="BQ62897" s="55"/>
      <c r="BR62897" s="55"/>
      <c r="BS62897" s="55"/>
      <c r="BT62897" s="55"/>
      <c r="BU62897" s="55"/>
      <c r="BV62897" s="55"/>
      <c r="BW62897" s="55"/>
      <c r="BX62897" s="55"/>
      <c r="BY62897" s="55"/>
      <c r="BZ62897" s="55"/>
    </row>
    <row r="62898" spans="2:78">
      <c r="B62898" s="55"/>
      <c r="C62898" s="55"/>
      <c r="BM62898" s="55"/>
      <c r="BN62898" s="55"/>
      <c r="BO62898" s="55"/>
      <c r="BP62898" s="55"/>
      <c r="BQ62898" s="55"/>
      <c r="BR62898" s="55"/>
      <c r="BS62898" s="55"/>
      <c r="BT62898" s="55"/>
      <c r="BU62898" s="55"/>
      <c r="BV62898" s="55"/>
      <c r="BW62898" s="55"/>
      <c r="BX62898" s="55"/>
      <c r="BY62898" s="55"/>
      <c r="BZ62898" s="55"/>
    </row>
    <row r="62899" spans="2:78">
      <c r="B62899" s="55"/>
      <c r="C62899" s="55"/>
      <c r="BM62899" s="55"/>
      <c r="BN62899" s="55"/>
      <c r="BO62899" s="55"/>
      <c r="BP62899" s="55"/>
      <c r="BQ62899" s="55"/>
      <c r="BR62899" s="55"/>
      <c r="BS62899" s="55"/>
      <c r="BT62899" s="55"/>
      <c r="BU62899" s="55"/>
      <c r="BV62899" s="55"/>
      <c r="BW62899" s="55"/>
      <c r="BX62899" s="55"/>
      <c r="BY62899" s="55"/>
      <c r="BZ62899" s="55"/>
    </row>
    <row r="62900" spans="2:78">
      <c r="B62900" s="55"/>
      <c r="C62900" s="55"/>
      <c r="BM62900" s="55"/>
      <c r="BN62900" s="55"/>
      <c r="BO62900" s="55"/>
      <c r="BP62900" s="55"/>
      <c r="BQ62900" s="55"/>
      <c r="BR62900" s="55"/>
      <c r="BS62900" s="55"/>
      <c r="BT62900" s="55"/>
      <c r="BU62900" s="55"/>
      <c r="BV62900" s="55"/>
      <c r="BW62900" s="55"/>
      <c r="BX62900" s="55"/>
      <c r="BY62900" s="55"/>
      <c r="BZ62900" s="55"/>
    </row>
    <row r="62901" spans="2:78">
      <c r="B62901" s="55"/>
      <c r="C62901" s="55"/>
      <c r="BM62901" s="55"/>
      <c r="BN62901" s="55"/>
      <c r="BO62901" s="55"/>
      <c r="BP62901" s="55"/>
      <c r="BQ62901" s="55"/>
      <c r="BR62901" s="55"/>
      <c r="BS62901" s="55"/>
      <c r="BT62901" s="55"/>
      <c r="BU62901" s="55"/>
      <c r="BV62901" s="55"/>
      <c r="BW62901" s="55"/>
      <c r="BX62901" s="55"/>
      <c r="BY62901" s="55"/>
      <c r="BZ62901" s="55"/>
    </row>
    <row r="62902" spans="2:78">
      <c r="B62902" s="55"/>
      <c r="C62902" s="55"/>
      <c r="BM62902" s="55"/>
      <c r="BN62902" s="55"/>
      <c r="BO62902" s="55"/>
      <c r="BP62902" s="55"/>
      <c r="BQ62902" s="55"/>
      <c r="BR62902" s="55"/>
      <c r="BS62902" s="55"/>
      <c r="BT62902" s="55"/>
      <c r="BU62902" s="55"/>
      <c r="BV62902" s="55"/>
      <c r="BW62902" s="55"/>
      <c r="BX62902" s="55"/>
      <c r="BY62902" s="55"/>
      <c r="BZ62902" s="55"/>
    </row>
    <row r="62903" spans="2:78">
      <c r="B62903" s="55"/>
      <c r="C62903" s="55"/>
      <c r="BM62903" s="55"/>
      <c r="BN62903" s="55"/>
      <c r="BO62903" s="55"/>
      <c r="BP62903" s="55"/>
      <c r="BQ62903" s="55"/>
      <c r="BR62903" s="55"/>
      <c r="BS62903" s="55"/>
      <c r="BT62903" s="55"/>
      <c r="BU62903" s="55"/>
      <c r="BV62903" s="55"/>
      <c r="BW62903" s="55"/>
      <c r="BX62903" s="55"/>
      <c r="BY62903" s="55"/>
      <c r="BZ62903" s="55"/>
    </row>
    <row r="62904" spans="2:78">
      <c r="B62904" s="55"/>
      <c r="C62904" s="55"/>
      <c r="BM62904" s="55"/>
      <c r="BN62904" s="55"/>
      <c r="BO62904" s="55"/>
      <c r="BP62904" s="55"/>
      <c r="BQ62904" s="55"/>
      <c r="BR62904" s="55"/>
      <c r="BS62904" s="55"/>
      <c r="BT62904" s="55"/>
      <c r="BU62904" s="55"/>
      <c r="BV62904" s="55"/>
      <c r="BW62904" s="55"/>
      <c r="BX62904" s="55"/>
      <c r="BY62904" s="55"/>
      <c r="BZ62904" s="55"/>
    </row>
    <row r="62905" spans="2:78">
      <c r="B62905" s="55"/>
      <c r="C62905" s="55"/>
      <c r="BM62905" s="55"/>
      <c r="BN62905" s="55"/>
      <c r="BO62905" s="55"/>
      <c r="BP62905" s="55"/>
      <c r="BQ62905" s="55"/>
      <c r="BR62905" s="55"/>
      <c r="BS62905" s="55"/>
      <c r="BT62905" s="55"/>
      <c r="BU62905" s="55"/>
      <c r="BV62905" s="55"/>
      <c r="BW62905" s="55"/>
      <c r="BX62905" s="55"/>
      <c r="BY62905" s="55"/>
      <c r="BZ62905" s="55"/>
    </row>
    <row r="62906" spans="2:78">
      <c r="B62906" s="55"/>
      <c r="C62906" s="55"/>
      <c r="BM62906" s="55"/>
      <c r="BN62906" s="55"/>
      <c r="BO62906" s="55"/>
      <c r="BP62906" s="55"/>
      <c r="BQ62906" s="55"/>
      <c r="BR62906" s="55"/>
      <c r="BS62906" s="55"/>
      <c r="BT62906" s="55"/>
      <c r="BU62906" s="55"/>
      <c r="BV62906" s="55"/>
      <c r="BW62906" s="55"/>
      <c r="BX62906" s="55"/>
      <c r="BY62906" s="55"/>
      <c r="BZ62906" s="55"/>
    </row>
    <row r="62907" spans="2:78">
      <c r="B62907" s="55"/>
      <c r="C62907" s="55"/>
      <c r="BM62907" s="55"/>
      <c r="BN62907" s="55"/>
      <c r="BO62907" s="55"/>
      <c r="BP62907" s="55"/>
      <c r="BQ62907" s="55"/>
      <c r="BR62907" s="55"/>
      <c r="BS62907" s="55"/>
      <c r="BT62907" s="55"/>
      <c r="BU62907" s="55"/>
      <c r="BV62907" s="55"/>
      <c r="BW62907" s="55"/>
      <c r="BX62907" s="55"/>
      <c r="BY62907" s="55"/>
      <c r="BZ62907" s="55"/>
    </row>
    <row r="62908" spans="2:78">
      <c r="B62908" s="55"/>
      <c r="C62908" s="55"/>
      <c r="BM62908" s="55"/>
      <c r="BN62908" s="55"/>
      <c r="BO62908" s="55"/>
      <c r="BP62908" s="55"/>
      <c r="BQ62908" s="55"/>
      <c r="BR62908" s="55"/>
      <c r="BS62908" s="55"/>
      <c r="BT62908" s="55"/>
      <c r="BU62908" s="55"/>
      <c r="BV62908" s="55"/>
      <c r="BW62908" s="55"/>
      <c r="BX62908" s="55"/>
      <c r="BY62908" s="55"/>
      <c r="BZ62908" s="55"/>
    </row>
    <row r="62909" spans="2:78">
      <c r="B62909" s="55"/>
      <c r="C62909" s="55"/>
      <c r="BM62909" s="55"/>
      <c r="BN62909" s="55"/>
      <c r="BO62909" s="55"/>
      <c r="BP62909" s="55"/>
      <c r="BQ62909" s="55"/>
      <c r="BR62909" s="55"/>
      <c r="BS62909" s="55"/>
      <c r="BT62909" s="55"/>
      <c r="BU62909" s="55"/>
      <c r="BV62909" s="55"/>
      <c r="BW62909" s="55"/>
      <c r="BX62909" s="55"/>
      <c r="BY62909" s="55"/>
      <c r="BZ62909" s="55"/>
    </row>
    <row r="62910" spans="2:78">
      <c r="B62910" s="55"/>
      <c r="C62910" s="55"/>
      <c r="BM62910" s="55"/>
      <c r="BN62910" s="55"/>
      <c r="BO62910" s="55"/>
      <c r="BP62910" s="55"/>
      <c r="BQ62910" s="55"/>
      <c r="BR62910" s="55"/>
      <c r="BS62910" s="55"/>
      <c r="BT62910" s="55"/>
      <c r="BU62910" s="55"/>
      <c r="BV62910" s="55"/>
      <c r="BW62910" s="55"/>
      <c r="BX62910" s="55"/>
      <c r="BY62910" s="55"/>
      <c r="BZ62910" s="55"/>
    </row>
    <row r="62911" spans="2:78">
      <c r="B62911" s="55"/>
      <c r="C62911" s="55"/>
      <c r="BM62911" s="55"/>
      <c r="BN62911" s="55"/>
      <c r="BO62911" s="55"/>
      <c r="BP62911" s="55"/>
      <c r="BQ62911" s="55"/>
      <c r="BR62911" s="55"/>
      <c r="BS62911" s="55"/>
      <c r="BT62911" s="55"/>
      <c r="BU62911" s="55"/>
      <c r="BV62911" s="55"/>
      <c r="BW62911" s="55"/>
      <c r="BX62911" s="55"/>
      <c r="BY62911" s="55"/>
      <c r="BZ62911" s="55"/>
    </row>
    <row r="62912" spans="2:78">
      <c r="B62912" s="55"/>
      <c r="C62912" s="55"/>
      <c r="BM62912" s="55"/>
      <c r="BN62912" s="55"/>
      <c r="BO62912" s="55"/>
      <c r="BP62912" s="55"/>
      <c r="BQ62912" s="55"/>
      <c r="BR62912" s="55"/>
      <c r="BS62912" s="55"/>
      <c r="BT62912" s="55"/>
      <c r="BU62912" s="55"/>
      <c r="BV62912" s="55"/>
      <c r="BW62912" s="55"/>
      <c r="BX62912" s="55"/>
      <c r="BY62912" s="55"/>
      <c r="BZ62912" s="55"/>
    </row>
    <row r="62913" spans="2:78">
      <c r="B62913" s="55"/>
      <c r="C62913" s="55"/>
      <c r="BM62913" s="55"/>
      <c r="BN62913" s="55"/>
      <c r="BO62913" s="55"/>
      <c r="BP62913" s="55"/>
      <c r="BQ62913" s="55"/>
      <c r="BR62913" s="55"/>
      <c r="BS62913" s="55"/>
      <c r="BT62913" s="55"/>
      <c r="BU62913" s="55"/>
      <c r="BV62913" s="55"/>
      <c r="BW62913" s="55"/>
      <c r="BX62913" s="55"/>
      <c r="BY62913" s="55"/>
      <c r="BZ62913" s="55"/>
    </row>
    <row r="62914" spans="2:78">
      <c r="B62914" s="55"/>
      <c r="C62914" s="55"/>
      <c r="BM62914" s="55"/>
      <c r="BN62914" s="55"/>
      <c r="BO62914" s="55"/>
      <c r="BP62914" s="55"/>
      <c r="BQ62914" s="55"/>
      <c r="BR62914" s="55"/>
      <c r="BS62914" s="55"/>
      <c r="BT62914" s="55"/>
      <c r="BU62914" s="55"/>
      <c r="BV62914" s="55"/>
      <c r="BW62914" s="55"/>
      <c r="BX62914" s="55"/>
      <c r="BY62914" s="55"/>
      <c r="BZ62914" s="55"/>
    </row>
    <row r="62915" spans="2:78">
      <c r="B62915" s="55"/>
      <c r="C62915" s="55"/>
      <c r="BM62915" s="55"/>
      <c r="BN62915" s="55"/>
      <c r="BO62915" s="55"/>
      <c r="BP62915" s="55"/>
      <c r="BQ62915" s="55"/>
      <c r="BR62915" s="55"/>
      <c r="BS62915" s="55"/>
      <c r="BT62915" s="55"/>
      <c r="BU62915" s="55"/>
      <c r="BV62915" s="55"/>
      <c r="BW62915" s="55"/>
      <c r="BX62915" s="55"/>
      <c r="BY62915" s="55"/>
      <c r="BZ62915" s="55"/>
    </row>
    <row r="62916" spans="2:78">
      <c r="B62916" s="55"/>
      <c r="C62916" s="55"/>
      <c r="BM62916" s="55"/>
      <c r="BN62916" s="55"/>
      <c r="BO62916" s="55"/>
      <c r="BP62916" s="55"/>
      <c r="BQ62916" s="55"/>
      <c r="BR62916" s="55"/>
      <c r="BS62916" s="55"/>
      <c r="BT62916" s="55"/>
      <c r="BU62916" s="55"/>
      <c r="BV62916" s="55"/>
      <c r="BW62916" s="55"/>
      <c r="BX62916" s="55"/>
      <c r="BY62916" s="55"/>
      <c r="BZ62916" s="55"/>
    </row>
    <row r="62917" spans="2:78">
      <c r="B62917" s="55"/>
      <c r="C62917" s="55"/>
      <c r="BM62917" s="55"/>
      <c r="BN62917" s="55"/>
      <c r="BO62917" s="55"/>
      <c r="BP62917" s="55"/>
      <c r="BQ62917" s="55"/>
      <c r="BR62917" s="55"/>
      <c r="BS62917" s="55"/>
      <c r="BT62917" s="55"/>
      <c r="BU62917" s="55"/>
      <c r="BV62917" s="55"/>
      <c r="BW62917" s="55"/>
      <c r="BX62917" s="55"/>
      <c r="BY62917" s="55"/>
      <c r="BZ62917" s="55"/>
    </row>
    <row r="62918" spans="2:78">
      <c r="B62918" s="55"/>
      <c r="C62918" s="55"/>
      <c r="BM62918" s="55"/>
      <c r="BN62918" s="55"/>
      <c r="BO62918" s="55"/>
      <c r="BP62918" s="55"/>
      <c r="BQ62918" s="55"/>
      <c r="BR62918" s="55"/>
      <c r="BS62918" s="55"/>
      <c r="BT62918" s="55"/>
      <c r="BU62918" s="55"/>
      <c r="BV62918" s="55"/>
      <c r="BW62918" s="55"/>
      <c r="BX62918" s="55"/>
      <c r="BY62918" s="55"/>
      <c r="BZ62918" s="55"/>
    </row>
    <row r="62919" spans="2:78">
      <c r="B62919" s="55"/>
      <c r="C62919" s="55"/>
      <c r="BM62919" s="55"/>
      <c r="BN62919" s="55"/>
      <c r="BO62919" s="55"/>
      <c r="BP62919" s="55"/>
      <c r="BQ62919" s="55"/>
      <c r="BR62919" s="55"/>
      <c r="BS62919" s="55"/>
      <c r="BT62919" s="55"/>
      <c r="BU62919" s="55"/>
      <c r="BV62919" s="55"/>
      <c r="BW62919" s="55"/>
      <c r="BX62919" s="55"/>
      <c r="BY62919" s="55"/>
      <c r="BZ62919" s="55"/>
    </row>
    <row r="62920" spans="2:78">
      <c r="B62920" s="55"/>
      <c r="C62920" s="55"/>
      <c r="BM62920" s="55"/>
      <c r="BN62920" s="55"/>
      <c r="BO62920" s="55"/>
      <c r="BP62920" s="55"/>
      <c r="BQ62920" s="55"/>
      <c r="BR62920" s="55"/>
      <c r="BS62920" s="55"/>
      <c r="BT62920" s="55"/>
      <c r="BU62920" s="55"/>
      <c r="BV62920" s="55"/>
      <c r="BW62920" s="55"/>
      <c r="BX62920" s="55"/>
      <c r="BY62920" s="55"/>
      <c r="BZ62920" s="55"/>
    </row>
    <row r="62921" spans="2:78">
      <c r="B62921" s="55"/>
      <c r="C62921" s="55"/>
      <c r="BM62921" s="55"/>
      <c r="BN62921" s="55"/>
      <c r="BO62921" s="55"/>
      <c r="BP62921" s="55"/>
      <c r="BQ62921" s="55"/>
      <c r="BR62921" s="55"/>
      <c r="BS62921" s="55"/>
      <c r="BT62921" s="55"/>
      <c r="BU62921" s="55"/>
      <c r="BV62921" s="55"/>
      <c r="BW62921" s="55"/>
      <c r="BX62921" s="55"/>
      <c r="BY62921" s="55"/>
      <c r="BZ62921" s="55"/>
    </row>
    <row r="62922" spans="2:78">
      <c r="B62922" s="55"/>
      <c r="C62922" s="55"/>
      <c r="BM62922" s="55"/>
      <c r="BN62922" s="55"/>
      <c r="BO62922" s="55"/>
      <c r="BP62922" s="55"/>
      <c r="BQ62922" s="55"/>
      <c r="BR62922" s="55"/>
      <c r="BS62922" s="55"/>
      <c r="BT62922" s="55"/>
      <c r="BU62922" s="55"/>
      <c r="BV62922" s="55"/>
      <c r="BW62922" s="55"/>
      <c r="BX62922" s="55"/>
      <c r="BY62922" s="55"/>
      <c r="BZ62922" s="55"/>
    </row>
    <row r="62923" spans="2:78">
      <c r="B62923" s="55"/>
      <c r="C62923" s="55"/>
      <c r="BM62923" s="55"/>
      <c r="BN62923" s="55"/>
      <c r="BO62923" s="55"/>
      <c r="BP62923" s="55"/>
      <c r="BQ62923" s="55"/>
      <c r="BR62923" s="55"/>
      <c r="BS62923" s="55"/>
      <c r="BT62923" s="55"/>
      <c r="BU62923" s="55"/>
      <c r="BV62923" s="55"/>
      <c r="BW62923" s="55"/>
      <c r="BX62923" s="55"/>
      <c r="BY62923" s="55"/>
      <c r="BZ62923" s="55"/>
    </row>
    <row r="62924" spans="2:78">
      <c r="B62924" s="55"/>
      <c r="C62924" s="55"/>
      <c r="BM62924" s="55"/>
      <c r="BN62924" s="55"/>
      <c r="BO62924" s="55"/>
      <c r="BP62924" s="55"/>
      <c r="BQ62924" s="55"/>
      <c r="BR62924" s="55"/>
      <c r="BS62924" s="55"/>
      <c r="BT62924" s="55"/>
      <c r="BU62924" s="55"/>
      <c r="BV62924" s="55"/>
      <c r="BW62924" s="55"/>
      <c r="BX62924" s="55"/>
      <c r="BY62924" s="55"/>
      <c r="BZ62924" s="55"/>
    </row>
    <row r="62925" spans="2:78">
      <c r="B62925" s="55"/>
      <c r="C62925" s="55"/>
      <c r="BM62925" s="55"/>
      <c r="BN62925" s="55"/>
      <c r="BO62925" s="55"/>
      <c r="BP62925" s="55"/>
      <c r="BQ62925" s="55"/>
      <c r="BR62925" s="55"/>
      <c r="BS62925" s="55"/>
      <c r="BT62925" s="55"/>
      <c r="BU62925" s="55"/>
      <c r="BV62925" s="55"/>
      <c r="BW62925" s="55"/>
      <c r="BX62925" s="55"/>
      <c r="BY62925" s="55"/>
      <c r="BZ62925" s="55"/>
    </row>
    <row r="62926" spans="2:78">
      <c r="B62926" s="55"/>
      <c r="C62926" s="55"/>
      <c r="BM62926" s="55"/>
      <c r="BN62926" s="55"/>
      <c r="BO62926" s="55"/>
      <c r="BP62926" s="55"/>
      <c r="BQ62926" s="55"/>
      <c r="BR62926" s="55"/>
      <c r="BS62926" s="55"/>
      <c r="BT62926" s="55"/>
      <c r="BU62926" s="55"/>
      <c r="BV62926" s="55"/>
      <c r="BW62926" s="55"/>
      <c r="BX62926" s="55"/>
      <c r="BY62926" s="55"/>
      <c r="BZ62926" s="55"/>
    </row>
    <row r="62927" spans="2:78">
      <c r="B62927" s="55"/>
      <c r="C62927" s="55"/>
      <c r="BM62927" s="55"/>
      <c r="BN62927" s="55"/>
      <c r="BO62927" s="55"/>
      <c r="BP62927" s="55"/>
      <c r="BQ62927" s="55"/>
      <c r="BR62927" s="55"/>
      <c r="BS62927" s="55"/>
      <c r="BT62927" s="55"/>
      <c r="BU62927" s="55"/>
      <c r="BV62927" s="55"/>
      <c r="BW62927" s="55"/>
      <c r="BX62927" s="55"/>
      <c r="BY62927" s="55"/>
      <c r="BZ62927" s="55"/>
    </row>
    <row r="62928" spans="2:78">
      <c r="B62928" s="55"/>
      <c r="C62928" s="55"/>
      <c r="BM62928" s="55"/>
      <c r="BN62928" s="55"/>
      <c r="BO62928" s="55"/>
      <c r="BP62928" s="55"/>
      <c r="BQ62928" s="55"/>
      <c r="BR62928" s="55"/>
      <c r="BS62928" s="55"/>
      <c r="BT62928" s="55"/>
      <c r="BU62928" s="55"/>
      <c r="BV62928" s="55"/>
      <c r="BW62928" s="55"/>
      <c r="BX62928" s="55"/>
      <c r="BY62928" s="55"/>
      <c r="BZ62928" s="55"/>
    </row>
    <row r="62929" spans="2:78">
      <c r="B62929" s="55"/>
      <c r="C62929" s="55"/>
      <c r="BM62929" s="55"/>
      <c r="BN62929" s="55"/>
      <c r="BO62929" s="55"/>
      <c r="BP62929" s="55"/>
      <c r="BQ62929" s="55"/>
      <c r="BR62929" s="55"/>
      <c r="BS62929" s="55"/>
      <c r="BT62929" s="55"/>
      <c r="BU62929" s="55"/>
      <c r="BV62929" s="55"/>
      <c r="BW62929" s="55"/>
      <c r="BX62929" s="55"/>
      <c r="BY62929" s="55"/>
      <c r="BZ62929" s="55"/>
    </row>
    <row r="62930" spans="2:78">
      <c r="B62930" s="55"/>
      <c r="C62930" s="55"/>
      <c r="BM62930" s="55"/>
      <c r="BN62930" s="55"/>
      <c r="BO62930" s="55"/>
      <c r="BP62930" s="55"/>
      <c r="BQ62930" s="55"/>
      <c r="BR62930" s="55"/>
      <c r="BS62930" s="55"/>
      <c r="BT62930" s="55"/>
      <c r="BU62930" s="55"/>
      <c r="BV62930" s="55"/>
      <c r="BW62930" s="55"/>
      <c r="BX62930" s="55"/>
      <c r="BY62930" s="55"/>
      <c r="BZ62930" s="55"/>
    </row>
    <row r="62931" spans="2:78">
      <c r="B62931" s="55"/>
      <c r="C62931" s="55"/>
      <c r="BM62931" s="55"/>
      <c r="BN62931" s="55"/>
      <c r="BO62931" s="55"/>
      <c r="BP62931" s="55"/>
      <c r="BQ62931" s="55"/>
      <c r="BR62931" s="55"/>
      <c r="BS62931" s="55"/>
      <c r="BT62931" s="55"/>
      <c r="BU62931" s="55"/>
      <c r="BV62931" s="55"/>
      <c r="BW62931" s="55"/>
      <c r="BX62931" s="55"/>
      <c r="BY62931" s="55"/>
      <c r="BZ62931" s="55"/>
    </row>
    <row r="62932" spans="2:78">
      <c r="B62932" s="55"/>
      <c r="C62932" s="55"/>
      <c r="BM62932" s="55"/>
      <c r="BN62932" s="55"/>
      <c r="BO62932" s="55"/>
      <c r="BP62932" s="55"/>
      <c r="BQ62932" s="55"/>
      <c r="BR62932" s="55"/>
      <c r="BS62932" s="55"/>
      <c r="BT62932" s="55"/>
      <c r="BU62932" s="55"/>
      <c r="BV62932" s="55"/>
      <c r="BW62932" s="55"/>
      <c r="BX62932" s="55"/>
      <c r="BY62932" s="55"/>
      <c r="BZ62932" s="55"/>
    </row>
    <row r="62933" spans="2:78">
      <c r="B62933" s="55"/>
      <c r="C62933" s="55"/>
      <c r="BM62933" s="55"/>
      <c r="BN62933" s="55"/>
      <c r="BO62933" s="55"/>
      <c r="BP62933" s="55"/>
      <c r="BQ62933" s="55"/>
      <c r="BR62933" s="55"/>
      <c r="BS62933" s="55"/>
      <c r="BT62933" s="55"/>
      <c r="BU62933" s="55"/>
      <c r="BV62933" s="55"/>
      <c r="BW62933" s="55"/>
      <c r="BX62933" s="55"/>
      <c r="BY62933" s="55"/>
      <c r="BZ62933" s="55"/>
    </row>
    <row r="62934" spans="2:78">
      <c r="B62934" s="55"/>
      <c r="C62934" s="55"/>
      <c r="BM62934" s="55"/>
      <c r="BN62934" s="55"/>
      <c r="BO62934" s="55"/>
      <c r="BP62934" s="55"/>
      <c r="BQ62934" s="55"/>
      <c r="BR62934" s="55"/>
      <c r="BS62934" s="55"/>
      <c r="BT62934" s="55"/>
      <c r="BU62934" s="55"/>
      <c r="BV62934" s="55"/>
      <c r="BW62934" s="55"/>
      <c r="BX62934" s="55"/>
      <c r="BY62934" s="55"/>
      <c r="BZ62934" s="55"/>
    </row>
    <row r="62935" spans="2:78">
      <c r="B62935" s="55"/>
      <c r="C62935" s="55"/>
      <c r="BM62935" s="55"/>
      <c r="BN62935" s="55"/>
      <c r="BO62935" s="55"/>
      <c r="BP62935" s="55"/>
      <c r="BQ62935" s="55"/>
      <c r="BR62935" s="55"/>
      <c r="BS62935" s="55"/>
      <c r="BT62935" s="55"/>
      <c r="BU62935" s="55"/>
      <c r="BV62935" s="55"/>
      <c r="BW62935" s="55"/>
      <c r="BX62935" s="55"/>
      <c r="BY62935" s="55"/>
      <c r="BZ62935" s="55"/>
    </row>
    <row r="62936" spans="2:78">
      <c r="B62936" s="55"/>
      <c r="C62936" s="55"/>
      <c r="BM62936" s="55"/>
      <c r="BN62936" s="55"/>
      <c r="BO62936" s="55"/>
      <c r="BP62936" s="55"/>
      <c r="BQ62936" s="55"/>
      <c r="BR62936" s="55"/>
      <c r="BS62936" s="55"/>
      <c r="BT62936" s="55"/>
      <c r="BU62936" s="55"/>
      <c r="BV62936" s="55"/>
      <c r="BW62936" s="55"/>
      <c r="BX62936" s="55"/>
      <c r="BY62936" s="55"/>
      <c r="BZ62936" s="55"/>
    </row>
    <row r="62937" spans="2:78">
      <c r="B62937" s="55"/>
      <c r="C62937" s="55"/>
      <c r="BM62937" s="55"/>
      <c r="BN62937" s="55"/>
      <c r="BO62937" s="55"/>
      <c r="BP62937" s="55"/>
      <c r="BQ62937" s="55"/>
      <c r="BR62937" s="55"/>
      <c r="BS62937" s="55"/>
      <c r="BT62937" s="55"/>
      <c r="BU62937" s="55"/>
      <c r="BV62937" s="55"/>
      <c r="BW62937" s="55"/>
      <c r="BX62937" s="55"/>
      <c r="BY62937" s="55"/>
      <c r="BZ62937" s="55"/>
    </row>
    <row r="62938" spans="2:78">
      <c r="B62938" s="55"/>
      <c r="C62938" s="55"/>
      <c r="BM62938" s="55"/>
      <c r="BN62938" s="55"/>
      <c r="BO62938" s="55"/>
      <c r="BP62938" s="55"/>
      <c r="BQ62938" s="55"/>
      <c r="BR62938" s="55"/>
      <c r="BS62938" s="55"/>
      <c r="BT62938" s="55"/>
      <c r="BU62938" s="55"/>
      <c r="BV62938" s="55"/>
      <c r="BW62938" s="55"/>
      <c r="BX62938" s="55"/>
      <c r="BY62938" s="55"/>
      <c r="BZ62938" s="55"/>
    </row>
    <row r="62939" spans="2:78">
      <c r="B62939" s="55"/>
      <c r="C62939" s="55"/>
      <c r="BM62939" s="55"/>
      <c r="BN62939" s="55"/>
      <c r="BO62939" s="55"/>
      <c r="BP62939" s="55"/>
      <c r="BQ62939" s="55"/>
      <c r="BR62939" s="55"/>
      <c r="BS62939" s="55"/>
      <c r="BT62939" s="55"/>
      <c r="BU62939" s="55"/>
      <c r="BV62939" s="55"/>
      <c r="BW62939" s="55"/>
      <c r="BX62939" s="55"/>
      <c r="BY62939" s="55"/>
      <c r="BZ62939" s="55"/>
    </row>
    <row r="62940" spans="2:78">
      <c r="B62940" s="55"/>
      <c r="C62940" s="55"/>
      <c r="BM62940" s="55"/>
      <c r="BN62940" s="55"/>
      <c r="BO62940" s="55"/>
      <c r="BP62940" s="55"/>
      <c r="BQ62940" s="55"/>
      <c r="BR62940" s="55"/>
      <c r="BS62940" s="55"/>
      <c r="BT62940" s="55"/>
      <c r="BU62940" s="55"/>
      <c r="BV62940" s="55"/>
      <c r="BW62940" s="55"/>
      <c r="BX62940" s="55"/>
      <c r="BY62940" s="55"/>
      <c r="BZ62940" s="55"/>
    </row>
    <row r="62941" spans="2:78">
      <c r="B62941" s="55"/>
      <c r="C62941" s="55"/>
      <c r="BM62941" s="55"/>
      <c r="BN62941" s="55"/>
      <c r="BO62941" s="55"/>
      <c r="BP62941" s="55"/>
      <c r="BQ62941" s="55"/>
      <c r="BR62941" s="55"/>
      <c r="BS62941" s="55"/>
      <c r="BT62941" s="55"/>
      <c r="BU62941" s="55"/>
      <c r="BV62941" s="55"/>
      <c r="BW62941" s="55"/>
      <c r="BX62941" s="55"/>
      <c r="BY62941" s="55"/>
      <c r="BZ62941" s="55"/>
    </row>
    <row r="62942" spans="2:78">
      <c r="B62942" s="55"/>
      <c r="C62942" s="55"/>
      <c r="BM62942" s="55"/>
      <c r="BN62942" s="55"/>
      <c r="BO62942" s="55"/>
      <c r="BP62942" s="55"/>
      <c r="BQ62942" s="55"/>
      <c r="BR62942" s="55"/>
      <c r="BS62942" s="55"/>
      <c r="BT62942" s="55"/>
      <c r="BU62942" s="55"/>
      <c r="BV62942" s="55"/>
      <c r="BW62942" s="55"/>
      <c r="BX62942" s="55"/>
      <c r="BY62942" s="55"/>
      <c r="BZ62942" s="55"/>
    </row>
    <row r="62943" spans="2:78">
      <c r="B62943" s="55"/>
      <c r="C62943" s="55"/>
      <c r="BM62943" s="55"/>
      <c r="BN62943" s="55"/>
      <c r="BO62943" s="55"/>
      <c r="BP62943" s="55"/>
      <c r="BQ62943" s="55"/>
      <c r="BR62943" s="55"/>
      <c r="BS62943" s="55"/>
      <c r="BT62943" s="55"/>
      <c r="BU62943" s="55"/>
      <c r="BV62943" s="55"/>
      <c r="BW62943" s="55"/>
      <c r="BX62943" s="55"/>
      <c r="BY62943" s="55"/>
      <c r="BZ62943" s="55"/>
    </row>
    <row r="62944" spans="2:78">
      <c r="B62944" s="55"/>
      <c r="C62944" s="55"/>
      <c r="BM62944" s="55"/>
      <c r="BN62944" s="55"/>
      <c r="BO62944" s="55"/>
      <c r="BP62944" s="55"/>
      <c r="BQ62944" s="55"/>
      <c r="BR62944" s="55"/>
      <c r="BS62944" s="55"/>
      <c r="BT62944" s="55"/>
      <c r="BU62944" s="55"/>
      <c r="BV62944" s="55"/>
      <c r="BW62944" s="55"/>
      <c r="BX62944" s="55"/>
      <c r="BY62944" s="55"/>
      <c r="BZ62944" s="55"/>
    </row>
    <row r="62945" spans="2:78">
      <c r="B62945" s="55"/>
      <c r="C62945" s="55"/>
      <c r="BM62945" s="55"/>
      <c r="BN62945" s="55"/>
      <c r="BO62945" s="55"/>
      <c r="BP62945" s="55"/>
      <c r="BQ62945" s="55"/>
      <c r="BR62945" s="55"/>
      <c r="BS62945" s="55"/>
      <c r="BT62945" s="55"/>
      <c r="BU62945" s="55"/>
      <c r="BV62945" s="55"/>
      <c r="BW62945" s="55"/>
      <c r="BX62945" s="55"/>
      <c r="BY62945" s="55"/>
      <c r="BZ62945" s="55"/>
    </row>
    <row r="62946" spans="2:78">
      <c r="B62946" s="55"/>
      <c r="C62946" s="55"/>
      <c r="BM62946" s="55"/>
      <c r="BN62946" s="55"/>
      <c r="BO62946" s="55"/>
      <c r="BP62946" s="55"/>
      <c r="BQ62946" s="55"/>
      <c r="BR62946" s="55"/>
      <c r="BS62946" s="55"/>
      <c r="BT62946" s="55"/>
      <c r="BU62946" s="55"/>
      <c r="BV62946" s="55"/>
      <c r="BW62946" s="55"/>
      <c r="BX62946" s="55"/>
      <c r="BY62946" s="55"/>
      <c r="BZ62946" s="55"/>
    </row>
    <row r="62947" spans="2:78">
      <c r="B62947" s="55"/>
      <c r="C62947" s="55"/>
      <c r="BM62947" s="55"/>
      <c r="BN62947" s="55"/>
      <c r="BO62947" s="55"/>
      <c r="BP62947" s="55"/>
      <c r="BQ62947" s="55"/>
      <c r="BR62947" s="55"/>
      <c r="BS62947" s="55"/>
      <c r="BT62947" s="55"/>
      <c r="BU62947" s="55"/>
      <c r="BV62947" s="55"/>
      <c r="BW62947" s="55"/>
      <c r="BX62947" s="55"/>
      <c r="BY62947" s="55"/>
      <c r="BZ62947" s="55"/>
    </row>
    <row r="62948" spans="2:78">
      <c r="B62948" s="55"/>
      <c r="C62948" s="55"/>
      <c r="BM62948" s="55"/>
      <c r="BN62948" s="55"/>
      <c r="BO62948" s="55"/>
      <c r="BP62948" s="55"/>
      <c r="BQ62948" s="55"/>
      <c r="BR62948" s="55"/>
      <c r="BS62948" s="55"/>
      <c r="BT62948" s="55"/>
      <c r="BU62948" s="55"/>
      <c r="BV62948" s="55"/>
      <c r="BW62948" s="55"/>
      <c r="BX62948" s="55"/>
      <c r="BY62948" s="55"/>
      <c r="BZ62948" s="55"/>
    </row>
    <row r="62949" spans="2:78">
      <c r="B62949" s="55"/>
      <c r="C62949" s="55"/>
      <c r="BM62949" s="55"/>
      <c r="BN62949" s="55"/>
      <c r="BO62949" s="55"/>
      <c r="BP62949" s="55"/>
      <c r="BQ62949" s="55"/>
      <c r="BR62949" s="55"/>
      <c r="BS62949" s="55"/>
      <c r="BT62949" s="55"/>
      <c r="BU62949" s="55"/>
      <c r="BV62949" s="55"/>
      <c r="BW62949" s="55"/>
      <c r="BX62949" s="55"/>
      <c r="BY62949" s="55"/>
      <c r="BZ62949" s="55"/>
    </row>
    <row r="62950" spans="2:78">
      <c r="B62950" s="55"/>
      <c r="C62950" s="55"/>
      <c r="BM62950" s="55"/>
      <c r="BN62950" s="55"/>
      <c r="BO62950" s="55"/>
      <c r="BP62950" s="55"/>
      <c r="BQ62950" s="55"/>
      <c r="BR62950" s="55"/>
      <c r="BS62950" s="55"/>
      <c r="BT62950" s="55"/>
      <c r="BU62950" s="55"/>
      <c r="BV62950" s="55"/>
      <c r="BW62950" s="55"/>
      <c r="BX62950" s="55"/>
      <c r="BY62950" s="55"/>
      <c r="BZ62950" s="55"/>
    </row>
    <row r="62951" spans="2:78">
      <c r="B62951" s="55"/>
      <c r="C62951" s="55"/>
      <c r="BM62951" s="55"/>
      <c r="BN62951" s="55"/>
      <c r="BO62951" s="55"/>
      <c r="BP62951" s="55"/>
      <c r="BQ62951" s="55"/>
      <c r="BR62951" s="55"/>
      <c r="BS62951" s="55"/>
      <c r="BT62951" s="55"/>
      <c r="BU62951" s="55"/>
      <c r="BV62951" s="55"/>
      <c r="BW62951" s="55"/>
      <c r="BX62951" s="55"/>
      <c r="BY62951" s="55"/>
      <c r="BZ62951" s="55"/>
    </row>
    <row r="62952" spans="2:78">
      <c r="B62952" s="55"/>
      <c r="C62952" s="55"/>
      <c r="BM62952" s="55"/>
      <c r="BN62952" s="55"/>
      <c r="BO62952" s="55"/>
      <c r="BP62952" s="55"/>
      <c r="BQ62952" s="55"/>
      <c r="BR62952" s="55"/>
      <c r="BS62952" s="55"/>
      <c r="BT62952" s="55"/>
      <c r="BU62952" s="55"/>
      <c r="BV62952" s="55"/>
      <c r="BW62952" s="55"/>
      <c r="BX62952" s="55"/>
      <c r="BY62952" s="55"/>
      <c r="BZ62952" s="55"/>
    </row>
    <row r="62953" spans="2:78">
      <c r="B62953" s="55"/>
      <c r="C62953" s="55"/>
      <c r="BM62953" s="55"/>
      <c r="BN62953" s="55"/>
      <c r="BO62953" s="55"/>
      <c r="BP62953" s="55"/>
      <c r="BQ62953" s="55"/>
      <c r="BR62953" s="55"/>
      <c r="BS62953" s="55"/>
      <c r="BT62953" s="55"/>
      <c r="BU62953" s="55"/>
      <c r="BV62953" s="55"/>
      <c r="BW62953" s="55"/>
      <c r="BX62953" s="55"/>
      <c r="BY62953" s="55"/>
      <c r="BZ62953" s="55"/>
    </row>
    <row r="62954" spans="2:78">
      <c r="B62954" s="55"/>
      <c r="C62954" s="55"/>
      <c r="BM62954" s="55"/>
      <c r="BN62954" s="55"/>
      <c r="BO62954" s="55"/>
      <c r="BP62954" s="55"/>
      <c r="BQ62954" s="55"/>
      <c r="BR62954" s="55"/>
      <c r="BS62954" s="55"/>
      <c r="BT62954" s="55"/>
      <c r="BU62954" s="55"/>
      <c r="BV62954" s="55"/>
      <c r="BW62954" s="55"/>
      <c r="BX62954" s="55"/>
      <c r="BY62954" s="55"/>
      <c r="BZ62954" s="55"/>
    </row>
    <row r="62955" spans="2:78">
      <c r="B62955" s="55"/>
      <c r="C62955" s="55"/>
      <c r="BM62955" s="55"/>
      <c r="BN62955" s="55"/>
      <c r="BO62955" s="55"/>
      <c r="BP62955" s="55"/>
      <c r="BQ62955" s="55"/>
      <c r="BR62955" s="55"/>
      <c r="BS62955" s="55"/>
      <c r="BT62955" s="55"/>
      <c r="BU62955" s="55"/>
      <c r="BV62955" s="55"/>
      <c r="BW62955" s="55"/>
      <c r="BX62955" s="55"/>
      <c r="BY62955" s="55"/>
      <c r="BZ62955" s="55"/>
    </row>
    <row r="62956" spans="2:78">
      <c r="B62956" s="55"/>
      <c r="C62956" s="55"/>
      <c r="BM62956" s="55"/>
      <c r="BN62956" s="55"/>
      <c r="BO62956" s="55"/>
      <c r="BP62956" s="55"/>
      <c r="BQ62956" s="55"/>
      <c r="BR62956" s="55"/>
      <c r="BS62956" s="55"/>
      <c r="BT62956" s="55"/>
      <c r="BU62956" s="55"/>
      <c r="BV62956" s="55"/>
      <c r="BW62956" s="55"/>
      <c r="BX62956" s="55"/>
      <c r="BY62956" s="55"/>
      <c r="BZ62956" s="55"/>
    </row>
    <row r="62957" spans="2:78">
      <c r="B62957" s="55"/>
      <c r="C62957" s="55"/>
      <c r="BM62957" s="55"/>
      <c r="BN62957" s="55"/>
      <c r="BO62957" s="55"/>
      <c r="BP62957" s="55"/>
      <c r="BQ62957" s="55"/>
      <c r="BR62957" s="55"/>
      <c r="BS62957" s="55"/>
      <c r="BT62957" s="55"/>
      <c r="BU62957" s="55"/>
      <c r="BV62957" s="55"/>
      <c r="BW62957" s="55"/>
      <c r="BX62957" s="55"/>
      <c r="BY62957" s="55"/>
      <c r="BZ62957" s="55"/>
    </row>
    <row r="62958" spans="2:78">
      <c r="B62958" s="55"/>
      <c r="C62958" s="55"/>
      <c r="BM62958" s="55"/>
      <c r="BN62958" s="55"/>
      <c r="BO62958" s="55"/>
      <c r="BP62958" s="55"/>
      <c r="BQ62958" s="55"/>
      <c r="BR62958" s="55"/>
      <c r="BS62958" s="55"/>
      <c r="BT62958" s="55"/>
      <c r="BU62958" s="55"/>
      <c r="BV62958" s="55"/>
      <c r="BW62958" s="55"/>
      <c r="BX62958" s="55"/>
      <c r="BY62958" s="55"/>
      <c r="BZ62958" s="55"/>
    </row>
    <row r="62959" spans="2:78">
      <c r="B62959" s="55"/>
      <c r="C62959" s="55"/>
      <c r="BM62959" s="55"/>
      <c r="BN62959" s="55"/>
      <c r="BO62959" s="55"/>
      <c r="BP62959" s="55"/>
      <c r="BQ62959" s="55"/>
      <c r="BR62959" s="55"/>
      <c r="BS62959" s="55"/>
      <c r="BT62959" s="55"/>
      <c r="BU62959" s="55"/>
      <c r="BV62959" s="55"/>
      <c r="BW62959" s="55"/>
      <c r="BX62959" s="55"/>
      <c r="BY62959" s="55"/>
      <c r="BZ62959" s="55"/>
    </row>
    <row r="62960" spans="2:78">
      <c r="B62960" s="55"/>
      <c r="C62960" s="55"/>
      <c r="BM62960" s="55"/>
      <c r="BN62960" s="55"/>
      <c r="BO62960" s="55"/>
      <c r="BP62960" s="55"/>
      <c r="BQ62960" s="55"/>
      <c r="BR62960" s="55"/>
      <c r="BS62960" s="55"/>
      <c r="BT62960" s="55"/>
      <c r="BU62960" s="55"/>
      <c r="BV62960" s="55"/>
      <c r="BW62960" s="55"/>
      <c r="BX62960" s="55"/>
      <c r="BY62960" s="55"/>
      <c r="BZ62960" s="55"/>
    </row>
    <row r="62961" spans="2:78">
      <c r="B62961" s="55"/>
      <c r="C62961" s="55"/>
      <c r="BM62961" s="55"/>
      <c r="BN62961" s="55"/>
      <c r="BO62961" s="55"/>
      <c r="BP62961" s="55"/>
      <c r="BQ62961" s="55"/>
      <c r="BR62961" s="55"/>
      <c r="BS62961" s="55"/>
      <c r="BT62961" s="55"/>
      <c r="BU62961" s="55"/>
      <c r="BV62961" s="55"/>
      <c r="BW62961" s="55"/>
      <c r="BX62961" s="55"/>
      <c r="BY62961" s="55"/>
      <c r="BZ62961" s="55"/>
    </row>
    <row r="62962" spans="2:78">
      <c r="B62962" s="55"/>
      <c r="C62962" s="55"/>
      <c r="BM62962" s="55"/>
      <c r="BN62962" s="55"/>
      <c r="BO62962" s="55"/>
      <c r="BP62962" s="55"/>
      <c r="BQ62962" s="55"/>
      <c r="BR62962" s="55"/>
      <c r="BS62962" s="55"/>
      <c r="BT62962" s="55"/>
      <c r="BU62962" s="55"/>
      <c r="BV62962" s="55"/>
      <c r="BW62962" s="55"/>
      <c r="BX62962" s="55"/>
      <c r="BY62962" s="55"/>
      <c r="BZ62962" s="55"/>
    </row>
    <row r="62963" spans="2:78">
      <c r="B62963" s="55"/>
      <c r="C62963" s="55"/>
      <c r="BM62963" s="55"/>
      <c r="BN62963" s="55"/>
      <c r="BO62963" s="55"/>
      <c r="BP62963" s="55"/>
      <c r="BQ62963" s="55"/>
      <c r="BR62963" s="55"/>
      <c r="BS62963" s="55"/>
      <c r="BT62963" s="55"/>
      <c r="BU62963" s="55"/>
      <c r="BV62963" s="55"/>
      <c r="BW62963" s="55"/>
      <c r="BX62963" s="55"/>
      <c r="BY62963" s="55"/>
      <c r="BZ62963" s="55"/>
    </row>
    <row r="62964" spans="2:78">
      <c r="B62964" s="55"/>
      <c r="C62964" s="55"/>
      <c r="BM62964" s="55"/>
      <c r="BN62964" s="55"/>
      <c r="BO62964" s="55"/>
      <c r="BP62964" s="55"/>
      <c r="BQ62964" s="55"/>
      <c r="BR62964" s="55"/>
      <c r="BS62964" s="55"/>
      <c r="BT62964" s="55"/>
      <c r="BU62964" s="55"/>
      <c r="BV62964" s="55"/>
      <c r="BW62964" s="55"/>
      <c r="BX62964" s="55"/>
      <c r="BY62964" s="55"/>
      <c r="BZ62964" s="55"/>
    </row>
    <row r="62965" spans="2:78">
      <c r="B62965" s="55"/>
      <c r="C62965" s="55"/>
      <c r="BM62965" s="55"/>
      <c r="BN62965" s="55"/>
      <c r="BO62965" s="55"/>
      <c r="BP62965" s="55"/>
      <c r="BQ62965" s="55"/>
      <c r="BR62965" s="55"/>
      <c r="BS62965" s="55"/>
      <c r="BT62965" s="55"/>
      <c r="BU62965" s="55"/>
      <c r="BV62965" s="55"/>
      <c r="BW62965" s="55"/>
      <c r="BX62965" s="55"/>
      <c r="BY62965" s="55"/>
      <c r="BZ62965" s="55"/>
    </row>
    <row r="62966" spans="2:78">
      <c r="B62966" s="55"/>
      <c r="C62966" s="55"/>
      <c r="BM62966" s="55"/>
      <c r="BN62966" s="55"/>
      <c r="BO62966" s="55"/>
      <c r="BP62966" s="55"/>
      <c r="BQ62966" s="55"/>
      <c r="BR62966" s="55"/>
      <c r="BS62966" s="55"/>
      <c r="BT62966" s="55"/>
      <c r="BU62966" s="55"/>
      <c r="BV62966" s="55"/>
      <c r="BW62966" s="55"/>
      <c r="BX62966" s="55"/>
      <c r="BY62966" s="55"/>
      <c r="BZ62966" s="55"/>
    </row>
    <row r="62967" spans="2:78">
      <c r="B62967" s="55"/>
      <c r="C62967" s="55"/>
      <c r="BM62967" s="55"/>
      <c r="BN62967" s="55"/>
      <c r="BO62967" s="55"/>
      <c r="BP62967" s="55"/>
      <c r="BQ62967" s="55"/>
      <c r="BR62967" s="55"/>
      <c r="BS62967" s="55"/>
      <c r="BT62967" s="55"/>
      <c r="BU62967" s="55"/>
      <c r="BV62967" s="55"/>
      <c r="BW62967" s="55"/>
      <c r="BX62967" s="55"/>
      <c r="BY62967" s="55"/>
      <c r="BZ62967" s="55"/>
    </row>
    <row r="62968" spans="2:78">
      <c r="B62968" s="55"/>
      <c r="C62968" s="55"/>
      <c r="BM62968" s="55"/>
      <c r="BN62968" s="55"/>
      <c r="BO62968" s="55"/>
      <c r="BP62968" s="55"/>
      <c r="BQ62968" s="55"/>
      <c r="BR62968" s="55"/>
      <c r="BS62968" s="55"/>
      <c r="BT62968" s="55"/>
      <c r="BU62968" s="55"/>
      <c r="BV62968" s="55"/>
      <c r="BW62968" s="55"/>
      <c r="BX62968" s="55"/>
      <c r="BY62968" s="55"/>
      <c r="BZ62968" s="55"/>
    </row>
    <row r="62969" spans="2:78">
      <c r="B62969" s="55"/>
      <c r="C62969" s="55"/>
      <c r="BM62969" s="55"/>
      <c r="BN62969" s="55"/>
      <c r="BO62969" s="55"/>
      <c r="BP62969" s="55"/>
      <c r="BQ62969" s="55"/>
      <c r="BR62969" s="55"/>
      <c r="BS62969" s="55"/>
      <c r="BT62969" s="55"/>
      <c r="BU62969" s="55"/>
      <c r="BV62969" s="55"/>
      <c r="BW62969" s="55"/>
      <c r="BX62969" s="55"/>
      <c r="BY62969" s="55"/>
      <c r="BZ62969" s="55"/>
    </row>
    <row r="62970" spans="2:78">
      <c r="B62970" s="55"/>
      <c r="C62970" s="55"/>
      <c r="BM62970" s="55"/>
      <c r="BN62970" s="55"/>
      <c r="BO62970" s="55"/>
      <c r="BP62970" s="55"/>
      <c r="BQ62970" s="55"/>
      <c r="BR62970" s="55"/>
      <c r="BS62970" s="55"/>
      <c r="BT62970" s="55"/>
      <c r="BU62970" s="55"/>
      <c r="BV62970" s="55"/>
      <c r="BW62970" s="55"/>
      <c r="BX62970" s="55"/>
      <c r="BY62970" s="55"/>
      <c r="BZ62970" s="55"/>
    </row>
    <row r="62971" spans="2:78">
      <c r="B62971" s="55"/>
      <c r="C62971" s="55"/>
      <c r="BM62971" s="55"/>
      <c r="BN62971" s="55"/>
      <c r="BO62971" s="55"/>
      <c r="BP62971" s="55"/>
      <c r="BQ62971" s="55"/>
      <c r="BR62971" s="55"/>
      <c r="BS62971" s="55"/>
      <c r="BT62971" s="55"/>
      <c r="BU62971" s="55"/>
      <c r="BV62971" s="55"/>
      <c r="BW62971" s="55"/>
      <c r="BX62971" s="55"/>
      <c r="BY62971" s="55"/>
      <c r="BZ62971" s="55"/>
    </row>
    <row r="62972" spans="2:78">
      <c r="B62972" s="55"/>
      <c r="C62972" s="55"/>
      <c r="BM62972" s="55"/>
      <c r="BN62972" s="55"/>
      <c r="BO62972" s="55"/>
      <c r="BP62972" s="55"/>
      <c r="BQ62972" s="55"/>
      <c r="BR62972" s="55"/>
      <c r="BS62972" s="55"/>
      <c r="BT62972" s="55"/>
      <c r="BU62972" s="55"/>
      <c r="BV62972" s="55"/>
      <c r="BW62972" s="55"/>
      <c r="BX62972" s="55"/>
      <c r="BY62972" s="55"/>
      <c r="BZ62972" s="55"/>
    </row>
    <row r="62973" spans="2:78">
      <c r="B62973" s="55"/>
      <c r="C62973" s="55"/>
      <c r="BM62973" s="55"/>
      <c r="BN62973" s="55"/>
      <c r="BO62973" s="55"/>
      <c r="BP62973" s="55"/>
      <c r="BQ62973" s="55"/>
      <c r="BR62973" s="55"/>
      <c r="BS62973" s="55"/>
      <c r="BT62973" s="55"/>
      <c r="BU62973" s="55"/>
      <c r="BV62973" s="55"/>
      <c r="BW62973" s="55"/>
      <c r="BX62973" s="55"/>
      <c r="BY62973" s="55"/>
      <c r="BZ62973" s="55"/>
    </row>
    <row r="62974" spans="2:78">
      <c r="B62974" s="55"/>
      <c r="C62974" s="55"/>
      <c r="BM62974" s="55"/>
      <c r="BN62974" s="55"/>
      <c r="BO62974" s="55"/>
      <c r="BP62974" s="55"/>
      <c r="BQ62974" s="55"/>
      <c r="BR62974" s="55"/>
      <c r="BS62974" s="55"/>
      <c r="BT62974" s="55"/>
      <c r="BU62974" s="55"/>
      <c r="BV62974" s="55"/>
      <c r="BW62974" s="55"/>
      <c r="BX62974" s="55"/>
      <c r="BY62974" s="55"/>
      <c r="BZ62974" s="55"/>
    </row>
    <row r="62975" spans="2:78">
      <c r="B62975" s="55"/>
      <c r="C62975" s="55"/>
      <c r="BM62975" s="55"/>
      <c r="BN62975" s="55"/>
      <c r="BO62975" s="55"/>
      <c r="BP62975" s="55"/>
      <c r="BQ62975" s="55"/>
      <c r="BR62975" s="55"/>
      <c r="BS62975" s="55"/>
      <c r="BT62975" s="55"/>
      <c r="BU62975" s="55"/>
      <c r="BV62975" s="55"/>
      <c r="BW62975" s="55"/>
      <c r="BX62975" s="55"/>
      <c r="BY62975" s="55"/>
      <c r="BZ62975" s="55"/>
    </row>
    <row r="62976" spans="2:78">
      <c r="B62976" s="55"/>
      <c r="C62976" s="55"/>
      <c r="BM62976" s="55"/>
      <c r="BN62976" s="55"/>
      <c r="BO62976" s="55"/>
      <c r="BP62976" s="55"/>
      <c r="BQ62976" s="55"/>
      <c r="BR62976" s="55"/>
      <c r="BS62976" s="55"/>
      <c r="BT62976" s="55"/>
      <c r="BU62976" s="55"/>
      <c r="BV62976" s="55"/>
      <c r="BW62976" s="55"/>
      <c r="BX62976" s="55"/>
      <c r="BY62976" s="55"/>
      <c r="BZ62976" s="55"/>
    </row>
    <row r="62977" spans="2:78">
      <c r="B62977" s="55"/>
      <c r="C62977" s="55"/>
      <c r="BM62977" s="55"/>
      <c r="BN62977" s="55"/>
      <c r="BO62977" s="55"/>
      <c r="BP62977" s="55"/>
      <c r="BQ62977" s="55"/>
      <c r="BR62977" s="55"/>
      <c r="BS62977" s="55"/>
      <c r="BT62977" s="55"/>
      <c r="BU62977" s="55"/>
      <c r="BV62977" s="55"/>
      <c r="BW62977" s="55"/>
      <c r="BX62977" s="55"/>
      <c r="BY62977" s="55"/>
      <c r="BZ62977" s="55"/>
    </row>
    <row r="62978" spans="2:78">
      <c r="B62978" s="55"/>
      <c r="C62978" s="55"/>
      <c r="BM62978" s="55"/>
      <c r="BN62978" s="55"/>
      <c r="BO62978" s="55"/>
      <c r="BP62978" s="55"/>
      <c r="BQ62978" s="55"/>
      <c r="BR62978" s="55"/>
      <c r="BS62978" s="55"/>
      <c r="BT62978" s="55"/>
      <c r="BU62978" s="55"/>
      <c r="BV62978" s="55"/>
      <c r="BW62978" s="55"/>
      <c r="BX62978" s="55"/>
      <c r="BY62978" s="55"/>
      <c r="BZ62978" s="55"/>
    </row>
    <row r="62979" spans="2:78">
      <c r="B62979" s="55"/>
      <c r="C62979" s="55"/>
      <c r="BM62979" s="55"/>
      <c r="BN62979" s="55"/>
      <c r="BO62979" s="55"/>
      <c r="BP62979" s="55"/>
      <c r="BQ62979" s="55"/>
      <c r="BR62979" s="55"/>
      <c r="BS62979" s="55"/>
      <c r="BT62979" s="55"/>
      <c r="BU62979" s="55"/>
      <c r="BV62979" s="55"/>
      <c r="BW62979" s="55"/>
      <c r="BX62979" s="55"/>
      <c r="BY62979" s="55"/>
      <c r="BZ62979" s="55"/>
    </row>
    <row r="62980" spans="2:78">
      <c r="B62980" s="55"/>
      <c r="C62980" s="55"/>
      <c r="BM62980" s="55"/>
      <c r="BN62980" s="55"/>
      <c r="BO62980" s="55"/>
      <c r="BP62980" s="55"/>
      <c r="BQ62980" s="55"/>
      <c r="BR62980" s="55"/>
      <c r="BS62980" s="55"/>
      <c r="BT62980" s="55"/>
      <c r="BU62980" s="55"/>
      <c r="BV62980" s="55"/>
      <c r="BW62980" s="55"/>
      <c r="BX62980" s="55"/>
      <c r="BY62980" s="55"/>
      <c r="BZ62980" s="55"/>
    </row>
    <row r="62981" spans="2:78">
      <c r="B62981" s="55"/>
      <c r="C62981" s="55"/>
      <c r="BM62981" s="55"/>
      <c r="BN62981" s="55"/>
      <c r="BO62981" s="55"/>
      <c r="BP62981" s="55"/>
      <c r="BQ62981" s="55"/>
      <c r="BR62981" s="55"/>
      <c r="BS62981" s="55"/>
      <c r="BT62981" s="55"/>
      <c r="BU62981" s="55"/>
      <c r="BV62981" s="55"/>
      <c r="BW62981" s="55"/>
      <c r="BX62981" s="55"/>
      <c r="BY62981" s="55"/>
      <c r="BZ62981" s="55"/>
    </row>
    <row r="62982" spans="2:78">
      <c r="B62982" s="55"/>
      <c r="C62982" s="55"/>
      <c r="BM62982" s="55"/>
      <c r="BN62982" s="55"/>
      <c r="BO62982" s="55"/>
      <c r="BP62982" s="55"/>
      <c r="BQ62982" s="55"/>
      <c r="BR62982" s="55"/>
      <c r="BS62982" s="55"/>
      <c r="BT62982" s="55"/>
      <c r="BU62982" s="55"/>
      <c r="BV62982" s="55"/>
      <c r="BW62982" s="55"/>
      <c r="BX62982" s="55"/>
      <c r="BY62982" s="55"/>
      <c r="BZ62982" s="55"/>
    </row>
    <row r="62983" spans="2:78">
      <c r="B62983" s="55"/>
      <c r="C62983" s="55"/>
      <c r="BM62983" s="55"/>
      <c r="BN62983" s="55"/>
      <c r="BO62983" s="55"/>
      <c r="BP62983" s="55"/>
      <c r="BQ62983" s="55"/>
      <c r="BR62983" s="55"/>
      <c r="BS62983" s="55"/>
      <c r="BT62983" s="55"/>
      <c r="BU62983" s="55"/>
      <c r="BV62983" s="55"/>
      <c r="BW62983" s="55"/>
      <c r="BX62983" s="55"/>
      <c r="BY62983" s="55"/>
      <c r="BZ62983" s="55"/>
    </row>
    <row r="62984" spans="2:78">
      <c r="B62984" s="55"/>
      <c r="C62984" s="55"/>
      <c r="BM62984" s="55"/>
      <c r="BN62984" s="55"/>
      <c r="BO62984" s="55"/>
      <c r="BP62984" s="55"/>
      <c r="BQ62984" s="55"/>
      <c r="BR62984" s="55"/>
      <c r="BS62984" s="55"/>
      <c r="BT62984" s="55"/>
      <c r="BU62984" s="55"/>
      <c r="BV62984" s="55"/>
      <c r="BW62984" s="55"/>
      <c r="BX62984" s="55"/>
      <c r="BY62984" s="55"/>
      <c r="BZ62984" s="55"/>
    </row>
    <row r="62985" spans="2:78">
      <c r="B62985" s="55"/>
      <c r="C62985" s="55"/>
      <c r="BM62985" s="55"/>
      <c r="BN62985" s="55"/>
      <c r="BO62985" s="55"/>
      <c r="BP62985" s="55"/>
      <c r="BQ62985" s="55"/>
      <c r="BR62985" s="55"/>
      <c r="BS62985" s="55"/>
      <c r="BT62985" s="55"/>
      <c r="BU62985" s="55"/>
      <c r="BV62985" s="55"/>
      <c r="BW62985" s="55"/>
      <c r="BX62985" s="55"/>
      <c r="BY62985" s="55"/>
      <c r="BZ62985" s="55"/>
    </row>
    <row r="62986" spans="2:78">
      <c r="B62986" s="55"/>
      <c r="C62986" s="55"/>
      <c r="BM62986" s="55"/>
      <c r="BN62986" s="55"/>
      <c r="BO62986" s="55"/>
      <c r="BP62986" s="55"/>
      <c r="BQ62986" s="55"/>
      <c r="BR62986" s="55"/>
      <c r="BS62986" s="55"/>
      <c r="BT62986" s="55"/>
      <c r="BU62986" s="55"/>
      <c r="BV62986" s="55"/>
      <c r="BW62986" s="55"/>
      <c r="BX62986" s="55"/>
      <c r="BY62986" s="55"/>
      <c r="BZ62986" s="55"/>
    </row>
    <row r="62987" spans="2:78">
      <c r="B62987" s="55"/>
      <c r="C62987" s="55"/>
      <c r="BM62987" s="55"/>
      <c r="BN62987" s="55"/>
      <c r="BO62987" s="55"/>
      <c r="BP62987" s="55"/>
      <c r="BQ62987" s="55"/>
      <c r="BR62987" s="55"/>
      <c r="BS62987" s="55"/>
      <c r="BT62987" s="55"/>
      <c r="BU62987" s="55"/>
      <c r="BV62987" s="55"/>
      <c r="BW62987" s="55"/>
      <c r="BX62987" s="55"/>
      <c r="BY62987" s="55"/>
      <c r="BZ62987" s="55"/>
    </row>
    <row r="62988" spans="2:78">
      <c r="B62988" s="55"/>
      <c r="C62988" s="55"/>
      <c r="BM62988" s="55"/>
      <c r="BN62988" s="55"/>
      <c r="BO62988" s="55"/>
      <c r="BP62988" s="55"/>
      <c r="BQ62988" s="55"/>
      <c r="BR62988" s="55"/>
      <c r="BS62988" s="55"/>
      <c r="BT62988" s="55"/>
      <c r="BU62988" s="55"/>
      <c r="BV62988" s="55"/>
      <c r="BW62988" s="55"/>
      <c r="BX62988" s="55"/>
      <c r="BY62988" s="55"/>
      <c r="BZ62988" s="55"/>
    </row>
    <row r="62989" spans="2:78">
      <c r="B62989" s="55"/>
      <c r="C62989" s="55"/>
      <c r="BM62989" s="55"/>
      <c r="BN62989" s="55"/>
      <c r="BO62989" s="55"/>
      <c r="BP62989" s="55"/>
      <c r="BQ62989" s="55"/>
      <c r="BR62989" s="55"/>
      <c r="BS62989" s="55"/>
      <c r="BT62989" s="55"/>
      <c r="BU62989" s="55"/>
      <c r="BV62989" s="55"/>
      <c r="BW62989" s="55"/>
      <c r="BX62989" s="55"/>
      <c r="BY62989" s="55"/>
      <c r="BZ62989" s="55"/>
    </row>
    <row r="62990" spans="2:78">
      <c r="B62990" s="55"/>
      <c r="C62990" s="55"/>
      <c r="BM62990" s="55"/>
      <c r="BN62990" s="55"/>
      <c r="BO62990" s="55"/>
      <c r="BP62990" s="55"/>
      <c r="BQ62990" s="55"/>
      <c r="BR62990" s="55"/>
      <c r="BS62990" s="55"/>
      <c r="BT62990" s="55"/>
      <c r="BU62990" s="55"/>
      <c r="BV62990" s="55"/>
      <c r="BW62990" s="55"/>
      <c r="BX62990" s="55"/>
      <c r="BY62990" s="55"/>
      <c r="BZ62990" s="55"/>
    </row>
    <row r="62991" spans="2:78">
      <c r="B62991" s="55"/>
      <c r="C62991" s="55"/>
      <c r="BM62991" s="55"/>
      <c r="BN62991" s="55"/>
      <c r="BO62991" s="55"/>
      <c r="BP62991" s="55"/>
      <c r="BQ62991" s="55"/>
      <c r="BR62991" s="55"/>
      <c r="BS62991" s="55"/>
      <c r="BT62991" s="55"/>
      <c r="BU62991" s="55"/>
      <c r="BV62991" s="55"/>
      <c r="BW62991" s="55"/>
      <c r="BX62991" s="55"/>
      <c r="BY62991" s="55"/>
      <c r="BZ62991" s="55"/>
    </row>
    <row r="62992" spans="2:78">
      <c r="B62992" s="55"/>
      <c r="C62992" s="55"/>
      <c r="BM62992" s="55"/>
      <c r="BN62992" s="55"/>
      <c r="BO62992" s="55"/>
      <c r="BP62992" s="55"/>
      <c r="BQ62992" s="55"/>
      <c r="BR62992" s="55"/>
      <c r="BS62992" s="55"/>
      <c r="BT62992" s="55"/>
      <c r="BU62992" s="55"/>
      <c r="BV62992" s="55"/>
      <c r="BW62992" s="55"/>
      <c r="BX62992" s="55"/>
      <c r="BY62992" s="55"/>
      <c r="BZ62992" s="55"/>
    </row>
    <row r="62993" spans="2:78">
      <c r="B62993" s="55"/>
      <c r="C62993" s="55"/>
      <c r="BM62993" s="55"/>
      <c r="BN62993" s="55"/>
      <c r="BO62993" s="55"/>
      <c r="BP62993" s="55"/>
      <c r="BQ62993" s="55"/>
      <c r="BR62993" s="55"/>
      <c r="BS62993" s="55"/>
      <c r="BT62993" s="55"/>
      <c r="BU62993" s="55"/>
      <c r="BV62993" s="55"/>
      <c r="BW62993" s="55"/>
      <c r="BX62993" s="55"/>
      <c r="BY62993" s="55"/>
      <c r="BZ62993" s="55"/>
    </row>
    <row r="62994" spans="2:78">
      <c r="B62994" s="55"/>
      <c r="C62994" s="55"/>
      <c r="BM62994" s="55"/>
      <c r="BN62994" s="55"/>
      <c r="BO62994" s="55"/>
      <c r="BP62994" s="55"/>
      <c r="BQ62994" s="55"/>
      <c r="BR62994" s="55"/>
      <c r="BS62994" s="55"/>
      <c r="BT62994" s="55"/>
      <c r="BU62994" s="55"/>
      <c r="BV62994" s="55"/>
      <c r="BW62994" s="55"/>
      <c r="BX62994" s="55"/>
      <c r="BY62994" s="55"/>
      <c r="BZ62994" s="55"/>
    </row>
    <row r="62995" spans="2:78">
      <c r="B62995" s="55"/>
      <c r="C62995" s="55"/>
      <c r="BM62995" s="55"/>
      <c r="BN62995" s="55"/>
      <c r="BO62995" s="55"/>
      <c r="BP62995" s="55"/>
      <c r="BQ62995" s="55"/>
      <c r="BR62995" s="55"/>
      <c r="BS62995" s="55"/>
      <c r="BT62995" s="55"/>
      <c r="BU62995" s="55"/>
      <c r="BV62995" s="55"/>
      <c r="BW62995" s="55"/>
      <c r="BX62995" s="55"/>
      <c r="BY62995" s="55"/>
      <c r="BZ62995" s="55"/>
    </row>
    <row r="62996" spans="2:78">
      <c r="B62996" s="55"/>
      <c r="C62996" s="55"/>
      <c r="BM62996" s="55"/>
      <c r="BN62996" s="55"/>
      <c r="BO62996" s="55"/>
      <c r="BP62996" s="55"/>
      <c r="BQ62996" s="55"/>
      <c r="BR62996" s="55"/>
      <c r="BS62996" s="55"/>
      <c r="BT62996" s="55"/>
      <c r="BU62996" s="55"/>
      <c r="BV62996" s="55"/>
      <c r="BW62996" s="55"/>
      <c r="BX62996" s="55"/>
      <c r="BY62996" s="55"/>
      <c r="BZ62996" s="55"/>
    </row>
    <row r="62997" spans="2:78">
      <c r="B62997" s="55"/>
      <c r="C62997" s="55"/>
      <c r="BM62997" s="55"/>
      <c r="BN62997" s="55"/>
      <c r="BO62997" s="55"/>
      <c r="BP62997" s="55"/>
      <c r="BQ62997" s="55"/>
      <c r="BR62997" s="55"/>
      <c r="BS62997" s="55"/>
      <c r="BT62997" s="55"/>
      <c r="BU62997" s="55"/>
      <c r="BV62997" s="55"/>
      <c r="BW62997" s="55"/>
      <c r="BX62997" s="55"/>
      <c r="BY62997" s="55"/>
      <c r="BZ62997" s="55"/>
    </row>
    <row r="62998" spans="2:78">
      <c r="B62998" s="55"/>
      <c r="C62998" s="55"/>
      <c r="BM62998" s="55"/>
      <c r="BN62998" s="55"/>
      <c r="BO62998" s="55"/>
      <c r="BP62998" s="55"/>
      <c r="BQ62998" s="55"/>
      <c r="BR62998" s="55"/>
      <c r="BS62998" s="55"/>
      <c r="BT62998" s="55"/>
      <c r="BU62998" s="55"/>
      <c r="BV62998" s="55"/>
      <c r="BW62998" s="55"/>
      <c r="BX62998" s="55"/>
      <c r="BY62998" s="55"/>
      <c r="BZ62998" s="55"/>
    </row>
    <row r="62999" spans="2:78">
      <c r="B62999" s="55"/>
      <c r="C62999" s="55"/>
      <c r="BM62999" s="55"/>
      <c r="BN62999" s="55"/>
      <c r="BO62999" s="55"/>
      <c r="BP62999" s="55"/>
      <c r="BQ62999" s="55"/>
      <c r="BR62999" s="55"/>
      <c r="BS62999" s="55"/>
      <c r="BT62999" s="55"/>
      <c r="BU62999" s="55"/>
      <c r="BV62999" s="55"/>
      <c r="BW62999" s="55"/>
      <c r="BX62999" s="55"/>
      <c r="BY62999" s="55"/>
      <c r="BZ62999" s="55"/>
    </row>
    <row r="63000" spans="2:78">
      <c r="B63000" s="55"/>
      <c r="C63000" s="55"/>
      <c r="BM63000" s="55"/>
      <c r="BN63000" s="55"/>
      <c r="BO63000" s="55"/>
      <c r="BP63000" s="55"/>
      <c r="BQ63000" s="55"/>
      <c r="BR63000" s="55"/>
      <c r="BS63000" s="55"/>
      <c r="BT63000" s="55"/>
      <c r="BU63000" s="55"/>
      <c r="BV63000" s="55"/>
      <c r="BW63000" s="55"/>
      <c r="BX63000" s="55"/>
      <c r="BY63000" s="55"/>
      <c r="BZ63000" s="55"/>
    </row>
    <row r="63001" spans="2:78">
      <c r="B63001" s="55"/>
      <c r="C63001" s="55"/>
      <c r="BM63001" s="55"/>
      <c r="BN63001" s="55"/>
      <c r="BO63001" s="55"/>
      <c r="BP63001" s="55"/>
      <c r="BQ63001" s="55"/>
      <c r="BR63001" s="55"/>
      <c r="BS63001" s="55"/>
      <c r="BT63001" s="55"/>
      <c r="BU63001" s="55"/>
      <c r="BV63001" s="55"/>
      <c r="BW63001" s="55"/>
      <c r="BX63001" s="55"/>
      <c r="BY63001" s="55"/>
      <c r="BZ63001" s="55"/>
    </row>
    <row r="63002" spans="2:78">
      <c r="B63002" s="55"/>
      <c r="C63002" s="55"/>
      <c r="BM63002" s="55"/>
      <c r="BN63002" s="55"/>
      <c r="BO63002" s="55"/>
      <c r="BP63002" s="55"/>
      <c r="BQ63002" s="55"/>
      <c r="BR63002" s="55"/>
      <c r="BS63002" s="55"/>
      <c r="BT63002" s="55"/>
      <c r="BU63002" s="55"/>
      <c r="BV63002" s="55"/>
      <c r="BW63002" s="55"/>
      <c r="BX63002" s="55"/>
      <c r="BY63002" s="55"/>
      <c r="BZ63002" s="55"/>
    </row>
    <row r="63003" spans="2:78">
      <c r="B63003" s="55"/>
      <c r="C63003" s="55"/>
      <c r="BM63003" s="55"/>
      <c r="BN63003" s="55"/>
      <c r="BO63003" s="55"/>
      <c r="BP63003" s="55"/>
      <c r="BQ63003" s="55"/>
      <c r="BR63003" s="55"/>
      <c r="BS63003" s="55"/>
      <c r="BT63003" s="55"/>
      <c r="BU63003" s="55"/>
      <c r="BV63003" s="55"/>
      <c r="BW63003" s="55"/>
      <c r="BX63003" s="55"/>
      <c r="BY63003" s="55"/>
      <c r="BZ63003" s="55"/>
    </row>
    <row r="63004" spans="2:78">
      <c r="B63004" s="55"/>
      <c r="C63004" s="55"/>
      <c r="BM63004" s="55"/>
      <c r="BN63004" s="55"/>
      <c r="BO63004" s="55"/>
      <c r="BP63004" s="55"/>
      <c r="BQ63004" s="55"/>
      <c r="BR63004" s="55"/>
      <c r="BS63004" s="55"/>
      <c r="BT63004" s="55"/>
      <c r="BU63004" s="55"/>
      <c r="BV63004" s="55"/>
      <c r="BW63004" s="55"/>
      <c r="BX63004" s="55"/>
      <c r="BY63004" s="55"/>
      <c r="BZ63004" s="55"/>
    </row>
    <row r="63005" spans="2:78">
      <c r="B63005" s="55"/>
      <c r="C63005" s="55"/>
      <c r="BM63005" s="55"/>
      <c r="BN63005" s="55"/>
      <c r="BO63005" s="55"/>
      <c r="BP63005" s="55"/>
      <c r="BQ63005" s="55"/>
      <c r="BR63005" s="55"/>
      <c r="BS63005" s="55"/>
      <c r="BT63005" s="55"/>
      <c r="BU63005" s="55"/>
      <c r="BV63005" s="55"/>
      <c r="BW63005" s="55"/>
      <c r="BX63005" s="55"/>
      <c r="BY63005" s="55"/>
      <c r="BZ63005" s="55"/>
    </row>
    <row r="63006" spans="2:78">
      <c r="B63006" s="55"/>
      <c r="C63006" s="55"/>
      <c r="BM63006" s="55"/>
      <c r="BN63006" s="55"/>
      <c r="BO63006" s="55"/>
      <c r="BP63006" s="55"/>
      <c r="BQ63006" s="55"/>
      <c r="BR63006" s="55"/>
      <c r="BS63006" s="55"/>
      <c r="BT63006" s="55"/>
      <c r="BU63006" s="55"/>
      <c r="BV63006" s="55"/>
      <c r="BW63006" s="55"/>
      <c r="BX63006" s="55"/>
      <c r="BY63006" s="55"/>
      <c r="BZ63006" s="55"/>
    </row>
    <row r="63007" spans="2:78">
      <c r="B63007" s="55"/>
      <c r="C63007" s="55"/>
      <c r="BM63007" s="55"/>
      <c r="BN63007" s="55"/>
      <c r="BO63007" s="55"/>
      <c r="BP63007" s="55"/>
      <c r="BQ63007" s="55"/>
      <c r="BR63007" s="55"/>
      <c r="BS63007" s="55"/>
      <c r="BT63007" s="55"/>
      <c r="BU63007" s="55"/>
      <c r="BV63007" s="55"/>
      <c r="BW63007" s="55"/>
      <c r="BX63007" s="55"/>
      <c r="BY63007" s="55"/>
      <c r="BZ63007" s="55"/>
    </row>
    <row r="63008" spans="2:78">
      <c r="B63008" s="55"/>
      <c r="C63008" s="55"/>
      <c r="BM63008" s="55"/>
      <c r="BN63008" s="55"/>
      <c r="BO63008" s="55"/>
      <c r="BP63008" s="55"/>
      <c r="BQ63008" s="55"/>
      <c r="BR63008" s="55"/>
      <c r="BS63008" s="55"/>
      <c r="BT63008" s="55"/>
      <c r="BU63008" s="55"/>
      <c r="BV63008" s="55"/>
      <c r="BW63008" s="55"/>
      <c r="BX63008" s="55"/>
      <c r="BY63008" s="55"/>
      <c r="BZ63008" s="55"/>
    </row>
    <row r="63009" spans="2:78">
      <c r="B63009" s="55"/>
      <c r="C63009" s="55"/>
      <c r="BM63009" s="55"/>
      <c r="BN63009" s="55"/>
      <c r="BO63009" s="55"/>
      <c r="BP63009" s="55"/>
      <c r="BQ63009" s="55"/>
      <c r="BR63009" s="55"/>
      <c r="BS63009" s="55"/>
      <c r="BT63009" s="55"/>
      <c r="BU63009" s="55"/>
      <c r="BV63009" s="55"/>
      <c r="BW63009" s="55"/>
      <c r="BX63009" s="55"/>
      <c r="BY63009" s="55"/>
      <c r="BZ63009" s="55"/>
    </row>
    <row r="63010" spans="2:78">
      <c r="B63010" s="55"/>
      <c r="C63010" s="55"/>
      <c r="BM63010" s="55"/>
      <c r="BN63010" s="55"/>
      <c r="BO63010" s="55"/>
      <c r="BP63010" s="55"/>
      <c r="BQ63010" s="55"/>
      <c r="BR63010" s="55"/>
      <c r="BS63010" s="55"/>
      <c r="BT63010" s="55"/>
      <c r="BU63010" s="55"/>
      <c r="BV63010" s="55"/>
      <c r="BW63010" s="55"/>
      <c r="BX63010" s="55"/>
      <c r="BY63010" s="55"/>
      <c r="BZ63010" s="55"/>
    </row>
    <row r="63011" spans="2:78">
      <c r="B63011" s="55"/>
      <c r="C63011" s="55"/>
      <c r="BM63011" s="55"/>
      <c r="BN63011" s="55"/>
      <c r="BO63011" s="55"/>
      <c r="BP63011" s="55"/>
      <c r="BQ63011" s="55"/>
      <c r="BR63011" s="55"/>
      <c r="BS63011" s="55"/>
      <c r="BT63011" s="55"/>
      <c r="BU63011" s="55"/>
      <c r="BV63011" s="55"/>
      <c r="BW63011" s="55"/>
      <c r="BX63011" s="55"/>
      <c r="BY63011" s="55"/>
      <c r="BZ63011" s="55"/>
    </row>
    <row r="63012" spans="2:78">
      <c r="B63012" s="55"/>
      <c r="C63012" s="55"/>
      <c r="BM63012" s="55"/>
      <c r="BN63012" s="55"/>
      <c r="BO63012" s="55"/>
      <c r="BP63012" s="55"/>
      <c r="BQ63012" s="55"/>
      <c r="BR63012" s="55"/>
      <c r="BS63012" s="55"/>
      <c r="BT63012" s="55"/>
      <c r="BU63012" s="55"/>
      <c r="BV63012" s="55"/>
      <c r="BW63012" s="55"/>
      <c r="BX63012" s="55"/>
      <c r="BY63012" s="55"/>
      <c r="BZ63012" s="55"/>
    </row>
    <row r="63013" spans="2:78">
      <c r="B63013" s="55"/>
      <c r="C63013" s="55"/>
      <c r="BM63013" s="55"/>
      <c r="BN63013" s="55"/>
      <c r="BO63013" s="55"/>
      <c r="BP63013" s="55"/>
      <c r="BQ63013" s="55"/>
      <c r="BR63013" s="55"/>
      <c r="BS63013" s="55"/>
      <c r="BT63013" s="55"/>
      <c r="BU63013" s="55"/>
      <c r="BV63013" s="55"/>
      <c r="BW63013" s="55"/>
      <c r="BX63013" s="55"/>
      <c r="BY63013" s="55"/>
      <c r="BZ63013" s="55"/>
    </row>
    <row r="63014" spans="2:78">
      <c r="B63014" s="55"/>
      <c r="C63014" s="55"/>
      <c r="BM63014" s="55"/>
      <c r="BN63014" s="55"/>
      <c r="BO63014" s="55"/>
      <c r="BP63014" s="55"/>
      <c r="BQ63014" s="55"/>
      <c r="BR63014" s="55"/>
      <c r="BS63014" s="55"/>
      <c r="BT63014" s="55"/>
      <c r="BU63014" s="55"/>
      <c r="BV63014" s="55"/>
      <c r="BW63014" s="55"/>
      <c r="BX63014" s="55"/>
      <c r="BY63014" s="55"/>
      <c r="BZ63014" s="55"/>
    </row>
    <row r="63015" spans="2:78">
      <c r="B63015" s="55"/>
      <c r="C63015" s="55"/>
      <c r="BM63015" s="55"/>
      <c r="BN63015" s="55"/>
      <c r="BO63015" s="55"/>
      <c r="BP63015" s="55"/>
      <c r="BQ63015" s="55"/>
      <c r="BR63015" s="55"/>
      <c r="BS63015" s="55"/>
      <c r="BT63015" s="55"/>
      <c r="BU63015" s="55"/>
      <c r="BV63015" s="55"/>
      <c r="BW63015" s="55"/>
      <c r="BX63015" s="55"/>
      <c r="BY63015" s="55"/>
      <c r="BZ63015" s="55"/>
    </row>
    <row r="63016" spans="2:78">
      <c r="B63016" s="55"/>
      <c r="C63016" s="55"/>
      <c r="BM63016" s="55"/>
      <c r="BN63016" s="55"/>
      <c r="BO63016" s="55"/>
      <c r="BP63016" s="55"/>
      <c r="BQ63016" s="55"/>
      <c r="BR63016" s="55"/>
      <c r="BS63016" s="55"/>
      <c r="BT63016" s="55"/>
      <c r="BU63016" s="55"/>
      <c r="BV63016" s="55"/>
      <c r="BW63016" s="55"/>
      <c r="BX63016" s="55"/>
      <c r="BY63016" s="55"/>
      <c r="BZ63016" s="55"/>
    </row>
    <row r="63017" spans="2:78">
      <c r="B63017" s="55"/>
      <c r="C63017" s="55"/>
      <c r="BM63017" s="55"/>
      <c r="BN63017" s="55"/>
      <c r="BO63017" s="55"/>
      <c r="BP63017" s="55"/>
      <c r="BQ63017" s="55"/>
      <c r="BR63017" s="55"/>
      <c r="BS63017" s="55"/>
      <c r="BT63017" s="55"/>
      <c r="BU63017" s="55"/>
      <c r="BV63017" s="55"/>
      <c r="BW63017" s="55"/>
      <c r="BX63017" s="55"/>
      <c r="BY63017" s="55"/>
      <c r="BZ63017" s="55"/>
    </row>
    <row r="63018" spans="2:78">
      <c r="B63018" s="55"/>
      <c r="C63018" s="55"/>
      <c r="BM63018" s="55"/>
      <c r="BN63018" s="55"/>
      <c r="BO63018" s="55"/>
      <c r="BP63018" s="55"/>
      <c r="BQ63018" s="55"/>
      <c r="BR63018" s="55"/>
      <c r="BS63018" s="55"/>
      <c r="BT63018" s="55"/>
      <c r="BU63018" s="55"/>
      <c r="BV63018" s="55"/>
      <c r="BW63018" s="55"/>
      <c r="BX63018" s="55"/>
      <c r="BY63018" s="55"/>
      <c r="BZ63018" s="55"/>
    </row>
    <row r="63019" spans="2:78">
      <c r="B63019" s="55"/>
      <c r="C63019" s="55"/>
      <c r="BM63019" s="55"/>
      <c r="BN63019" s="55"/>
      <c r="BO63019" s="55"/>
      <c r="BP63019" s="55"/>
      <c r="BQ63019" s="55"/>
      <c r="BR63019" s="55"/>
      <c r="BS63019" s="55"/>
      <c r="BT63019" s="55"/>
      <c r="BU63019" s="55"/>
      <c r="BV63019" s="55"/>
      <c r="BW63019" s="55"/>
      <c r="BX63019" s="55"/>
      <c r="BY63019" s="55"/>
      <c r="BZ63019" s="55"/>
    </row>
    <row r="63020" spans="2:78">
      <c r="B63020" s="55"/>
      <c r="C63020" s="55"/>
      <c r="BM63020" s="55"/>
      <c r="BN63020" s="55"/>
      <c r="BO63020" s="55"/>
      <c r="BP63020" s="55"/>
      <c r="BQ63020" s="55"/>
      <c r="BR63020" s="55"/>
      <c r="BS63020" s="55"/>
      <c r="BT63020" s="55"/>
      <c r="BU63020" s="55"/>
      <c r="BV63020" s="55"/>
      <c r="BW63020" s="55"/>
      <c r="BX63020" s="55"/>
      <c r="BY63020" s="55"/>
      <c r="BZ63020" s="55"/>
    </row>
    <row r="63021" spans="2:78">
      <c r="B63021" s="55"/>
      <c r="C63021" s="55"/>
      <c r="BM63021" s="55"/>
      <c r="BN63021" s="55"/>
      <c r="BO63021" s="55"/>
      <c r="BP63021" s="55"/>
      <c r="BQ63021" s="55"/>
      <c r="BR63021" s="55"/>
      <c r="BS63021" s="55"/>
      <c r="BT63021" s="55"/>
      <c r="BU63021" s="55"/>
      <c r="BV63021" s="55"/>
      <c r="BW63021" s="55"/>
      <c r="BX63021" s="55"/>
      <c r="BY63021" s="55"/>
      <c r="BZ63021" s="55"/>
    </row>
    <row r="63022" spans="2:78">
      <c r="B63022" s="55"/>
      <c r="C63022" s="55"/>
      <c r="BM63022" s="55"/>
      <c r="BN63022" s="55"/>
      <c r="BO63022" s="55"/>
      <c r="BP63022" s="55"/>
      <c r="BQ63022" s="55"/>
      <c r="BR63022" s="55"/>
      <c r="BS63022" s="55"/>
      <c r="BT63022" s="55"/>
      <c r="BU63022" s="55"/>
      <c r="BV63022" s="55"/>
      <c r="BW63022" s="55"/>
      <c r="BX63022" s="55"/>
      <c r="BY63022" s="55"/>
      <c r="BZ63022" s="55"/>
    </row>
    <row r="63023" spans="2:78">
      <c r="B63023" s="55"/>
      <c r="C63023" s="55"/>
      <c r="BM63023" s="55"/>
      <c r="BN63023" s="55"/>
      <c r="BO63023" s="55"/>
      <c r="BP63023" s="55"/>
      <c r="BQ63023" s="55"/>
      <c r="BR63023" s="55"/>
      <c r="BS63023" s="55"/>
      <c r="BT63023" s="55"/>
      <c r="BU63023" s="55"/>
      <c r="BV63023" s="55"/>
      <c r="BW63023" s="55"/>
      <c r="BX63023" s="55"/>
      <c r="BY63023" s="55"/>
      <c r="BZ63023" s="55"/>
    </row>
    <row r="63024" spans="2:78">
      <c r="B63024" s="55"/>
      <c r="C63024" s="55"/>
      <c r="BM63024" s="55"/>
      <c r="BN63024" s="55"/>
      <c r="BO63024" s="55"/>
      <c r="BP63024" s="55"/>
      <c r="BQ63024" s="55"/>
      <c r="BR63024" s="55"/>
      <c r="BS63024" s="55"/>
      <c r="BT63024" s="55"/>
      <c r="BU63024" s="55"/>
      <c r="BV63024" s="55"/>
      <c r="BW63024" s="55"/>
      <c r="BX63024" s="55"/>
      <c r="BY63024" s="55"/>
      <c r="BZ63024" s="55"/>
    </row>
    <row r="63025" spans="2:78">
      <c r="B63025" s="55"/>
      <c r="C63025" s="55"/>
      <c r="BM63025" s="55"/>
      <c r="BN63025" s="55"/>
      <c r="BO63025" s="55"/>
      <c r="BP63025" s="55"/>
      <c r="BQ63025" s="55"/>
      <c r="BR63025" s="55"/>
      <c r="BS63025" s="55"/>
      <c r="BT63025" s="55"/>
      <c r="BU63025" s="55"/>
      <c r="BV63025" s="55"/>
      <c r="BW63025" s="55"/>
      <c r="BX63025" s="55"/>
      <c r="BY63025" s="55"/>
      <c r="BZ63025" s="55"/>
    </row>
    <row r="63026" spans="2:78">
      <c r="B63026" s="55"/>
      <c r="C63026" s="55"/>
      <c r="BM63026" s="55"/>
      <c r="BN63026" s="55"/>
      <c r="BO63026" s="55"/>
      <c r="BP63026" s="55"/>
      <c r="BQ63026" s="55"/>
      <c r="BR63026" s="55"/>
      <c r="BS63026" s="55"/>
      <c r="BT63026" s="55"/>
      <c r="BU63026" s="55"/>
      <c r="BV63026" s="55"/>
      <c r="BW63026" s="55"/>
      <c r="BX63026" s="55"/>
      <c r="BY63026" s="55"/>
      <c r="BZ63026" s="55"/>
    </row>
    <row r="63027" spans="2:78">
      <c r="B63027" s="55"/>
      <c r="C63027" s="55"/>
      <c r="BM63027" s="55"/>
      <c r="BN63027" s="55"/>
      <c r="BO63027" s="55"/>
      <c r="BP63027" s="55"/>
      <c r="BQ63027" s="55"/>
      <c r="BR63027" s="55"/>
      <c r="BS63027" s="55"/>
      <c r="BT63027" s="55"/>
      <c r="BU63027" s="55"/>
      <c r="BV63027" s="55"/>
      <c r="BW63027" s="55"/>
      <c r="BX63027" s="55"/>
      <c r="BY63027" s="55"/>
      <c r="BZ63027" s="55"/>
    </row>
    <row r="63028" spans="2:78">
      <c r="B63028" s="55"/>
      <c r="C63028" s="55"/>
      <c r="BM63028" s="55"/>
      <c r="BN63028" s="55"/>
      <c r="BO63028" s="55"/>
      <c r="BP63028" s="55"/>
      <c r="BQ63028" s="55"/>
      <c r="BR63028" s="55"/>
      <c r="BS63028" s="55"/>
      <c r="BT63028" s="55"/>
      <c r="BU63028" s="55"/>
      <c r="BV63028" s="55"/>
      <c r="BW63028" s="55"/>
      <c r="BX63028" s="55"/>
      <c r="BY63028" s="55"/>
      <c r="BZ63028" s="55"/>
    </row>
    <row r="63029" spans="2:78">
      <c r="B63029" s="55"/>
      <c r="C63029" s="55"/>
      <c r="BM63029" s="55"/>
      <c r="BN63029" s="55"/>
      <c r="BO63029" s="55"/>
      <c r="BP63029" s="55"/>
      <c r="BQ63029" s="55"/>
      <c r="BR63029" s="55"/>
      <c r="BS63029" s="55"/>
      <c r="BT63029" s="55"/>
      <c r="BU63029" s="55"/>
      <c r="BV63029" s="55"/>
      <c r="BW63029" s="55"/>
      <c r="BX63029" s="55"/>
      <c r="BY63029" s="55"/>
      <c r="BZ63029" s="55"/>
    </row>
    <row r="63030" spans="2:78">
      <c r="B63030" s="55"/>
      <c r="C63030" s="55"/>
      <c r="BM63030" s="55"/>
      <c r="BN63030" s="55"/>
      <c r="BO63030" s="55"/>
      <c r="BP63030" s="55"/>
      <c r="BQ63030" s="55"/>
      <c r="BR63030" s="55"/>
      <c r="BS63030" s="55"/>
      <c r="BT63030" s="55"/>
      <c r="BU63030" s="55"/>
      <c r="BV63030" s="55"/>
      <c r="BW63030" s="55"/>
      <c r="BX63030" s="55"/>
      <c r="BY63030" s="55"/>
      <c r="BZ63030" s="55"/>
    </row>
    <row r="63031" spans="2:78">
      <c r="B63031" s="55"/>
      <c r="C63031" s="55"/>
      <c r="BM63031" s="55"/>
      <c r="BN63031" s="55"/>
      <c r="BO63031" s="55"/>
      <c r="BP63031" s="55"/>
      <c r="BQ63031" s="55"/>
      <c r="BR63031" s="55"/>
      <c r="BS63031" s="55"/>
      <c r="BT63031" s="55"/>
      <c r="BU63031" s="55"/>
      <c r="BV63031" s="55"/>
      <c r="BW63031" s="55"/>
      <c r="BX63031" s="55"/>
      <c r="BY63031" s="55"/>
      <c r="BZ63031" s="55"/>
    </row>
    <row r="63032" spans="2:78">
      <c r="B63032" s="55"/>
      <c r="C63032" s="55"/>
      <c r="BM63032" s="55"/>
      <c r="BN63032" s="55"/>
      <c r="BO63032" s="55"/>
      <c r="BP63032" s="55"/>
      <c r="BQ63032" s="55"/>
      <c r="BR63032" s="55"/>
      <c r="BS63032" s="55"/>
      <c r="BT63032" s="55"/>
      <c r="BU63032" s="55"/>
      <c r="BV63032" s="55"/>
      <c r="BW63032" s="55"/>
      <c r="BX63032" s="55"/>
      <c r="BY63032" s="55"/>
      <c r="BZ63032" s="55"/>
    </row>
    <row r="63033" spans="2:78">
      <c r="B63033" s="55"/>
      <c r="C63033" s="55"/>
      <c r="BM63033" s="55"/>
      <c r="BN63033" s="55"/>
      <c r="BO63033" s="55"/>
      <c r="BP63033" s="55"/>
      <c r="BQ63033" s="55"/>
      <c r="BR63033" s="55"/>
      <c r="BS63033" s="55"/>
      <c r="BT63033" s="55"/>
      <c r="BU63033" s="55"/>
      <c r="BV63033" s="55"/>
      <c r="BW63033" s="55"/>
      <c r="BX63033" s="55"/>
      <c r="BY63033" s="55"/>
      <c r="BZ63033" s="55"/>
    </row>
    <row r="63034" spans="2:78">
      <c r="B63034" s="55"/>
      <c r="C63034" s="55"/>
      <c r="BM63034" s="55"/>
      <c r="BN63034" s="55"/>
      <c r="BO63034" s="55"/>
      <c r="BP63034" s="55"/>
      <c r="BQ63034" s="55"/>
      <c r="BR63034" s="55"/>
      <c r="BS63034" s="55"/>
      <c r="BT63034" s="55"/>
      <c r="BU63034" s="55"/>
      <c r="BV63034" s="55"/>
      <c r="BW63034" s="55"/>
      <c r="BX63034" s="55"/>
      <c r="BY63034" s="55"/>
      <c r="BZ63034" s="55"/>
    </row>
    <row r="63035" spans="2:78">
      <c r="B63035" s="55"/>
      <c r="C63035" s="55"/>
      <c r="BM63035" s="55"/>
      <c r="BN63035" s="55"/>
      <c r="BO63035" s="55"/>
      <c r="BP63035" s="55"/>
      <c r="BQ63035" s="55"/>
      <c r="BR63035" s="55"/>
      <c r="BS63035" s="55"/>
      <c r="BT63035" s="55"/>
      <c r="BU63035" s="55"/>
      <c r="BV63035" s="55"/>
      <c r="BW63035" s="55"/>
      <c r="BX63035" s="55"/>
      <c r="BY63035" s="55"/>
      <c r="BZ63035" s="55"/>
    </row>
    <row r="63036" spans="2:78">
      <c r="B63036" s="55"/>
      <c r="C63036" s="55"/>
      <c r="BM63036" s="55"/>
      <c r="BN63036" s="55"/>
      <c r="BO63036" s="55"/>
      <c r="BP63036" s="55"/>
      <c r="BQ63036" s="55"/>
      <c r="BR63036" s="55"/>
      <c r="BS63036" s="55"/>
      <c r="BT63036" s="55"/>
      <c r="BU63036" s="55"/>
      <c r="BV63036" s="55"/>
      <c r="BW63036" s="55"/>
      <c r="BX63036" s="55"/>
      <c r="BY63036" s="55"/>
      <c r="BZ63036" s="55"/>
    </row>
    <row r="63037" spans="2:78">
      <c r="B63037" s="55"/>
      <c r="C63037" s="55"/>
      <c r="BM63037" s="55"/>
      <c r="BN63037" s="55"/>
      <c r="BO63037" s="55"/>
      <c r="BP63037" s="55"/>
      <c r="BQ63037" s="55"/>
      <c r="BR63037" s="55"/>
      <c r="BS63037" s="55"/>
      <c r="BT63037" s="55"/>
      <c r="BU63037" s="55"/>
      <c r="BV63037" s="55"/>
      <c r="BW63037" s="55"/>
      <c r="BX63037" s="55"/>
      <c r="BY63037" s="55"/>
      <c r="BZ63037" s="55"/>
    </row>
    <row r="63038" spans="2:78">
      <c r="B63038" s="55"/>
      <c r="C63038" s="55"/>
      <c r="BM63038" s="55"/>
      <c r="BN63038" s="55"/>
      <c r="BO63038" s="55"/>
      <c r="BP63038" s="55"/>
      <c r="BQ63038" s="55"/>
      <c r="BR63038" s="55"/>
      <c r="BS63038" s="55"/>
      <c r="BT63038" s="55"/>
      <c r="BU63038" s="55"/>
      <c r="BV63038" s="55"/>
      <c r="BW63038" s="55"/>
      <c r="BX63038" s="55"/>
      <c r="BY63038" s="55"/>
      <c r="BZ63038" s="55"/>
    </row>
    <row r="63039" spans="2:78">
      <c r="B63039" s="55"/>
      <c r="C63039" s="55"/>
      <c r="BM63039" s="55"/>
      <c r="BN63039" s="55"/>
      <c r="BO63039" s="55"/>
      <c r="BP63039" s="55"/>
      <c r="BQ63039" s="55"/>
      <c r="BR63039" s="55"/>
      <c r="BS63039" s="55"/>
      <c r="BT63039" s="55"/>
      <c r="BU63039" s="55"/>
      <c r="BV63039" s="55"/>
      <c r="BW63039" s="55"/>
      <c r="BX63039" s="55"/>
      <c r="BY63039" s="55"/>
      <c r="BZ63039" s="55"/>
    </row>
    <row r="63040" spans="2:78">
      <c r="B63040" s="55"/>
      <c r="C63040" s="55"/>
      <c r="BM63040" s="55"/>
      <c r="BN63040" s="55"/>
      <c r="BO63040" s="55"/>
      <c r="BP63040" s="55"/>
      <c r="BQ63040" s="55"/>
      <c r="BR63040" s="55"/>
      <c r="BS63040" s="55"/>
      <c r="BT63040" s="55"/>
      <c r="BU63040" s="55"/>
      <c r="BV63040" s="55"/>
      <c r="BW63040" s="55"/>
      <c r="BX63040" s="55"/>
      <c r="BY63040" s="55"/>
      <c r="BZ63040" s="55"/>
    </row>
    <row r="63041" spans="2:78">
      <c r="B63041" s="55"/>
      <c r="C63041" s="55"/>
      <c r="BM63041" s="55"/>
      <c r="BN63041" s="55"/>
      <c r="BO63041" s="55"/>
      <c r="BP63041" s="55"/>
      <c r="BQ63041" s="55"/>
      <c r="BR63041" s="55"/>
      <c r="BS63041" s="55"/>
      <c r="BT63041" s="55"/>
      <c r="BU63041" s="55"/>
      <c r="BV63041" s="55"/>
      <c r="BW63041" s="55"/>
      <c r="BX63041" s="55"/>
      <c r="BY63041" s="55"/>
      <c r="BZ63041" s="55"/>
    </row>
    <row r="63042" spans="2:78">
      <c r="B63042" s="55"/>
      <c r="C63042" s="55"/>
      <c r="BM63042" s="55"/>
      <c r="BN63042" s="55"/>
      <c r="BO63042" s="55"/>
      <c r="BP63042" s="55"/>
      <c r="BQ63042" s="55"/>
      <c r="BR63042" s="55"/>
      <c r="BS63042" s="55"/>
      <c r="BT63042" s="55"/>
      <c r="BU63042" s="55"/>
      <c r="BV63042" s="55"/>
      <c r="BW63042" s="55"/>
      <c r="BX63042" s="55"/>
      <c r="BY63042" s="55"/>
      <c r="BZ63042" s="55"/>
    </row>
    <row r="63043" spans="2:78">
      <c r="B63043" s="55"/>
      <c r="C63043" s="55"/>
      <c r="BM63043" s="55"/>
      <c r="BN63043" s="55"/>
      <c r="BO63043" s="55"/>
      <c r="BP63043" s="55"/>
      <c r="BQ63043" s="55"/>
      <c r="BR63043" s="55"/>
      <c r="BS63043" s="55"/>
      <c r="BT63043" s="55"/>
      <c r="BU63043" s="55"/>
      <c r="BV63043" s="55"/>
      <c r="BW63043" s="55"/>
      <c r="BX63043" s="55"/>
      <c r="BY63043" s="55"/>
      <c r="BZ63043" s="55"/>
    </row>
    <row r="63044" spans="2:78">
      <c r="B63044" s="55"/>
      <c r="C63044" s="55"/>
      <c r="BM63044" s="55"/>
      <c r="BN63044" s="55"/>
      <c r="BO63044" s="55"/>
      <c r="BP63044" s="55"/>
      <c r="BQ63044" s="55"/>
      <c r="BR63044" s="55"/>
      <c r="BS63044" s="55"/>
      <c r="BT63044" s="55"/>
      <c r="BU63044" s="55"/>
      <c r="BV63044" s="55"/>
      <c r="BW63044" s="55"/>
      <c r="BX63044" s="55"/>
      <c r="BY63044" s="55"/>
      <c r="BZ63044" s="55"/>
    </row>
    <row r="63045" spans="2:78">
      <c r="B63045" s="55"/>
      <c r="C63045" s="55"/>
      <c r="BM63045" s="55"/>
      <c r="BN63045" s="55"/>
      <c r="BO63045" s="55"/>
      <c r="BP63045" s="55"/>
      <c r="BQ63045" s="55"/>
      <c r="BR63045" s="55"/>
      <c r="BS63045" s="55"/>
      <c r="BT63045" s="55"/>
      <c r="BU63045" s="55"/>
      <c r="BV63045" s="55"/>
      <c r="BW63045" s="55"/>
      <c r="BX63045" s="55"/>
      <c r="BY63045" s="55"/>
      <c r="BZ63045" s="55"/>
    </row>
    <row r="63046" spans="2:78">
      <c r="B63046" s="55"/>
      <c r="C63046" s="55"/>
      <c r="BM63046" s="55"/>
      <c r="BN63046" s="55"/>
      <c r="BO63046" s="55"/>
      <c r="BP63046" s="55"/>
      <c r="BQ63046" s="55"/>
      <c r="BR63046" s="55"/>
      <c r="BS63046" s="55"/>
      <c r="BT63046" s="55"/>
      <c r="BU63046" s="55"/>
      <c r="BV63046" s="55"/>
      <c r="BW63046" s="55"/>
      <c r="BX63046" s="55"/>
      <c r="BY63046" s="55"/>
      <c r="BZ63046" s="55"/>
    </row>
    <row r="63047" spans="2:78">
      <c r="B63047" s="55"/>
      <c r="C63047" s="55"/>
      <c r="BM63047" s="55"/>
      <c r="BN63047" s="55"/>
      <c r="BO63047" s="55"/>
      <c r="BP63047" s="55"/>
      <c r="BQ63047" s="55"/>
      <c r="BR63047" s="55"/>
      <c r="BS63047" s="55"/>
      <c r="BT63047" s="55"/>
      <c r="BU63047" s="55"/>
      <c r="BV63047" s="55"/>
      <c r="BW63047" s="55"/>
      <c r="BX63047" s="55"/>
      <c r="BY63047" s="55"/>
      <c r="BZ63047" s="55"/>
    </row>
    <row r="63048" spans="2:78">
      <c r="B63048" s="55"/>
      <c r="C63048" s="55"/>
      <c r="BM63048" s="55"/>
      <c r="BN63048" s="55"/>
      <c r="BO63048" s="55"/>
      <c r="BP63048" s="55"/>
      <c r="BQ63048" s="55"/>
      <c r="BR63048" s="55"/>
      <c r="BS63048" s="55"/>
      <c r="BT63048" s="55"/>
      <c r="BU63048" s="55"/>
      <c r="BV63048" s="55"/>
      <c r="BW63048" s="55"/>
      <c r="BX63048" s="55"/>
      <c r="BY63048" s="55"/>
      <c r="BZ63048" s="55"/>
    </row>
    <row r="63049" spans="2:78">
      <c r="B63049" s="55"/>
      <c r="C63049" s="55"/>
      <c r="BM63049" s="55"/>
      <c r="BN63049" s="55"/>
      <c r="BO63049" s="55"/>
      <c r="BP63049" s="55"/>
      <c r="BQ63049" s="55"/>
      <c r="BR63049" s="55"/>
      <c r="BS63049" s="55"/>
      <c r="BT63049" s="55"/>
      <c r="BU63049" s="55"/>
      <c r="BV63049" s="55"/>
      <c r="BW63049" s="55"/>
      <c r="BX63049" s="55"/>
      <c r="BY63049" s="55"/>
      <c r="BZ63049" s="55"/>
    </row>
    <row r="63050" spans="2:78">
      <c r="B63050" s="55"/>
      <c r="C63050" s="55"/>
      <c r="BM63050" s="55"/>
      <c r="BN63050" s="55"/>
      <c r="BO63050" s="55"/>
      <c r="BP63050" s="55"/>
      <c r="BQ63050" s="55"/>
      <c r="BR63050" s="55"/>
      <c r="BS63050" s="55"/>
      <c r="BT63050" s="55"/>
      <c r="BU63050" s="55"/>
      <c r="BV63050" s="55"/>
      <c r="BW63050" s="55"/>
      <c r="BX63050" s="55"/>
      <c r="BY63050" s="55"/>
      <c r="BZ63050" s="55"/>
    </row>
    <row r="63051" spans="2:78">
      <c r="B63051" s="55"/>
      <c r="C63051" s="55"/>
      <c r="BM63051" s="55"/>
      <c r="BN63051" s="55"/>
      <c r="BO63051" s="55"/>
      <c r="BP63051" s="55"/>
      <c r="BQ63051" s="55"/>
      <c r="BR63051" s="55"/>
      <c r="BS63051" s="55"/>
      <c r="BT63051" s="55"/>
      <c r="BU63051" s="55"/>
      <c r="BV63051" s="55"/>
      <c r="BW63051" s="55"/>
      <c r="BX63051" s="55"/>
      <c r="BY63051" s="55"/>
      <c r="BZ63051" s="55"/>
    </row>
    <row r="63052" spans="2:78">
      <c r="B63052" s="55"/>
      <c r="C63052" s="55"/>
      <c r="BM63052" s="55"/>
      <c r="BN63052" s="55"/>
      <c r="BO63052" s="55"/>
      <c r="BP63052" s="55"/>
      <c r="BQ63052" s="55"/>
      <c r="BR63052" s="55"/>
      <c r="BS63052" s="55"/>
      <c r="BT63052" s="55"/>
      <c r="BU63052" s="55"/>
      <c r="BV63052" s="55"/>
      <c r="BW63052" s="55"/>
      <c r="BX63052" s="55"/>
      <c r="BY63052" s="55"/>
      <c r="BZ63052" s="55"/>
    </row>
    <row r="63053" spans="2:78">
      <c r="B63053" s="55"/>
      <c r="C63053" s="55"/>
      <c r="BM63053" s="55"/>
      <c r="BN63053" s="55"/>
      <c r="BO63053" s="55"/>
      <c r="BP63053" s="55"/>
      <c r="BQ63053" s="55"/>
      <c r="BR63053" s="55"/>
      <c r="BS63053" s="55"/>
      <c r="BT63053" s="55"/>
      <c r="BU63053" s="55"/>
      <c r="BV63053" s="55"/>
      <c r="BW63053" s="55"/>
      <c r="BX63053" s="55"/>
      <c r="BY63053" s="55"/>
      <c r="BZ63053" s="55"/>
    </row>
    <row r="63054" spans="2:78">
      <c r="B63054" s="55"/>
      <c r="C63054" s="55"/>
      <c r="BM63054" s="55"/>
      <c r="BN63054" s="55"/>
      <c r="BO63054" s="55"/>
      <c r="BP63054" s="55"/>
      <c r="BQ63054" s="55"/>
      <c r="BR63054" s="55"/>
      <c r="BS63054" s="55"/>
      <c r="BT63054" s="55"/>
      <c r="BU63054" s="55"/>
      <c r="BV63054" s="55"/>
      <c r="BW63054" s="55"/>
      <c r="BX63054" s="55"/>
      <c r="BY63054" s="55"/>
      <c r="BZ63054" s="55"/>
    </row>
    <row r="63055" spans="2:78">
      <c r="B63055" s="55"/>
      <c r="C63055" s="55"/>
      <c r="BM63055" s="55"/>
      <c r="BN63055" s="55"/>
      <c r="BO63055" s="55"/>
      <c r="BP63055" s="55"/>
      <c r="BQ63055" s="55"/>
      <c r="BR63055" s="55"/>
      <c r="BS63055" s="55"/>
      <c r="BT63055" s="55"/>
      <c r="BU63055" s="55"/>
      <c r="BV63055" s="55"/>
      <c r="BW63055" s="55"/>
      <c r="BX63055" s="55"/>
      <c r="BY63055" s="55"/>
      <c r="BZ63055" s="55"/>
    </row>
    <row r="63056" spans="2:78">
      <c r="B63056" s="55"/>
      <c r="C63056" s="55"/>
      <c r="BM63056" s="55"/>
      <c r="BN63056" s="55"/>
      <c r="BO63056" s="55"/>
      <c r="BP63056" s="55"/>
      <c r="BQ63056" s="55"/>
      <c r="BR63056" s="55"/>
      <c r="BS63056" s="55"/>
      <c r="BT63056" s="55"/>
      <c r="BU63056" s="55"/>
      <c r="BV63056" s="55"/>
      <c r="BW63056" s="55"/>
      <c r="BX63056" s="55"/>
      <c r="BY63056" s="55"/>
      <c r="BZ63056" s="55"/>
    </row>
    <row r="63057" spans="2:78">
      <c r="B63057" s="55"/>
      <c r="C63057" s="55"/>
      <c r="BM63057" s="55"/>
      <c r="BN63057" s="55"/>
      <c r="BO63057" s="55"/>
      <c r="BP63057" s="55"/>
      <c r="BQ63057" s="55"/>
      <c r="BR63057" s="55"/>
      <c r="BS63057" s="55"/>
      <c r="BT63057" s="55"/>
      <c r="BU63057" s="55"/>
      <c r="BV63057" s="55"/>
      <c r="BW63057" s="55"/>
      <c r="BX63057" s="55"/>
      <c r="BY63057" s="55"/>
      <c r="BZ63057" s="55"/>
    </row>
    <row r="63058" spans="2:78">
      <c r="B63058" s="55"/>
      <c r="C63058" s="55"/>
      <c r="BM63058" s="55"/>
      <c r="BN63058" s="55"/>
      <c r="BO63058" s="55"/>
      <c r="BP63058" s="55"/>
      <c r="BQ63058" s="55"/>
      <c r="BR63058" s="55"/>
      <c r="BS63058" s="55"/>
      <c r="BT63058" s="55"/>
      <c r="BU63058" s="55"/>
      <c r="BV63058" s="55"/>
      <c r="BW63058" s="55"/>
      <c r="BX63058" s="55"/>
      <c r="BY63058" s="55"/>
      <c r="BZ63058" s="55"/>
    </row>
    <row r="63059" spans="2:78">
      <c r="B63059" s="55"/>
      <c r="C63059" s="55"/>
      <c r="BM63059" s="55"/>
      <c r="BN63059" s="55"/>
      <c r="BO63059" s="55"/>
      <c r="BP63059" s="55"/>
      <c r="BQ63059" s="55"/>
      <c r="BR63059" s="55"/>
      <c r="BS63059" s="55"/>
      <c r="BT63059" s="55"/>
      <c r="BU63059" s="55"/>
      <c r="BV63059" s="55"/>
      <c r="BW63059" s="55"/>
      <c r="BX63059" s="55"/>
      <c r="BY63059" s="55"/>
      <c r="BZ63059" s="55"/>
    </row>
    <row r="63060" spans="2:78">
      <c r="B63060" s="55"/>
      <c r="C63060" s="55"/>
      <c r="BM63060" s="55"/>
      <c r="BN63060" s="55"/>
      <c r="BO63060" s="55"/>
      <c r="BP63060" s="55"/>
      <c r="BQ63060" s="55"/>
      <c r="BR63060" s="55"/>
      <c r="BS63060" s="55"/>
      <c r="BT63060" s="55"/>
      <c r="BU63060" s="55"/>
      <c r="BV63060" s="55"/>
      <c r="BW63060" s="55"/>
      <c r="BX63060" s="55"/>
      <c r="BY63060" s="55"/>
      <c r="BZ63060" s="55"/>
    </row>
    <row r="63061" spans="2:78">
      <c r="B63061" s="55"/>
      <c r="C63061" s="55"/>
      <c r="BM63061" s="55"/>
      <c r="BN63061" s="55"/>
      <c r="BO63061" s="55"/>
      <c r="BP63061" s="55"/>
      <c r="BQ63061" s="55"/>
      <c r="BR63061" s="55"/>
      <c r="BS63061" s="55"/>
      <c r="BT63061" s="55"/>
      <c r="BU63061" s="55"/>
      <c r="BV63061" s="55"/>
      <c r="BW63061" s="55"/>
      <c r="BX63061" s="55"/>
      <c r="BY63061" s="55"/>
      <c r="BZ63061" s="55"/>
    </row>
    <row r="63062" spans="2:78">
      <c r="B63062" s="55"/>
      <c r="C63062" s="55"/>
      <c r="BM63062" s="55"/>
      <c r="BN63062" s="55"/>
      <c r="BO63062" s="55"/>
      <c r="BP63062" s="55"/>
      <c r="BQ63062" s="55"/>
      <c r="BR63062" s="55"/>
      <c r="BS63062" s="55"/>
      <c r="BT63062" s="55"/>
      <c r="BU63062" s="55"/>
      <c r="BV63062" s="55"/>
      <c r="BW63062" s="55"/>
      <c r="BX63062" s="55"/>
      <c r="BY63062" s="55"/>
      <c r="BZ63062" s="55"/>
    </row>
    <row r="63063" spans="2:78">
      <c r="B63063" s="55"/>
      <c r="C63063" s="55"/>
      <c r="BM63063" s="55"/>
      <c r="BN63063" s="55"/>
      <c r="BO63063" s="55"/>
      <c r="BP63063" s="55"/>
      <c r="BQ63063" s="55"/>
      <c r="BR63063" s="55"/>
      <c r="BS63063" s="55"/>
      <c r="BT63063" s="55"/>
      <c r="BU63063" s="55"/>
      <c r="BV63063" s="55"/>
      <c r="BW63063" s="55"/>
      <c r="BX63063" s="55"/>
      <c r="BY63063" s="55"/>
      <c r="BZ63063" s="55"/>
    </row>
    <row r="63064" spans="2:78">
      <c r="B63064" s="55"/>
      <c r="C63064" s="55"/>
      <c r="BM63064" s="55"/>
      <c r="BN63064" s="55"/>
      <c r="BO63064" s="55"/>
      <c r="BP63064" s="55"/>
      <c r="BQ63064" s="55"/>
      <c r="BR63064" s="55"/>
      <c r="BS63064" s="55"/>
      <c r="BT63064" s="55"/>
      <c r="BU63064" s="55"/>
      <c r="BV63064" s="55"/>
      <c r="BW63064" s="55"/>
      <c r="BX63064" s="55"/>
      <c r="BY63064" s="55"/>
      <c r="BZ63064" s="55"/>
    </row>
    <row r="63065" spans="2:78">
      <c r="B63065" s="55"/>
      <c r="C63065" s="55"/>
      <c r="BM63065" s="55"/>
      <c r="BN63065" s="55"/>
      <c r="BO63065" s="55"/>
      <c r="BP63065" s="55"/>
      <c r="BQ63065" s="55"/>
      <c r="BR63065" s="55"/>
      <c r="BS63065" s="55"/>
      <c r="BT63065" s="55"/>
      <c r="BU63065" s="55"/>
      <c r="BV63065" s="55"/>
      <c r="BW63065" s="55"/>
      <c r="BX63065" s="55"/>
      <c r="BY63065" s="55"/>
      <c r="BZ63065" s="55"/>
    </row>
    <row r="63066" spans="2:78">
      <c r="B63066" s="55"/>
      <c r="C63066" s="55"/>
      <c r="BM63066" s="55"/>
      <c r="BN63066" s="55"/>
      <c r="BO63066" s="55"/>
      <c r="BP63066" s="55"/>
      <c r="BQ63066" s="55"/>
      <c r="BR63066" s="55"/>
      <c r="BS63066" s="55"/>
      <c r="BT63066" s="55"/>
      <c r="BU63066" s="55"/>
      <c r="BV63066" s="55"/>
      <c r="BW63066" s="55"/>
      <c r="BX63066" s="55"/>
      <c r="BY63066" s="55"/>
      <c r="BZ63066" s="55"/>
    </row>
    <row r="63067" spans="2:78">
      <c r="B63067" s="55"/>
      <c r="C63067" s="55"/>
      <c r="BM63067" s="55"/>
      <c r="BN63067" s="55"/>
      <c r="BO63067" s="55"/>
      <c r="BP63067" s="55"/>
      <c r="BQ63067" s="55"/>
      <c r="BR63067" s="55"/>
      <c r="BS63067" s="55"/>
      <c r="BT63067" s="55"/>
      <c r="BU63067" s="55"/>
      <c r="BV63067" s="55"/>
      <c r="BW63067" s="55"/>
      <c r="BX63067" s="55"/>
      <c r="BY63067" s="55"/>
      <c r="BZ63067" s="55"/>
    </row>
    <row r="63068" spans="2:78">
      <c r="B63068" s="55"/>
      <c r="C63068" s="55"/>
      <c r="BM63068" s="55"/>
      <c r="BN63068" s="55"/>
      <c r="BO63068" s="55"/>
      <c r="BP63068" s="55"/>
      <c r="BQ63068" s="55"/>
      <c r="BR63068" s="55"/>
      <c r="BS63068" s="55"/>
      <c r="BT63068" s="55"/>
      <c r="BU63068" s="55"/>
      <c r="BV63068" s="55"/>
      <c r="BW63068" s="55"/>
      <c r="BX63068" s="55"/>
      <c r="BY63068" s="55"/>
      <c r="BZ63068" s="55"/>
    </row>
    <row r="63069" spans="2:78">
      <c r="B63069" s="55"/>
      <c r="C63069" s="55"/>
      <c r="BM63069" s="55"/>
      <c r="BN63069" s="55"/>
      <c r="BO63069" s="55"/>
      <c r="BP63069" s="55"/>
      <c r="BQ63069" s="55"/>
      <c r="BR63069" s="55"/>
      <c r="BS63069" s="55"/>
      <c r="BT63069" s="55"/>
      <c r="BU63069" s="55"/>
      <c r="BV63069" s="55"/>
      <c r="BW63069" s="55"/>
      <c r="BX63069" s="55"/>
      <c r="BY63069" s="55"/>
      <c r="BZ63069" s="55"/>
    </row>
    <row r="63070" spans="2:78">
      <c r="B63070" s="55"/>
      <c r="C63070" s="55"/>
      <c r="BM63070" s="55"/>
      <c r="BN63070" s="55"/>
      <c r="BO63070" s="55"/>
      <c r="BP63070" s="55"/>
      <c r="BQ63070" s="55"/>
      <c r="BR63070" s="55"/>
      <c r="BS63070" s="55"/>
      <c r="BT63070" s="55"/>
      <c r="BU63070" s="55"/>
      <c r="BV63070" s="55"/>
      <c r="BW63070" s="55"/>
      <c r="BX63070" s="55"/>
      <c r="BY63070" s="55"/>
      <c r="BZ63070" s="55"/>
    </row>
    <row r="63071" spans="2:78">
      <c r="B63071" s="55"/>
      <c r="C63071" s="55"/>
      <c r="BM63071" s="55"/>
      <c r="BN63071" s="55"/>
      <c r="BO63071" s="55"/>
      <c r="BP63071" s="55"/>
      <c r="BQ63071" s="55"/>
      <c r="BR63071" s="55"/>
      <c r="BS63071" s="55"/>
      <c r="BT63071" s="55"/>
      <c r="BU63071" s="55"/>
      <c r="BV63071" s="55"/>
      <c r="BW63071" s="55"/>
      <c r="BX63071" s="55"/>
      <c r="BY63071" s="55"/>
      <c r="BZ63071" s="55"/>
    </row>
    <row r="63072" spans="2:78">
      <c r="B63072" s="55"/>
      <c r="C63072" s="55"/>
      <c r="BM63072" s="55"/>
      <c r="BN63072" s="55"/>
      <c r="BO63072" s="55"/>
      <c r="BP63072" s="55"/>
      <c r="BQ63072" s="55"/>
      <c r="BR63072" s="55"/>
      <c r="BS63072" s="55"/>
      <c r="BT63072" s="55"/>
      <c r="BU63072" s="55"/>
      <c r="BV63072" s="55"/>
      <c r="BW63072" s="55"/>
      <c r="BX63072" s="55"/>
      <c r="BY63072" s="55"/>
      <c r="BZ63072" s="55"/>
    </row>
    <row r="63073" spans="2:78">
      <c r="B63073" s="55"/>
      <c r="C63073" s="55"/>
      <c r="BM63073" s="55"/>
      <c r="BN63073" s="55"/>
      <c r="BO63073" s="55"/>
      <c r="BP63073" s="55"/>
      <c r="BQ63073" s="55"/>
      <c r="BR63073" s="55"/>
      <c r="BS63073" s="55"/>
      <c r="BT63073" s="55"/>
      <c r="BU63073" s="55"/>
      <c r="BV63073" s="55"/>
      <c r="BW63073" s="55"/>
      <c r="BX63073" s="55"/>
      <c r="BY63073" s="55"/>
      <c r="BZ63073" s="55"/>
    </row>
    <row r="63074" spans="2:78">
      <c r="B63074" s="55"/>
      <c r="C63074" s="55"/>
      <c r="BM63074" s="55"/>
      <c r="BN63074" s="55"/>
      <c r="BO63074" s="55"/>
      <c r="BP63074" s="55"/>
      <c r="BQ63074" s="55"/>
      <c r="BR63074" s="55"/>
      <c r="BS63074" s="55"/>
      <c r="BT63074" s="55"/>
      <c r="BU63074" s="55"/>
      <c r="BV63074" s="55"/>
      <c r="BW63074" s="55"/>
      <c r="BX63074" s="55"/>
      <c r="BY63074" s="55"/>
      <c r="BZ63074" s="55"/>
    </row>
    <row r="63075" spans="2:78">
      <c r="B63075" s="55"/>
      <c r="C63075" s="55"/>
      <c r="BM63075" s="55"/>
      <c r="BN63075" s="55"/>
      <c r="BO63075" s="55"/>
      <c r="BP63075" s="55"/>
      <c r="BQ63075" s="55"/>
      <c r="BR63075" s="55"/>
      <c r="BS63075" s="55"/>
      <c r="BT63075" s="55"/>
      <c r="BU63075" s="55"/>
      <c r="BV63075" s="55"/>
      <c r="BW63075" s="55"/>
      <c r="BX63075" s="55"/>
      <c r="BY63075" s="55"/>
      <c r="BZ63075" s="55"/>
    </row>
    <row r="63076" spans="2:78">
      <c r="B63076" s="55"/>
      <c r="C63076" s="55"/>
      <c r="BM63076" s="55"/>
      <c r="BN63076" s="55"/>
      <c r="BO63076" s="55"/>
      <c r="BP63076" s="55"/>
      <c r="BQ63076" s="55"/>
      <c r="BR63076" s="55"/>
      <c r="BS63076" s="55"/>
      <c r="BT63076" s="55"/>
      <c r="BU63076" s="55"/>
      <c r="BV63076" s="55"/>
      <c r="BW63076" s="55"/>
      <c r="BX63076" s="55"/>
      <c r="BY63076" s="55"/>
      <c r="BZ63076" s="55"/>
    </row>
    <row r="63077" spans="2:78">
      <c r="B63077" s="55"/>
      <c r="C63077" s="55"/>
      <c r="BM63077" s="55"/>
      <c r="BN63077" s="55"/>
      <c r="BO63077" s="55"/>
      <c r="BP63077" s="55"/>
      <c r="BQ63077" s="55"/>
      <c r="BR63077" s="55"/>
      <c r="BS63077" s="55"/>
      <c r="BT63077" s="55"/>
      <c r="BU63077" s="55"/>
      <c r="BV63077" s="55"/>
      <c r="BW63077" s="55"/>
      <c r="BX63077" s="55"/>
      <c r="BY63077" s="55"/>
      <c r="BZ63077" s="55"/>
    </row>
    <row r="63078" spans="2:78">
      <c r="B63078" s="55"/>
      <c r="C63078" s="55"/>
      <c r="BM63078" s="55"/>
      <c r="BN63078" s="55"/>
      <c r="BO63078" s="55"/>
      <c r="BP63078" s="55"/>
      <c r="BQ63078" s="55"/>
      <c r="BR63078" s="55"/>
      <c r="BS63078" s="55"/>
      <c r="BT63078" s="55"/>
      <c r="BU63078" s="55"/>
      <c r="BV63078" s="55"/>
      <c r="BW63078" s="55"/>
      <c r="BX63078" s="55"/>
      <c r="BY63078" s="55"/>
      <c r="BZ63078" s="55"/>
    </row>
    <row r="63079" spans="2:78">
      <c r="B63079" s="55"/>
      <c r="C63079" s="55"/>
      <c r="BM63079" s="55"/>
      <c r="BN63079" s="55"/>
      <c r="BO63079" s="55"/>
      <c r="BP63079" s="55"/>
      <c r="BQ63079" s="55"/>
      <c r="BR63079" s="55"/>
      <c r="BS63079" s="55"/>
      <c r="BT63079" s="55"/>
      <c r="BU63079" s="55"/>
      <c r="BV63079" s="55"/>
      <c r="BW63079" s="55"/>
      <c r="BX63079" s="55"/>
      <c r="BY63079" s="55"/>
      <c r="BZ63079" s="55"/>
    </row>
    <row r="63080" spans="2:78">
      <c r="B63080" s="55"/>
      <c r="C63080" s="55"/>
      <c r="BM63080" s="55"/>
      <c r="BN63080" s="55"/>
      <c r="BO63080" s="55"/>
      <c r="BP63080" s="55"/>
      <c r="BQ63080" s="55"/>
      <c r="BR63080" s="55"/>
      <c r="BS63080" s="55"/>
      <c r="BT63080" s="55"/>
      <c r="BU63080" s="55"/>
      <c r="BV63080" s="55"/>
      <c r="BW63080" s="55"/>
      <c r="BX63080" s="55"/>
      <c r="BY63080" s="55"/>
      <c r="BZ63080" s="55"/>
    </row>
    <row r="63081" spans="2:78">
      <c r="B63081" s="55"/>
      <c r="C63081" s="55"/>
      <c r="BM63081" s="55"/>
      <c r="BN63081" s="55"/>
      <c r="BO63081" s="55"/>
      <c r="BP63081" s="55"/>
      <c r="BQ63081" s="55"/>
      <c r="BR63081" s="55"/>
      <c r="BS63081" s="55"/>
      <c r="BT63081" s="55"/>
      <c r="BU63081" s="55"/>
      <c r="BV63081" s="55"/>
      <c r="BW63081" s="55"/>
      <c r="BX63081" s="55"/>
      <c r="BY63081" s="55"/>
      <c r="BZ63081" s="55"/>
    </row>
    <row r="63082" spans="2:78">
      <c r="B63082" s="55"/>
      <c r="C63082" s="55"/>
      <c r="BM63082" s="55"/>
      <c r="BN63082" s="55"/>
      <c r="BO63082" s="55"/>
      <c r="BP63082" s="55"/>
      <c r="BQ63082" s="55"/>
      <c r="BR63082" s="55"/>
      <c r="BS63082" s="55"/>
      <c r="BT63082" s="55"/>
      <c r="BU63082" s="55"/>
      <c r="BV63082" s="55"/>
      <c r="BW63082" s="55"/>
      <c r="BX63082" s="55"/>
      <c r="BY63082" s="55"/>
      <c r="BZ63082" s="55"/>
    </row>
    <row r="63083" spans="2:78">
      <c r="B63083" s="55"/>
      <c r="C63083" s="55"/>
      <c r="BM63083" s="55"/>
      <c r="BN63083" s="55"/>
      <c r="BO63083" s="55"/>
      <c r="BP63083" s="55"/>
      <c r="BQ63083" s="55"/>
      <c r="BR63083" s="55"/>
      <c r="BS63083" s="55"/>
      <c r="BT63083" s="55"/>
      <c r="BU63083" s="55"/>
      <c r="BV63083" s="55"/>
      <c r="BW63083" s="55"/>
      <c r="BX63083" s="55"/>
      <c r="BY63083" s="55"/>
      <c r="BZ63083" s="55"/>
    </row>
    <row r="63084" spans="2:78">
      <c r="B63084" s="55"/>
      <c r="C63084" s="55"/>
      <c r="BM63084" s="55"/>
      <c r="BN63084" s="55"/>
      <c r="BO63084" s="55"/>
      <c r="BP63084" s="55"/>
      <c r="BQ63084" s="55"/>
      <c r="BR63084" s="55"/>
      <c r="BS63084" s="55"/>
      <c r="BT63084" s="55"/>
      <c r="BU63084" s="55"/>
      <c r="BV63084" s="55"/>
      <c r="BW63084" s="55"/>
      <c r="BX63084" s="55"/>
      <c r="BY63084" s="55"/>
      <c r="BZ63084" s="55"/>
    </row>
    <row r="63085" spans="2:78">
      <c r="B63085" s="55"/>
      <c r="C63085" s="55"/>
      <c r="BM63085" s="55"/>
      <c r="BN63085" s="55"/>
      <c r="BO63085" s="55"/>
      <c r="BP63085" s="55"/>
      <c r="BQ63085" s="55"/>
      <c r="BR63085" s="55"/>
      <c r="BS63085" s="55"/>
      <c r="BT63085" s="55"/>
      <c r="BU63085" s="55"/>
      <c r="BV63085" s="55"/>
      <c r="BW63085" s="55"/>
      <c r="BX63085" s="55"/>
      <c r="BY63085" s="55"/>
      <c r="BZ63085" s="55"/>
    </row>
    <row r="63086" spans="2:78">
      <c r="B63086" s="55"/>
      <c r="C63086" s="55"/>
      <c r="BM63086" s="55"/>
      <c r="BN63086" s="55"/>
      <c r="BO63086" s="55"/>
      <c r="BP63086" s="55"/>
      <c r="BQ63086" s="55"/>
      <c r="BR63086" s="55"/>
      <c r="BS63086" s="55"/>
      <c r="BT63086" s="55"/>
      <c r="BU63086" s="55"/>
      <c r="BV63086" s="55"/>
      <c r="BW63086" s="55"/>
      <c r="BX63086" s="55"/>
      <c r="BY63086" s="55"/>
      <c r="BZ63086" s="55"/>
    </row>
    <row r="63087" spans="2:78">
      <c r="B63087" s="55"/>
      <c r="C63087" s="55"/>
      <c r="BM63087" s="55"/>
      <c r="BN63087" s="55"/>
      <c r="BO63087" s="55"/>
      <c r="BP63087" s="55"/>
      <c r="BQ63087" s="55"/>
      <c r="BR63087" s="55"/>
      <c r="BS63087" s="55"/>
      <c r="BT63087" s="55"/>
      <c r="BU63087" s="55"/>
      <c r="BV63087" s="55"/>
      <c r="BW63087" s="55"/>
      <c r="BX63087" s="55"/>
      <c r="BY63087" s="55"/>
      <c r="BZ63087" s="55"/>
    </row>
    <row r="63088" spans="2:78">
      <c r="B63088" s="55"/>
      <c r="C63088" s="55"/>
      <c r="BM63088" s="55"/>
      <c r="BN63088" s="55"/>
      <c r="BO63088" s="55"/>
      <c r="BP63088" s="55"/>
      <c r="BQ63088" s="55"/>
      <c r="BR63088" s="55"/>
      <c r="BS63088" s="55"/>
      <c r="BT63088" s="55"/>
      <c r="BU63088" s="55"/>
      <c r="BV63088" s="55"/>
      <c r="BW63088" s="55"/>
      <c r="BX63088" s="55"/>
      <c r="BY63088" s="55"/>
      <c r="BZ63088" s="55"/>
    </row>
    <row r="63089" spans="2:78">
      <c r="B63089" s="55"/>
      <c r="C63089" s="55"/>
      <c r="BM63089" s="55"/>
      <c r="BN63089" s="55"/>
      <c r="BO63089" s="55"/>
      <c r="BP63089" s="55"/>
      <c r="BQ63089" s="55"/>
      <c r="BR63089" s="55"/>
      <c r="BS63089" s="55"/>
      <c r="BT63089" s="55"/>
      <c r="BU63089" s="55"/>
      <c r="BV63089" s="55"/>
      <c r="BW63089" s="55"/>
      <c r="BX63089" s="55"/>
      <c r="BY63089" s="55"/>
      <c r="BZ63089" s="55"/>
    </row>
    <row r="63090" spans="2:78">
      <c r="B63090" s="55"/>
      <c r="C63090" s="55"/>
      <c r="BM63090" s="55"/>
      <c r="BN63090" s="55"/>
      <c r="BO63090" s="55"/>
      <c r="BP63090" s="55"/>
      <c r="BQ63090" s="55"/>
      <c r="BR63090" s="55"/>
      <c r="BS63090" s="55"/>
      <c r="BT63090" s="55"/>
      <c r="BU63090" s="55"/>
      <c r="BV63090" s="55"/>
      <c r="BW63090" s="55"/>
      <c r="BX63090" s="55"/>
      <c r="BY63090" s="55"/>
      <c r="BZ63090" s="55"/>
    </row>
    <row r="63091" spans="2:78">
      <c r="B63091" s="55"/>
      <c r="C63091" s="55"/>
      <c r="BM63091" s="55"/>
      <c r="BN63091" s="55"/>
      <c r="BO63091" s="55"/>
      <c r="BP63091" s="55"/>
      <c r="BQ63091" s="55"/>
      <c r="BR63091" s="55"/>
      <c r="BS63091" s="55"/>
      <c r="BT63091" s="55"/>
      <c r="BU63091" s="55"/>
      <c r="BV63091" s="55"/>
      <c r="BW63091" s="55"/>
      <c r="BX63091" s="55"/>
      <c r="BY63091" s="55"/>
      <c r="BZ63091" s="55"/>
    </row>
    <row r="63092" spans="2:78">
      <c r="B63092" s="55"/>
      <c r="C63092" s="55"/>
      <c r="BM63092" s="55"/>
      <c r="BN63092" s="55"/>
      <c r="BO63092" s="55"/>
      <c r="BP63092" s="55"/>
      <c r="BQ63092" s="55"/>
      <c r="BR63092" s="55"/>
      <c r="BS63092" s="55"/>
      <c r="BT63092" s="55"/>
      <c r="BU63092" s="55"/>
      <c r="BV63092" s="55"/>
      <c r="BW63092" s="55"/>
      <c r="BX63092" s="55"/>
      <c r="BY63092" s="55"/>
      <c r="BZ63092" s="55"/>
    </row>
    <row r="63093" spans="2:78">
      <c r="B63093" s="55"/>
      <c r="C63093" s="55"/>
      <c r="BM63093" s="55"/>
      <c r="BN63093" s="55"/>
      <c r="BO63093" s="55"/>
      <c r="BP63093" s="55"/>
      <c r="BQ63093" s="55"/>
      <c r="BR63093" s="55"/>
      <c r="BS63093" s="55"/>
      <c r="BT63093" s="55"/>
      <c r="BU63093" s="55"/>
      <c r="BV63093" s="55"/>
      <c r="BW63093" s="55"/>
      <c r="BX63093" s="55"/>
      <c r="BY63093" s="55"/>
      <c r="BZ63093" s="55"/>
    </row>
    <row r="63094" spans="2:78">
      <c r="B63094" s="55"/>
      <c r="C63094" s="55"/>
      <c r="BM63094" s="55"/>
      <c r="BN63094" s="55"/>
      <c r="BO63094" s="55"/>
      <c r="BP63094" s="55"/>
      <c r="BQ63094" s="55"/>
      <c r="BR63094" s="55"/>
      <c r="BS63094" s="55"/>
      <c r="BT63094" s="55"/>
      <c r="BU63094" s="55"/>
      <c r="BV63094" s="55"/>
      <c r="BW63094" s="55"/>
      <c r="BX63094" s="55"/>
      <c r="BY63094" s="55"/>
      <c r="BZ63094" s="55"/>
    </row>
    <row r="63095" spans="2:78">
      <c r="B63095" s="55"/>
      <c r="C63095" s="55"/>
      <c r="BM63095" s="55"/>
      <c r="BN63095" s="55"/>
      <c r="BO63095" s="55"/>
      <c r="BP63095" s="55"/>
      <c r="BQ63095" s="55"/>
      <c r="BR63095" s="55"/>
      <c r="BS63095" s="55"/>
      <c r="BT63095" s="55"/>
      <c r="BU63095" s="55"/>
      <c r="BV63095" s="55"/>
      <c r="BW63095" s="55"/>
      <c r="BX63095" s="55"/>
      <c r="BY63095" s="55"/>
      <c r="BZ63095" s="55"/>
    </row>
    <row r="63096" spans="2:78">
      <c r="B63096" s="55"/>
      <c r="C63096" s="55"/>
      <c r="BM63096" s="55"/>
      <c r="BN63096" s="55"/>
      <c r="BO63096" s="55"/>
      <c r="BP63096" s="55"/>
      <c r="BQ63096" s="55"/>
      <c r="BR63096" s="55"/>
      <c r="BS63096" s="55"/>
      <c r="BT63096" s="55"/>
      <c r="BU63096" s="55"/>
      <c r="BV63096" s="55"/>
      <c r="BW63096" s="55"/>
      <c r="BX63096" s="55"/>
      <c r="BY63096" s="55"/>
      <c r="BZ63096" s="55"/>
    </row>
    <row r="63097" spans="2:78">
      <c r="B63097" s="55"/>
      <c r="C63097" s="55"/>
      <c r="BM63097" s="55"/>
      <c r="BN63097" s="55"/>
      <c r="BO63097" s="55"/>
      <c r="BP63097" s="55"/>
      <c r="BQ63097" s="55"/>
      <c r="BR63097" s="55"/>
      <c r="BS63097" s="55"/>
      <c r="BT63097" s="55"/>
      <c r="BU63097" s="55"/>
      <c r="BV63097" s="55"/>
      <c r="BW63097" s="55"/>
      <c r="BX63097" s="55"/>
      <c r="BY63097" s="55"/>
      <c r="BZ63097" s="55"/>
    </row>
    <row r="63098" spans="2:78">
      <c r="B63098" s="55"/>
      <c r="C63098" s="55"/>
      <c r="BM63098" s="55"/>
      <c r="BN63098" s="55"/>
      <c r="BO63098" s="55"/>
      <c r="BP63098" s="55"/>
      <c r="BQ63098" s="55"/>
      <c r="BR63098" s="55"/>
      <c r="BS63098" s="55"/>
      <c r="BT63098" s="55"/>
      <c r="BU63098" s="55"/>
      <c r="BV63098" s="55"/>
      <c r="BW63098" s="55"/>
      <c r="BX63098" s="55"/>
      <c r="BY63098" s="55"/>
      <c r="BZ63098" s="55"/>
    </row>
    <row r="63099" spans="2:78">
      <c r="B63099" s="55"/>
      <c r="C63099" s="55"/>
      <c r="BM63099" s="55"/>
      <c r="BN63099" s="55"/>
      <c r="BO63099" s="55"/>
      <c r="BP63099" s="55"/>
      <c r="BQ63099" s="55"/>
      <c r="BR63099" s="55"/>
      <c r="BS63099" s="55"/>
      <c r="BT63099" s="55"/>
      <c r="BU63099" s="55"/>
      <c r="BV63099" s="55"/>
      <c r="BW63099" s="55"/>
      <c r="BX63099" s="55"/>
      <c r="BY63099" s="55"/>
      <c r="BZ63099" s="55"/>
    </row>
    <row r="63100" spans="2:78">
      <c r="B63100" s="55"/>
      <c r="C63100" s="55"/>
      <c r="BM63100" s="55"/>
      <c r="BN63100" s="55"/>
      <c r="BO63100" s="55"/>
      <c r="BP63100" s="55"/>
      <c r="BQ63100" s="55"/>
      <c r="BR63100" s="55"/>
      <c r="BS63100" s="55"/>
      <c r="BT63100" s="55"/>
      <c r="BU63100" s="55"/>
      <c r="BV63100" s="55"/>
      <c r="BW63100" s="55"/>
      <c r="BX63100" s="55"/>
      <c r="BY63100" s="55"/>
      <c r="BZ63100" s="55"/>
    </row>
    <row r="63101" spans="2:78">
      <c r="B63101" s="55"/>
      <c r="C63101" s="55"/>
      <c r="BM63101" s="55"/>
      <c r="BN63101" s="55"/>
      <c r="BO63101" s="55"/>
      <c r="BP63101" s="55"/>
      <c r="BQ63101" s="55"/>
      <c r="BR63101" s="55"/>
      <c r="BS63101" s="55"/>
      <c r="BT63101" s="55"/>
      <c r="BU63101" s="55"/>
      <c r="BV63101" s="55"/>
      <c r="BW63101" s="55"/>
      <c r="BX63101" s="55"/>
      <c r="BY63101" s="55"/>
      <c r="BZ63101" s="55"/>
    </row>
    <row r="63102" spans="2:78">
      <c r="B63102" s="55"/>
      <c r="C63102" s="55"/>
      <c r="BM63102" s="55"/>
      <c r="BN63102" s="55"/>
      <c r="BO63102" s="55"/>
      <c r="BP63102" s="55"/>
      <c r="BQ63102" s="55"/>
      <c r="BR63102" s="55"/>
      <c r="BS63102" s="55"/>
      <c r="BT63102" s="55"/>
      <c r="BU63102" s="55"/>
      <c r="BV63102" s="55"/>
      <c r="BW63102" s="55"/>
      <c r="BX63102" s="55"/>
      <c r="BY63102" s="55"/>
      <c r="BZ63102" s="55"/>
    </row>
    <row r="63103" spans="2:78">
      <c r="B63103" s="55"/>
      <c r="C63103" s="55"/>
      <c r="BM63103" s="55"/>
      <c r="BN63103" s="55"/>
      <c r="BO63103" s="55"/>
      <c r="BP63103" s="55"/>
      <c r="BQ63103" s="55"/>
      <c r="BR63103" s="55"/>
      <c r="BS63103" s="55"/>
      <c r="BT63103" s="55"/>
      <c r="BU63103" s="55"/>
      <c r="BV63103" s="55"/>
      <c r="BW63103" s="55"/>
      <c r="BX63103" s="55"/>
      <c r="BY63103" s="55"/>
      <c r="BZ63103" s="55"/>
    </row>
    <row r="63104" spans="2:78">
      <c r="B63104" s="55"/>
      <c r="C63104" s="55"/>
      <c r="BM63104" s="55"/>
      <c r="BN63104" s="55"/>
      <c r="BO63104" s="55"/>
      <c r="BP63104" s="55"/>
      <c r="BQ63104" s="55"/>
      <c r="BR63104" s="55"/>
      <c r="BS63104" s="55"/>
      <c r="BT63104" s="55"/>
      <c r="BU63104" s="55"/>
      <c r="BV63104" s="55"/>
      <c r="BW63104" s="55"/>
      <c r="BX63104" s="55"/>
      <c r="BY63104" s="55"/>
      <c r="BZ63104" s="55"/>
    </row>
    <row r="63105" spans="2:78">
      <c r="B63105" s="55"/>
      <c r="C63105" s="55"/>
      <c r="BM63105" s="55"/>
      <c r="BN63105" s="55"/>
      <c r="BO63105" s="55"/>
      <c r="BP63105" s="55"/>
      <c r="BQ63105" s="55"/>
      <c r="BR63105" s="55"/>
      <c r="BS63105" s="55"/>
      <c r="BT63105" s="55"/>
      <c r="BU63105" s="55"/>
      <c r="BV63105" s="55"/>
      <c r="BW63105" s="55"/>
      <c r="BX63105" s="55"/>
      <c r="BY63105" s="55"/>
      <c r="BZ63105" s="55"/>
    </row>
    <row r="63106" spans="2:78">
      <c r="B63106" s="55"/>
      <c r="C63106" s="55"/>
      <c r="BM63106" s="55"/>
      <c r="BN63106" s="55"/>
      <c r="BO63106" s="55"/>
      <c r="BP63106" s="55"/>
      <c r="BQ63106" s="55"/>
      <c r="BR63106" s="55"/>
      <c r="BS63106" s="55"/>
      <c r="BT63106" s="55"/>
      <c r="BU63106" s="55"/>
      <c r="BV63106" s="55"/>
      <c r="BW63106" s="55"/>
      <c r="BX63106" s="55"/>
      <c r="BY63106" s="55"/>
      <c r="BZ63106" s="55"/>
    </row>
    <row r="63107" spans="2:78">
      <c r="B63107" s="55"/>
      <c r="C63107" s="55"/>
      <c r="BM63107" s="55"/>
      <c r="BN63107" s="55"/>
      <c r="BO63107" s="55"/>
      <c r="BP63107" s="55"/>
      <c r="BQ63107" s="55"/>
      <c r="BR63107" s="55"/>
      <c r="BS63107" s="55"/>
      <c r="BT63107" s="55"/>
      <c r="BU63107" s="55"/>
      <c r="BV63107" s="55"/>
      <c r="BW63107" s="55"/>
      <c r="BX63107" s="55"/>
      <c r="BY63107" s="55"/>
      <c r="BZ63107" s="55"/>
    </row>
    <row r="63108" spans="2:78">
      <c r="B63108" s="55"/>
      <c r="C63108" s="55"/>
      <c r="BM63108" s="55"/>
      <c r="BN63108" s="55"/>
      <c r="BO63108" s="55"/>
      <c r="BP63108" s="55"/>
      <c r="BQ63108" s="55"/>
      <c r="BR63108" s="55"/>
      <c r="BS63108" s="55"/>
      <c r="BT63108" s="55"/>
      <c r="BU63108" s="55"/>
      <c r="BV63108" s="55"/>
      <c r="BW63108" s="55"/>
      <c r="BX63108" s="55"/>
      <c r="BY63108" s="55"/>
      <c r="BZ63108" s="55"/>
    </row>
    <row r="63109" spans="2:78">
      <c r="B63109" s="55"/>
      <c r="C63109" s="55"/>
      <c r="BM63109" s="55"/>
      <c r="BN63109" s="55"/>
      <c r="BO63109" s="55"/>
      <c r="BP63109" s="55"/>
      <c r="BQ63109" s="55"/>
      <c r="BR63109" s="55"/>
      <c r="BS63109" s="55"/>
      <c r="BT63109" s="55"/>
      <c r="BU63109" s="55"/>
      <c r="BV63109" s="55"/>
      <c r="BW63109" s="55"/>
      <c r="BX63109" s="55"/>
      <c r="BY63109" s="55"/>
      <c r="BZ63109" s="55"/>
    </row>
    <row r="63110" spans="2:78">
      <c r="B63110" s="55"/>
      <c r="C63110" s="55"/>
      <c r="BM63110" s="55"/>
      <c r="BN63110" s="55"/>
      <c r="BO63110" s="55"/>
      <c r="BP63110" s="55"/>
      <c r="BQ63110" s="55"/>
      <c r="BR63110" s="55"/>
      <c r="BS63110" s="55"/>
      <c r="BT63110" s="55"/>
      <c r="BU63110" s="55"/>
      <c r="BV63110" s="55"/>
      <c r="BW63110" s="55"/>
      <c r="BX63110" s="55"/>
      <c r="BY63110" s="55"/>
      <c r="BZ63110" s="55"/>
    </row>
    <row r="63111" spans="2:78">
      <c r="B63111" s="55"/>
      <c r="C63111" s="55"/>
      <c r="BM63111" s="55"/>
      <c r="BN63111" s="55"/>
      <c r="BO63111" s="55"/>
      <c r="BP63111" s="55"/>
      <c r="BQ63111" s="55"/>
      <c r="BR63111" s="55"/>
      <c r="BS63111" s="55"/>
      <c r="BT63111" s="55"/>
      <c r="BU63111" s="55"/>
      <c r="BV63111" s="55"/>
      <c r="BW63111" s="55"/>
      <c r="BX63111" s="55"/>
      <c r="BY63111" s="55"/>
      <c r="BZ63111" s="55"/>
    </row>
    <row r="63112" spans="2:78">
      <c r="B63112" s="55"/>
      <c r="C63112" s="55"/>
      <c r="BM63112" s="55"/>
      <c r="BN63112" s="55"/>
      <c r="BO63112" s="55"/>
      <c r="BP63112" s="55"/>
      <c r="BQ63112" s="55"/>
      <c r="BR63112" s="55"/>
      <c r="BS63112" s="55"/>
      <c r="BT63112" s="55"/>
      <c r="BU63112" s="55"/>
      <c r="BV63112" s="55"/>
      <c r="BW63112" s="55"/>
      <c r="BX63112" s="55"/>
      <c r="BY63112" s="55"/>
      <c r="BZ63112" s="55"/>
    </row>
    <row r="63113" spans="2:78">
      <c r="B63113" s="55"/>
      <c r="C63113" s="55"/>
      <c r="BM63113" s="55"/>
      <c r="BN63113" s="55"/>
      <c r="BO63113" s="55"/>
      <c r="BP63113" s="55"/>
      <c r="BQ63113" s="55"/>
      <c r="BR63113" s="55"/>
      <c r="BS63113" s="55"/>
      <c r="BT63113" s="55"/>
      <c r="BU63113" s="55"/>
      <c r="BV63113" s="55"/>
      <c r="BW63113" s="55"/>
      <c r="BX63113" s="55"/>
      <c r="BY63113" s="55"/>
      <c r="BZ63113" s="55"/>
    </row>
    <row r="63114" spans="2:78">
      <c r="B63114" s="55"/>
      <c r="C63114" s="55"/>
      <c r="BM63114" s="55"/>
      <c r="BN63114" s="55"/>
      <c r="BO63114" s="55"/>
      <c r="BP63114" s="55"/>
      <c r="BQ63114" s="55"/>
      <c r="BR63114" s="55"/>
      <c r="BS63114" s="55"/>
      <c r="BT63114" s="55"/>
      <c r="BU63114" s="55"/>
      <c r="BV63114" s="55"/>
      <c r="BW63114" s="55"/>
      <c r="BX63114" s="55"/>
      <c r="BY63114" s="55"/>
      <c r="BZ63114" s="55"/>
    </row>
    <row r="63115" spans="2:78">
      <c r="B63115" s="55"/>
      <c r="C63115" s="55"/>
      <c r="BM63115" s="55"/>
      <c r="BN63115" s="55"/>
      <c r="BO63115" s="55"/>
      <c r="BP63115" s="55"/>
      <c r="BQ63115" s="55"/>
      <c r="BR63115" s="55"/>
      <c r="BS63115" s="55"/>
      <c r="BT63115" s="55"/>
      <c r="BU63115" s="55"/>
      <c r="BV63115" s="55"/>
      <c r="BW63115" s="55"/>
      <c r="BX63115" s="55"/>
      <c r="BY63115" s="55"/>
      <c r="BZ63115" s="55"/>
    </row>
    <row r="63116" spans="2:78">
      <c r="B63116" s="55"/>
      <c r="C63116" s="55"/>
      <c r="BM63116" s="55"/>
      <c r="BN63116" s="55"/>
      <c r="BO63116" s="55"/>
      <c r="BP63116" s="55"/>
      <c r="BQ63116" s="55"/>
      <c r="BR63116" s="55"/>
      <c r="BS63116" s="55"/>
      <c r="BT63116" s="55"/>
      <c r="BU63116" s="55"/>
      <c r="BV63116" s="55"/>
      <c r="BW63116" s="55"/>
      <c r="BX63116" s="55"/>
      <c r="BY63116" s="55"/>
      <c r="BZ63116" s="55"/>
    </row>
    <row r="63117" spans="2:78">
      <c r="B63117" s="55"/>
      <c r="C63117" s="55"/>
      <c r="BM63117" s="55"/>
      <c r="BN63117" s="55"/>
      <c r="BO63117" s="55"/>
      <c r="BP63117" s="55"/>
      <c r="BQ63117" s="55"/>
      <c r="BR63117" s="55"/>
      <c r="BS63117" s="55"/>
      <c r="BT63117" s="55"/>
      <c r="BU63117" s="55"/>
      <c r="BV63117" s="55"/>
      <c r="BW63117" s="55"/>
      <c r="BX63117" s="55"/>
      <c r="BY63117" s="55"/>
      <c r="BZ63117" s="55"/>
    </row>
    <row r="63118" spans="2:78">
      <c r="B63118" s="55"/>
      <c r="C63118" s="55"/>
      <c r="BM63118" s="55"/>
      <c r="BN63118" s="55"/>
      <c r="BO63118" s="55"/>
      <c r="BP63118" s="55"/>
      <c r="BQ63118" s="55"/>
      <c r="BR63118" s="55"/>
      <c r="BS63118" s="55"/>
      <c r="BT63118" s="55"/>
      <c r="BU63118" s="55"/>
      <c r="BV63118" s="55"/>
      <c r="BW63118" s="55"/>
      <c r="BX63118" s="55"/>
      <c r="BY63118" s="55"/>
      <c r="BZ63118" s="55"/>
    </row>
    <row r="63119" spans="2:78">
      <c r="B63119" s="55"/>
      <c r="C63119" s="55"/>
      <c r="BM63119" s="55"/>
      <c r="BN63119" s="55"/>
      <c r="BO63119" s="55"/>
      <c r="BP63119" s="55"/>
      <c r="BQ63119" s="55"/>
      <c r="BR63119" s="55"/>
      <c r="BS63119" s="55"/>
      <c r="BT63119" s="55"/>
      <c r="BU63119" s="55"/>
      <c r="BV63119" s="55"/>
      <c r="BW63119" s="55"/>
      <c r="BX63119" s="55"/>
      <c r="BY63119" s="55"/>
      <c r="BZ63119" s="55"/>
    </row>
    <row r="63120" spans="2:78">
      <c r="B63120" s="55"/>
      <c r="C63120" s="55"/>
      <c r="BM63120" s="55"/>
      <c r="BN63120" s="55"/>
      <c r="BO63120" s="55"/>
      <c r="BP63120" s="55"/>
      <c r="BQ63120" s="55"/>
      <c r="BR63120" s="55"/>
      <c r="BS63120" s="55"/>
      <c r="BT63120" s="55"/>
      <c r="BU63120" s="55"/>
      <c r="BV63120" s="55"/>
      <c r="BW63120" s="55"/>
      <c r="BX63120" s="55"/>
      <c r="BY63120" s="55"/>
      <c r="BZ63120" s="55"/>
    </row>
    <row r="63121" spans="2:78">
      <c r="B63121" s="55"/>
      <c r="C63121" s="55"/>
      <c r="BM63121" s="55"/>
      <c r="BN63121" s="55"/>
      <c r="BO63121" s="55"/>
      <c r="BP63121" s="55"/>
      <c r="BQ63121" s="55"/>
      <c r="BR63121" s="55"/>
      <c r="BS63121" s="55"/>
      <c r="BT63121" s="55"/>
      <c r="BU63121" s="55"/>
      <c r="BV63121" s="55"/>
      <c r="BW63121" s="55"/>
      <c r="BX63121" s="55"/>
      <c r="BY63121" s="55"/>
      <c r="BZ63121" s="55"/>
    </row>
    <row r="63122" spans="2:78">
      <c r="B63122" s="55"/>
      <c r="C63122" s="55"/>
      <c r="BM63122" s="55"/>
      <c r="BN63122" s="55"/>
      <c r="BO63122" s="55"/>
      <c r="BP63122" s="55"/>
      <c r="BQ63122" s="55"/>
      <c r="BR63122" s="55"/>
      <c r="BS63122" s="55"/>
      <c r="BT63122" s="55"/>
      <c r="BU63122" s="55"/>
      <c r="BV63122" s="55"/>
      <c r="BW63122" s="55"/>
      <c r="BX63122" s="55"/>
      <c r="BY63122" s="55"/>
      <c r="BZ63122" s="55"/>
    </row>
    <row r="63123" spans="2:78">
      <c r="B63123" s="55"/>
      <c r="C63123" s="55"/>
      <c r="BM63123" s="55"/>
      <c r="BN63123" s="55"/>
      <c r="BO63123" s="55"/>
      <c r="BP63123" s="55"/>
      <c r="BQ63123" s="55"/>
      <c r="BR63123" s="55"/>
      <c r="BS63123" s="55"/>
      <c r="BT63123" s="55"/>
      <c r="BU63123" s="55"/>
      <c r="BV63123" s="55"/>
      <c r="BW63123" s="55"/>
      <c r="BX63123" s="55"/>
      <c r="BY63123" s="55"/>
      <c r="BZ63123" s="55"/>
    </row>
    <row r="63124" spans="2:78">
      <c r="B63124" s="55"/>
      <c r="C63124" s="55"/>
      <c r="BM63124" s="55"/>
      <c r="BN63124" s="55"/>
      <c r="BO63124" s="55"/>
      <c r="BP63124" s="55"/>
      <c r="BQ63124" s="55"/>
      <c r="BR63124" s="55"/>
      <c r="BS63124" s="55"/>
      <c r="BT63124" s="55"/>
      <c r="BU63124" s="55"/>
      <c r="BV63124" s="55"/>
      <c r="BW63124" s="55"/>
      <c r="BX63124" s="55"/>
      <c r="BY63124" s="55"/>
      <c r="BZ63124" s="55"/>
    </row>
    <row r="63125" spans="2:78">
      <c r="B63125" s="55"/>
      <c r="C63125" s="55"/>
      <c r="BM63125" s="55"/>
      <c r="BN63125" s="55"/>
      <c r="BO63125" s="55"/>
      <c r="BP63125" s="55"/>
      <c r="BQ63125" s="55"/>
      <c r="BR63125" s="55"/>
      <c r="BS63125" s="55"/>
      <c r="BT63125" s="55"/>
      <c r="BU63125" s="55"/>
      <c r="BV63125" s="55"/>
      <c r="BW63125" s="55"/>
      <c r="BX63125" s="55"/>
      <c r="BY63125" s="55"/>
      <c r="BZ63125" s="55"/>
    </row>
    <row r="63126" spans="2:78">
      <c r="B63126" s="55"/>
      <c r="C63126" s="55"/>
      <c r="BM63126" s="55"/>
      <c r="BN63126" s="55"/>
      <c r="BO63126" s="55"/>
      <c r="BP63126" s="55"/>
      <c r="BQ63126" s="55"/>
      <c r="BR63126" s="55"/>
      <c r="BS63126" s="55"/>
      <c r="BT63126" s="55"/>
      <c r="BU63126" s="55"/>
      <c r="BV63126" s="55"/>
      <c r="BW63126" s="55"/>
      <c r="BX63126" s="55"/>
      <c r="BY63126" s="55"/>
      <c r="BZ63126" s="55"/>
    </row>
    <row r="63127" spans="2:78">
      <c r="B63127" s="55"/>
      <c r="C63127" s="55"/>
      <c r="BM63127" s="55"/>
      <c r="BN63127" s="55"/>
      <c r="BO63127" s="55"/>
      <c r="BP63127" s="55"/>
      <c r="BQ63127" s="55"/>
      <c r="BR63127" s="55"/>
      <c r="BS63127" s="55"/>
      <c r="BT63127" s="55"/>
      <c r="BU63127" s="55"/>
      <c r="BV63127" s="55"/>
      <c r="BW63127" s="55"/>
      <c r="BX63127" s="55"/>
      <c r="BY63127" s="55"/>
      <c r="BZ63127" s="55"/>
    </row>
    <row r="63128" spans="2:78">
      <c r="B63128" s="55"/>
      <c r="C63128" s="55"/>
      <c r="BM63128" s="55"/>
      <c r="BN63128" s="55"/>
      <c r="BO63128" s="55"/>
      <c r="BP63128" s="55"/>
      <c r="BQ63128" s="55"/>
      <c r="BR63128" s="55"/>
      <c r="BS63128" s="55"/>
      <c r="BT63128" s="55"/>
      <c r="BU63128" s="55"/>
      <c r="BV63128" s="55"/>
      <c r="BW63128" s="55"/>
      <c r="BX63128" s="55"/>
      <c r="BY63128" s="55"/>
      <c r="BZ63128" s="55"/>
    </row>
    <row r="63129" spans="2:78">
      <c r="B63129" s="55"/>
      <c r="C63129" s="55"/>
      <c r="BM63129" s="55"/>
      <c r="BN63129" s="55"/>
      <c r="BO63129" s="55"/>
      <c r="BP63129" s="55"/>
      <c r="BQ63129" s="55"/>
      <c r="BR63129" s="55"/>
      <c r="BS63129" s="55"/>
      <c r="BT63129" s="55"/>
      <c r="BU63129" s="55"/>
      <c r="BV63129" s="55"/>
      <c r="BW63129" s="55"/>
      <c r="BX63129" s="55"/>
      <c r="BY63129" s="55"/>
      <c r="BZ63129" s="55"/>
    </row>
    <row r="63130" spans="2:78">
      <c r="B63130" s="55"/>
      <c r="C63130" s="55"/>
      <c r="BM63130" s="55"/>
      <c r="BN63130" s="55"/>
      <c r="BO63130" s="55"/>
      <c r="BP63130" s="55"/>
      <c r="BQ63130" s="55"/>
      <c r="BR63130" s="55"/>
      <c r="BS63130" s="55"/>
      <c r="BT63130" s="55"/>
      <c r="BU63130" s="55"/>
      <c r="BV63130" s="55"/>
      <c r="BW63130" s="55"/>
      <c r="BX63130" s="55"/>
      <c r="BY63130" s="55"/>
      <c r="BZ63130" s="55"/>
    </row>
    <row r="63131" spans="2:78">
      <c r="B63131" s="55"/>
      <c r="C63131" s="55"/>
      <c r="BM63131" s="55"/>
      <c r="BN63131" s="55"/>
      <c r="BO63131" s="55"/>
      <c r="BP63131" s="55"/>
      <c r="BQ63131" s="55"/>
      <c r="BR63131" s="55"/>
      <c r="BS63131" s="55"/>
      <c r="BT63131" s="55"/>
      <c r="BU63131" s="55"/>
      <c r="BV63131" s="55"/>
      <c r="BW63131" s="55"/>
      <c r="BX63131" s="55"/>
      <c r="BY63131" s="55"/>
      <c r="BZ63131" s="55"/>
    </row>
    <row r="63132" spans="2:78">
      <c r="B63132" s="55"/>
      <c r="C63132" s="55"/>
      <c r="BM63132" s="55"/>
      <c r="BN63132" s="55"/>
      <c r="BO63132" s="55"/>
      <c r="BP63132" s="55"/>
      <c r="BQ63132" s="55"/>
      <c r="BR63132" s="55"/>
      <c r="BS63132" s="55"/>
      <c r="BT63132" s="55"/>
      <c r="BU63132" s="55"/>
      <c r="BV63132" s="55"/>
      <c r="BW63132" s="55"/>
      <c r="BX63132" s="55"/>
      <c r="BY63132" s="55"/>
      <c r="BZ63132" s="55"/>
    </row>
    <row r="63133" spans="2:78">
      <c r="B63133" s="55"/>
      <c r="C63133" s="55"/>
      <c r="BM63133" s="55"/>
      <c r="BN63133" s="55"/>
      <c r="BO63133" s="55"/>
      <c r="BP63133" s="55"/>
      <c r="BQ63133" s="55"/>
      <c r="BR63133" s="55"/>
      <c r="BS63133" s="55"/>
      <c r="BT63133" s="55"/>
      <c r="BU63133" s="55"/>
      <c r="BV63133" s="55"/>
      <c r="BW63133" s="55"/>
      <c r="BX63133" s="55"/>
      <c r="BY63133" s="55"/>
      <c r="BZ63133" s="55"/>
    </row>
    <row r="63134" spans="2:78">
      <c r="B63134" s="55"/>
      <c r="C63134" s="55"/>
      <c r="BM63134" s="55"/>
      <c r="BN63134" s="55"/>
      <c r="BO63134" s="55"/>
      <c r="BP63134" s="55"/>
      <c r="BQ63134" s="55"/>
      <c r="BR63134" s="55"/>
      <c r="BS63134" s="55"/>
      <c r="BT63134" s="55"/>
      <c r="BU63134" s="55"/>
      <c r="BV63134" s="55"/>
      <c r="BW63134" s="55"/>
      <c r="BX63134" s="55"/>
      <c r="BY63134" s="55"/>
      <c r="BZ63134" s="55"/>
    </row>
    <row r="63135" spans="2:78">
      <c r="B63135" s="55"/>
      <c r="C63135" s="55"/>
      <c r="BM63135" s="55"/>
      <c r="BN63135" s="55"/>
      <c r="BO63135" s="55"/>
      <c r="BP63135" s="55"/>
      <c r="BQ63135" s="55"/>
      <c r="BR63135" s="55"/>
      <c r="BS63135" s="55"/>
      <c r="BT63135" s="55"/>
      <c r="BU63135" s="55"/>
      <c r="BV63135" s="55"/>
      <c r="BW63135" s="55"/>
      <c r="BX63135" s="55"/>
      <c r="BY63135" s="55"/>
      <c r="BZ63135" s="55"/>
    </row>
    <row r="63136" spans="2:78">
      <c r="B63136" s="55"/>
      <c r="C63136" s="55"/>
      <c r="BM63136" s="55"/>
      <c r="BN63136" s="55"/>
      <c r="BO63136" s="55"/>
      <c r="BP63136" s="55"/>
      <c r="BQ63136" s="55"/>
      <c r="BR63136" s="55"/>
      <c r="BS63136" s="55"/>
      <c r="BT63136" s="55"/>
      <c r="BU63136" s="55"/>
      <c r="BV63136" s="55"/>
      <c r="BW63136" s="55"/>
      <c r="BX63136" s="55"/>
      <c r="BY63136" s="55"/>
      <c r="BZ63136" s="55"/>
    </row>
    <row r="63137" spans="2:78">
      <c r="B63137" s="55"/>
      <c r="C63137" s="55"/>
      <c r="BM63137" s="55"/>
      <c r="BN63137" s="55"/>
      <c r="BO63137" s="55"/>
      <c r="BP63137" s="55"/>
      <c r="BQ63137" s="55"/>
      <c r="BR63137" s="55"/>
      <c r="BS63137" s="55"/>
      <c r="BT63137" s="55"/>
      <c r="BU63137" s="55"/>
      <c r="BV63137" s="55"/>
      <c r="BW63137" s="55"/>
      <c r="BX63137" s="55"/>
      <c r="BY63137" s="55"/>
      <c r="BZ63137" s="55"/>
    </row>
    <row r="63138" spans="2:78">
      <c r="B63138" s="55"/>
      <c r="C63138" s="55"/>
      <c r="BM63138" s="55"/>
      <c r="BN63138" s="55"/>
      <c r="BO63138" s="55"/>
      <c r="BP63138" s="55"/>
      <c r="BQ63138" s="55"/>
      <c r="BR63138" s="55"/>
      <c r="BS63138" s="55"/>
      <c r="BT63138" s="55"/>
      <c r="BU63138" s="55"/>
      <c r="BV63138" s="55"/>
      <c r="BW63138" s="55"/>
      <c r="BX63138" s="55"/>
      <c r="BY63138" s="55"/>
      <c r="BZ63138" s="55"/>
    </row>
    <row r="63139" spans="2:78">
      <c r="B63139" s="55"/>
      <c r="C63139" s="55"/>
      <c r="BM63139" s="55"/>
      <c r="BN63139" s="55"/>
      <c r="BO63139" s="55"/>
      <c r="BP63139" s="55"/>
      <c r="BQ63139" s="55"/>
      <c r="BR63139" s="55"/>
      <c r="BS63139" s="55"/>
      <c r="BT63139" s="55"/>
      <c r="BU63139" s="55"/>
      <c r="BV63139" s="55"/>
      <c r="BW63139" s="55"/>
      <c r="BX63139" s="55"/>
      <c r="BY63139" s="55"/>
      <c r="BZ63139" s="55"/>
    </row>
    <row r="63140" spans="2:78">
      <c r="B63140" s="55"/>
      <c r="C63140" s="55"/>
      <c r="BM63140" s="55"/>
      <c r="BN63140" s="55"/>
      <c r="BO63140" s="55"/>
      <c r="BP63140" s="55"/>
      <c r="BQ63140" s="55"/>
      <c r="BR63140" s="55"/>
      <c r="BS63140" s="55"/>
      <c r="BT63140" s="55"/>
      <c r="BU63140" s="55"/>
      <c r="BV63140" s="55"/>
      <c r="BW63140" s="55"/>
      <c r="BX63140" s="55"/>
      <c r="BY63140" s="55"/>
      <c r="BZ63140" s="55"/>
    </row>
    <row r="63141" spans="2:78">
      <c r="B63141" s="55"/>
      <c r="C63141" s="55"/>
      <c r="BM63141" s="55"/>
      <c r="BN63141" s="55"/>
      <c r="BO63141" s="55"/>
      <c r="BP63141" s="55"/>
      <c r="BQ63141" s="55"/>
      <c r="BR63141" s="55"/>
      <c r="BS63141" s="55"/>
      <c r="BT63141" s="55"/>
      <c r="BU63141" s="55"/>
      <c r="BV63141" s="55"/>
      <c r="BW63141" s="55"/>
      <c r="BX63141" s="55"/>
      <c r="BY63141" s="55"/>
      <c r="BZ63141" s="55"/>
    </row>
    <row r="63142" spans="2:78">
      <c r="B63142" s="55"/>
      <c r="C63142" s="55"/>
      <c r="BM63142" s="55"/>
      <c r="BN63142" s="55"/>
      <c r="BO63142" s="55"/>
      <c r="BP63142" s="55"/>
      <c r="BQ63142" s="55"/>
      <c r="BR63142" s="55"/>
      <c r="BS63142" s="55"/>
      <c r="BT63142" s="55"/>
      <c r="BU63142" s="55"/>
      <c r="BV63142" s="55"/>
      <c r="BW63142" s="55"/>
      <c r="BX63142" s="55"/>
      <c r="BY63142" s="55"/>
      <c r="BZ63142" s="55"/>
    </row>
    <row r="63143" spans="2:78">
      <c r="B63143" s="55"/>
      <c r="C63143" s="55"/>
      <c r="BM63143" s="55"/>
      <c r="BN63143" s="55"/>
      <c r="BO63143" s="55"/>
      <c r="BP63143" s="55"/>
      <c r="BQ63143" s="55"/>
      <c r="BR63143" s="55"/>
      <c r="BS63143" s="55"/>
      <c r="BT63143" s="55"/>
      <c r="BU63143" s="55"/>
      <c r="BV63143" s="55"/>
      <c r="BW63143" s="55"/>
      <c r="BX63143" s="55"/>
      <c r="BY63143" s="55"/>
      <c r="BZ63143" s="55"/>
    </row>
    <row r="63144" spans="2:78">
      <c r="B63144" s="55"/>
      <c r="C63144" s="55"/>
      <c r="BM63144" s="55"/>
      <c r="BN63144" s="55"/>
      <c r="BO63144" s="55"/>
      <c r="BP63144" s="55"/>
      <c r="BQ63144" s="55"/>
      <c r="BR63144" s="55"/>
      <c r="BS63144" s="55"/>
      <c r="BT63144" s="55"/>
      <c r="BU63144" s="55"/>
      <c r="BV63144" s="55"/>
      <c r="BW63144" s="55"/>
      <c r="BX63144" s="55"/>
      <c r="BY63144" s="55"/>
      <c r="BZ63144" s="55"/>
    </row>
    <row r="63145" spans="2:78">
      <c r="B63145" s="55"/>
      <c r="C63145" s="55"/>
      <c r="BM63145" s="55"/>
      <c r="BN63145" s="55"/>
      <c r="BO63145" s="55"/>
      <c r="BP63145" s="55"/>
      <c r="BQ63145" s="55"/>
      <c r="BR63145" s="55"/>
      <c r="BS63145" s="55"/>
      <c r="BT63145" s="55"/>
      <c r="BU63145" s="55"/>
      <c r="BV63145" s="55"/>
      <c r="BW63145" s="55"/>
      <c r="BX63145" s="55"/>
      <c r="BY63145" s="55"/>
      <c r="BZ63145" s="55"/>
    </row>
    <row r="63146" spans="2:78">
      <c r="B63146" s="55"/>
      <c r="C63146" s="55"/>
      <c r="BM63146" s="55"/>
      <c r="BN63146" s="55"/>
      <c r="BO63146" s="55"/>
      <c r="BP63146" s="55"/>
      <c r="BQ63146" s="55"/>
      <c r="BR63146" s="55"/>
      <c r="BS63146" s="55"/>
      <c r="BT63146" s="55"/>
      <c r="BU63146" s="55"/>
      <c r="BV63146" s="55"/>
      <c r="BW63146" s="55"/>
      <c r="BX63146" s="55"/>
      <c r="BY63146" s="55"/>
      <c r="BZ63146" s="55"/>
    </row>
    <row r="63147" spans="2:78">
      <c r="B63147" s="55"/>
      <c r="C63147" s="55"/>
      <c r="BM63147" s="55"/>
      <c r="BN63147" s="55"/>
      <c r="BO63147" s="55"/>
      <c r="BP63147" s="55"/>
      <c r="BQ63147" s="55"/>
      <c r="BR63147" s="55"/>
      <c r="BS63147" s="55"/>
      <c r="BT63147" s="55"/>
      <c r="BU63147" s="55"/>
      <c r="BV63147" s="55"/>
      <c r="BW63147" s="55"/>
      <c r="BX63147" s="55"/>
      <c r="BY63147" s="55"/>
      <c r="BZ63147" s="55"/>
    </row>
    <row r="63148" spans="2:78">
      <c r="B63148" s="55"/>
      <c r="C63148" s="55"/>
      <c r="BM63148" s="55"/>
      <c r="BN63148" s="55"/>
      <c r="BO63148" s="55"/>
      <c r="BP63148" s="55"/>
      <c r="BQ63148" s="55"/>
      <c r="BR63148" s="55"/>
      <c r="BS63148" s="55"/>
      <c r="BT63148" s="55"/>
      <c r="BU63148" s="55"/>
      <c r="BV63148" s="55"/>
      <c r="BW63148" s="55"/>
      <c r="BX63148" s="55"/>
      <c r="BY63148" s="55"/>
      <c r="BZ63148" s="55"/>
    </row>
    <row r="63149" spans="2:78">
      <c r="B63149" s="55"/>
      <c r="C63149" s="55"/>
      <c r="BM63149" s="55"/>
      <c r="BN63149" s="55"/>
      <c r="BO63149" s="55"/>
      <c r="BP63149" s="55"/>
      <c r="BQ63149" s="55"/>
      <c r="BR63149" s="55"/>
      <c r="BS63149" s="55"/>
      <c r="BT63149" s="55"/>
      <c r="BU63149" s="55"/>
      <c r="BV63149" s="55"/>
      <c r="BW63149" s="55"/>
      <c r="BX63149" s="55"/>
      <c r="BY63149" s="55"/>
      <c r="BZ63149" s="55"/>
    </row>
    <row r="63150" spans="2:78">
      <c r="B63150" s="55"/>
      <c r="C63150" s="55"/>
      <c r="BM63150" s="55"/>
      <c r="BN63150" s="55"/>
      <c r="BO63150" s="55"/>
      <c r="BP63150" s="55"/>
      <c r="BQ63150" s="55"/>
      <c r="BR63150" s="55"/>
      <c r="BS63150" s="55"/>
      <c r="BT63150" s="55"/>
      <c r="BU63150" s="55"/>
      <c r="BV63150" s="55"/>
      <c r="BW63150" s="55"/>
      <c r="BX63150" s="55"/>
      <c r="BY63150" s="55"/>
      <c r="BZ63150" s="55"/>
    </row>
    <row r="63151" spans="2:78">
      <c r="B63151" s="55"/>
      <c r="C63151" s="55"/>
      <c r="BM63151" s="55"/>
      <c r="BN63151" s="55"/>
      <c r="BO63151" s="55"/>
      <c r="BP63151" s="55"/>
      <c r="BQ63151" s="55"/>
      <c r="BR63151" s="55"/>
      <c r="BS63151" s="55"/>
      <c r="BT63151" s="55"/>
      <c r="BU63151" s="55"/>
      <c r="BV63151" s="55"/>
      <c r="BW63151" s="55"/>
      <c r="BX63151" s="55"/>
      <c r="BY63151" s="55"/>
      <c r="BZ63151" s="55"/>
    </row>
    <row r="63152" spans="2:78">
      <c r="B63152" s="55"/>
      <c r="C63152" s="55"/>
      <c r="BM63152" s="55"/>
      <c r="BN63152" s="55"/>
      <c r="BO63152" s="55"/>
      <c r="BP63152" s="55"/>
      <c r="BQ63152" s="55"/>
      <c r="BR63152" s="55"/>
      <c r="BS63152" s="55"/>
      <c r="BT63152" s="55"/>
      <c r="BU63152" s="55"/>
      <c r="BV63152" s="55"/>
      <c r="BW63152" s="55"/>
      <c r="BX63152" s="55"/>
      <c r="BY63152" s="55"/>
      <c r="BZ63152" s="55"/>
    </row>
    <row r="63153" spans="2:78">
      <c r="B63153" s="55"/>
      <c r="C63153" s="55"/>
      <c r="BM63153" s="55"/>
      <c r="BN63153" s="55"/>
      <c r="BO63153" s="55"/>
      <c r="BP63153" s="55"/>
      <c r="BQ63153" s="55"/>
      <c r="BR63153" s="55"/>
      <c r="BS63153" s="55"/>
      <c r="BT63153" s="55"/>
      <c r="BU63153" s="55"/>
      <c r="BV63153" s="55"/>
      <c r="BW63153" s="55"/>
      <c r="BX63153" s="55"/>
      <c r="BY63153" s="55"/>
      <c r="BZ63153" s="55"/>
    </row>
    <row r="63154" spans="2:78">
      <c r="B63154" s="55"/>
      <c r="C63154" s="55"/>
      <c r="BM63154" s="55"/>
      <c r="BN63154" s="55"/>
      <c r="BO63154" s="55"/>
      <c r="BP63154" s="55"/>
      <c r="BQ63154" s="55"/>
      <c r="BR63154" s="55"/>
      <c r="BS63154" s="55"/>
      <c r="BT63154" s="55"/>
      <c r="BU63154" s="55"/>
      <c r="BV63154" s="55"/>
      <c r="BW63154" s="55"/>
      <c r="BX63154" s="55"/>
      <c r="BY63154" s="55"/>
      <c r="BZ63154" s="55"/>
    </row>
    <row r="63155" spans="2:78">
      <c r="B63155" s="55"/>
      <c r="C63155" s="55"/>
      <c r="BM63155" s="55"/>
      <c r="BN63155" s="55"/>
      <c r="BO63155" s="55"/>
      <c r="BP63155" s="55"/>
      <c r="BQ63155" s="55"/>
      <c r="BR63155" s="55"/>
      <c r="BS63155" s="55"/>
      <c r="BT63155" s="55"/>
      <c r="BU63155" s="55"/>
      <c r="BV63155" s="55"/>
      <c r="BW63155" s="55"/>
      <c r="BX63155" s="55"/>
      <c r="BY63155" s="55"/>
      <c r="BZ63155" s="55"/>
    </row>
    <row r="63156" spans="2:78">
      <c r="B63156" s="55"/>
      <c r="C63156" s="55"/>
      <c r="BM63156" s="55"/>
      <c r="BN63156" s="55"/>
      <c r="BO63156" s="55"/>
      <c r="BP63156" s="55"/>
      <c r="BQ63156" s="55"/>
      <c r="BR63156" s="55"/>
      <c r="BS63156" s="55"/>
      <c r="BT63156" s="55"/>
      <c r="BU63156" s="55"/>
      <c r="BV63156" s="55"/>
      <c r="BW63156" s="55"/>
      <c r="BX63156" s="55"/>
      <c r="BY63156" s="55"/>
      <c r="BZ63156" s="55"/>
    </row>
    <row r="63157" spans="2:78">
      <c r="B63157" s="55"/>
      <c r="C63157" s="55"/>
      <c r="BM63157" s="55"/>
      <c r="BN63157" s="55"/>
      <c r="BO63157" s="55"/>
      <c r="BP63157" s="55"/>
      <c r="BQ63157" s="55"/>
      <c r="BR63157" s="55"/>
      <c r="BS63157" s="55"/>
      <c r="BT63157" s="55"/>
      <c r="BU63157" s="55"/>
      <c r="BV63157" s="55"/>
      <c r="BW63157" s="55"/>
      <c r="BX63157" s="55"/>
      <c r="BY63157" s="55"/>
      <c r="BZ63157" s="55"/>
    </row>
    <row r="63158" spans="2:78">
      <c r="B63158" s="55"/>
      <c r="C63158" s="55"/>
      <c r="BM63158" s="55"/>
      <c r="BN63158" s="55"/>
      <c r="BO63158" s="55"/>
      <c r="BP63158" s="55"/>
      <c r="BQ63158" s="55"/>
      <c r="BR63158" s="55"/>
      <c r="BS63158" s="55"/>
      <c r="BT63158" s="55"/>
      <c r="BU63158" s="55"/>
      <c r="BV63158" s="55"/>
      <c r="BW63158" s="55"/>
      <c r="BX63158" s="55"/>
      <c r="BY63158" s="55"/>
      <c r="BZ63158" s="55"/>
    </row>
    <row r="63159" spans="2:78">
      <c r="B63159" s="55"/>
      <c r="C63159" s="55"/>
      <c r="BM63159" s="55"/>
      <c r="BN63159" s="55"/>
      <c r="BO63159" s="55"/>
      <c r="BP63159" s="55"/>
      <c r="BQ63159" s="55"/>
      <c r="BR63159" s="55"/>
      <c r="BS63159" s="55"/>
      <c r="BT63159" s="55"/>
      <c r="BU63159" s="55"/>
      <c r="BV63159" s="55"/>
      <c r="BW63159" s="55"/>
      <c r="BX63159" s="55"/>
      <c r="BY63159" s="55"/>
      <c r="BZ63159" s="55"/>
    </row>
    <row r="63160" spans="2:78">
      <c r="B63160" s="55"/>
      <c r="C63160" s="55"/>
      <c r="BM63160" s="55"/>
      <c r="BN63160" s="55"/>
      <c r="BO63160" s="55"/>
      <c r="BP63160" s="55"/>
      <c r="BQ63160" s="55"/>
      <c r="BR63160" s="55"/>
      <c r="BS63160" s="55"/>
      <c r="BT63160" s="55"/>
      <c r="BU63160" s="55"/>
      <c r="BV63160" s="55"/>
      <c r="BW63160" s="55"/>
      <c r="BX63160" s="55"/>
      <c r="BY63160" s="55"/>
      <c r="BZ63160" s="55"/>
    </row>
    <row r="63161" spans="2:78">
      <c r="B63161" s="55"/>
      <c r="C63161" s="55"/>
      <c r="BM63161" s="55"/>
      <c r="BN63161" s="55"/>
      <c r="BO63161" s="55"/>
      <c r="BP63161" s="55"/>
      <c r="BQ63161" s="55"/>
      <c r="BR63161" s="55"/>
      <c r="BS63161" s="55"/>
      <c r="BT63161" s="55"/>
      <c r="BU63161" s="55"/>
      <c r="BV63161" s="55"/>
      <c r="BW63161" s="55"/>
      <c r="BX63161" s="55"/>
      <c r="BY63161" s="55"/>
      <c r="BZ63161" s="55"/>
    </row>
    <row r="63162" spans="2:78">
      <c r="B63162" s="55"/>
      <c r="C63162" s="55"/>
      <c r="BM63162" s="55"/>
      <c r="BN63162" s="55"/>
      <c r="BO63162" s="55"/>
      <c r="BP63162" s="55"/>
      <c r="BQ63162" s="55"/>
      <c r="BR63162" s="55"/>
      <c r="BS63162" s="55"/>
      <c r="BT63162" s="55"/>
      <c r="BU63162" s="55"/>
      <c r="BV63162" s="55"/>
      <c r="BW63162" s="55"/>
      <c r="BX63162" s="55"/>
      <c r="BY63162" s="55"/>
      <c r="BZ63162" s="55"/>
    </row>
    <row r="63163" spans="2:78">
      <c r="B63163" s="55"/>
      <c r="C63163" s="55"/>
      <c r="BM63163" s="55"/>
      <c r="BN63163" s="55"/>
      <c r="BO63163" s="55"/>
      <c r="BP63163" s="55"/>
      <c r="BQ63163" s="55"/>
      <c r="BR63163" s="55"/>
      <c r="BS63163" s="55"/>
      <c r="BT63163" s="55"/>
      <c r="BU63163" s="55"/>
      <c r="BV63163" s="55"/>
      <c r="BW63163" s="55"/>
      <c r="BX63163" s="55"/>
      <c r="BY63163" s="55"/>
      <c r="BZ63163" s="55"/>
    </row>
    <row r="63164" spans="2:78">
      <c r="B63164" s="55"/>
      <c r="C63164" s="55"/>
      <c r="BM63164" s="55"/>
      <c r="BN63164" s="55"/>
      <c r="BO63164" s="55"/>
      <c r="BP63164" s="55"/>
      <c r="BQ63164" s="55"/>
      <c r="BR63164" s="55"/>
      <c r="BS63164" s="55"/>
      <c r="BT63164" s="55"/>
      <c r="BU63164" s="55"/>
      <c r="BV63164" s="55"/>
      <c r="BW63164" s="55"/>
      <c r="BX63164" s="55"/>
      <c r="BY63164" s="55"/>
      <c r="BZ63164" s="55"/>
    </row>
    <row r="63165" spans="2:78">
      <c r="B63165" s="55"/>
      <c r="C63165" s="55"/>
      <c r="BM63165" s="55"/>
      <c r="BN63165" s="55"/>
      <c r="BO63165" s="55"/>
      <c r="BP63165" s="55"/>
      <c r="BQ63165" s="55"/>
      <c r="BR63165" s="55"/>
      <c r="BS63165" s="55"/>
      <c r="BT63165" s="55"/>
      <c r="BU63165" s="55"/>
      <c r="BV63165" s="55"/>
      <c r="BW63165" s="55"/>
      <c r="BX63165" s="55"/>
      <c r="BY63165" s="55"/>
      <c r="BZ63165" s="55"/>
    </row>
    <row r="63166" spans="2:78">
      <c r="B63166" s="55"/>
      <c r="C63166" s="55"/>
      <c r="BM63166" s="55"/>
      <c r="BN63166" s="55"/>
      <c r="BO63166" s="55"/>
      <c r="BP63166" s="55"/>
      <c r="BQ63166" s="55"/>
      <c r="BR63166" s="55"/>
      <c r="BS63166" s="55"/>
      <c r="BT63166" s="55"/>
      <c r="BU63166" s="55"/>
      <c r="BV63166" s="55"/>
      <c r="BW63166" s="55"/>
      <c r="BX63166" s="55"/>
      <c r="BY63166" s="55"/>
      <c r="BZ63166" s="55"/>
    </row>
    <row r="63167" spans="2:78">
      <c r="B63167" s="55"/>
      <c r="C63167" s="55"/>
      <c r="BM63167" s="55"/>
      <c r="BN63167" s="55"/>
      <c r="BO63167" s="55"/>
      <c r="BP63167" s="55"/>
      <c r="BQ63167" s="55"/>
      <c r="BR63167" s="55"/>
      <c r="BS63167" s="55"/>
      <c r="BT63167" s="55"/>
      <c r="BU63167" s="55"/>
      <c r="BV63167" s="55"/>
      <c r="BW63167" s="55"/>
      <c r="BX63167" s="55"/>
      <c r="BY63167" s="55"/>
      <c r="BZ63167" s="55"/>
    </row>
    <row r="63168" spans="2:78">
      <c r="B63168" s="55"/>
      <c r="C63168" s="55"/>
      <c r="BM63168" s="55"/>
      <c r="BN63168" s="55"/>
      <c r="BO63168" s="55"/>
      <c r="BP63168" s="55"/>
      <c r="BQ63168" s="55"/>
      <c r="BR63168" s="55"/>
      <c r="BS63168" s="55"/>
      <c r="BT63168" s="55"/>
      <c r="BU63168" s="55"/>
      <c r="BV63168" s="55"/>
      <c r="BW63168" s="55"/>
      <c r="BX63168" s="55"/>
      <c r="BY63168" s="55"/>
      <c r="BZ63168" s="55"/>
    </row>
    <row r="63169" spans="2:78">
      <c r="B63169" s="55"/>
      <c r="C63169" s="55"/>
      <c r="BM63169" s="55"/>
      <c r="BN63169" s="55"/>
      <c r="BO63169" s="55"/>
      <c r="BP63169" s="55"/>
      <c r="BQ63169" s="55"/>
      <c r="BR63169" s="55"/>
      <c r="BS63169" s="55"/>
      <c r="BT63169" s="55"/>
      <c r="BU63169" s="55"/>
      <c r="BV63169" s="55"/>
      <c r="BW63169" s="55"/>
      <c r="BX63169" s="55"/>
      <c r="BY63169" s="55"/>
      <c r="BZ63169" s="55"/>
    </row>
    <row r="63170" spans="2:78">
      <c r="B63170" s="55"/>
      <c r="C63170" s="55"/>
      <c r="BM63170" s="55"/>
      <c r="BN63170" s="55"/>
      <c r="BO63170" s="55"/>
      <c r="BP63170" s="55"/>
      <c r="BQ63170" s="55"/>
      <c r="BR63170" s="55"/>
      <c r="BS63170" s="55"/>
      <c r="BT63170" s="55"/>
      <c r="BU63170" s="55"/>
      <c r="BV63170" s="55"/>
      <c r="BW63170" s="55"/>
      <c r="BX63170" s="55"/>
      <c r="BY63170" s="55"/>
      <c r="BZ63170" s="55"/>
    </row>
    <row r="63171" spans="2:78">
      <c r="B63171" s="55"/>
      <c r="C63171" s="55"/>
      <c r="BM63171" s="55"/>
      <c r="BN63171" s="55"/>
      <c r="BO63171" s="55"/>
      <c r="BP63171" s="55"/>
      <c r="BQ63171" s="55"/>
      <c r="BR63171" s="55"/>
      <c r="BS63171" s="55"/>
      <c r="BT63171" s="55"/>
      <c r="BU63171" s="55"/>
      <c r="BV63171" s="55"/>
      <c r="BW63171" s="55"/>
      <c r="BX63171" s="55"/>
      <c r="BY63171" s="55"/>
      <c r="BZ63171" s="55"/>
    </row>
    <row r="63172" spans="2:78">
      <c r="B63172" s="55"/>
      <c r="C63172" s="55"/>
      <c r="BM63172" s="55"/>
      <c r="BN63172" s="55"/>
      <c r="BO63172" s="55"/>
      <c r="BP63172" s="55"/>
      <c r="BQ63172" s="55"/>
      <c r="BR63172" s="55"/>
      <c r="BS63172" s="55"/>
      <c r="BT63172" s="55"/>
      <c r="BU63172" s="55"/>
      <c r="BV63172" s="55"/>
      <c r="BW63172" s="55"/>
      <c r="BX63172" s="55"/>
      <c r="BY63172" s="55"/>
      <c r="BZ63172" s="55"/>
    </row>
    <row r="63173" spans="2:78">
      <c r="B63173" s="55"/>
      <c r="C63173" s="55"/>
      <c r="BM63173" s="55"/>
      <c r="BN63173" s="55"/>
      <c r="BO63173" s="55"/>
      <c r="BP63173" s="55"/>
      <c r="BQ63173" s="55"/>
      <c r="BR63173" s="55"/>
      <c r="BS63173" s="55"/>
      <c r="BT63173" s="55"/>
      <c r="BU63173" s="55"/>
      <c r="BV63173" s="55"/>
      <c r="BW63173" s="55"/>
      <c r="BX63173" s="55"/>
      <c r="BY63173" s="55"/>
      <c r="BZ63173" s="55"/>
    </row>
    <row r="63174" spans="2:78">
      <c r="B63174" s="55"/>
      <c r="C63174" s="55"/>
      <c r="BM63174" s="55"/>
      <c r="BN63174" s="55"/>
      <c r="BO63174" s="55"/>
      <c r="BP63174" s="55"/>
      <c r="BQ63174" s="55"/>
      <c r="BR63174" s="55"/>
      <c r="BS63174" s="55"/>
      <c r="BT63174" s="55"/>
      <c r="BU63174" s="55"/>
      <c r="BV63174" s="55"/>
      <c r="BW63174" s="55"/>
      <c r="BX63174" s="55"/>
      <c r="BY63174" s="55"/>
      <c r="BZ63174" s="55"/>
    </row>
    <row r="63175" spans="2:78">
      <c r="B63175" s="55"/>
      <c r="C63175" s="55"/>
      <c r="BM63175" s="55"/>
      <c r="BN63175" s="55"/>
      <c r="BO63175" s="55"/>
      <c r="BP63175" s="55"/>
      <c r="BQ63175" s="55"/>
      <c r="BR63175" s="55"/>
      <c r="BS63175" s="55"/>
      <c r="BT63175" s="55"/>
      <c r="BU63175" s="55"/>
      <c r="BV63175" s="55"/>
      <c r="BW63175" s="55"/>
      <c r="BX63175" s="55"/>
      <c r="BY63175" s="55"/>
      <c r="BZ63175" s="55"/>
    </row>
    <row r="63176" spans="2:78">
      <c r="B63176" s="55"/>
      <c r="C63176" s="55"/>
      <c r="BM63176" s="55"/>
      <c r="BN63176" s="55"/>
      <c r="BO63176" s="55"/>
      <c r="BP63176" s="55"/>
      <c r="BQ63176" s="55"/>
      <c r="BR63176" s="55"/>
      <c r="BS63176" s="55"/>
      <c r="BT63176" s="55"/>
      <c r="BU63176" s="55"/>
      <c r="BV63176" s="55"/>
      <c r="BW63176" s="55"/>
      <c r="BX63176" s="55"/>
      <c r="BY63176" s="55"/>
      <c r="BZ63176" s="55"/>
    </row>
    <row r="63177" spans="2:78">
      <c r="B63177" s="55"/>
      <c r="C63177" s="55"/>
      <c r="BM63177" s="55"/>
      <c r="BN63177" s="55"/>
      <c r="BO63177" s="55"/>
      <c r="BP63177" s="55"/>
      <c r="BQ63177" s="55"/>
      <c r="BR63177" s="55"/>
      <c r="BS63177" s="55"/>
      <c r="BT63177" s="55"/>
      <c r="BU63177" s="55"/>
      <c r="BV63177" s="55"/>
      <c r="BW63177" s="55"/>
      <c r="BX63177" s="55"/>
      <c r="BY63177" s="55"/>
      <c r="BZ63177" s="55"/>
    </row>
    <row r="63178" spans="2:78">
      <c r="B63178" s="55"/>
      <c r="C63178" s="55"/>
      <c r="BM63178" s="55"/>
      <c r="BN63178" s="55"/>
      <c r="BO63178" s="55"/>
      <c r="BP63178" s="55"/>
      <c r="BQ63178" s="55"/>
      <c r="BR63178" s="55"/>
      <c r="BS63178" s="55"/>
      <c r="BT63178" s="55"/>
      <c r="BU63178" s="55"/>
      <c r="BV63178" s="55"/>
      <c r="BW63178" s="55"/>
      <c r="BX63178" s="55"/>
      <c r="BY63178" s="55"/>
      <c r="BZ63178" s="55"/>
    </row>
    <row r="63179" spans="2:78">
      <c r="B63179" s="55"/>
      <c r="C63179" s="55"/>
      <c r="BM63179" s="55"/>
      <c r="BN63179" s="55"/>
      <c r="BO63179" s="55"/>
      <c r="BP63179" s="55"/>
      <c r="BQ63179" s="55"/>
      <c r="BR63179" s="55"/>
      <c r="BS63179" s="55"/>
      <c r="BT63179" s="55"/>
      <c r="BU63179" s="55"/>
      <c r="BV63179" s="55"/>
      <c r="BW63179" s="55"/>
      <c r="BX63179" s="55"/>
      <c r="BY63179" s="55"/>
      <c r="BZ63179" s="55"/>
    </row>
    <row r="63180" spans="2:78">
      <c r="B63180" s="55"/>
      <c r="C63180" s="55"/>
      <c r="BM63180" s="55"/>
      <c r="BN63180" s="55"/>
      <c r="BO63180" s="55"/>
      <c r="BP63180" s="55"/>
      <c r="BQ63180" s="55"/>
      <c r="BR63180" s="55"/>
      <c r="BS63180" s="55"/>
      <c r="BT63180" s="55"/>
      <c r="BU63180" s="55"/>
      <c r="BV63180" s="55"/>
      <c r="BW63180" s="55"/>
      <c r="BX63180" s="55"/>
      <c r="BY63180" s="55"/>
      <c r="BZ63180" s="55"/>
    </row>
    <row r="63181" spans="2:78">
      <c r="B63181" s="55"/>
      <c r="C63181" s="55"/>
      <c r="BM63181" s="55"/>
      <c r="BN63181" s="55"/>
      <c r="BO63181" s="55"/>
      <c r="BP63181" s="55"/>
      <c r="BQ63181" s="55"/>
      <c r="BR63181" s="55"/>
      <c r="BS63181" s="55"/>
      <c r="BT63181" s="55"/>
      <c r="BU63181" s="55"/>
      <c r="BV63181" s="55"/>
      <c r="BW63181" s="55"/>
      <c r="BX63181" s="55"/>
      <c r="BY63181" s="55"/>
      <c r="BZ63181" s="55"/>
    </row>
    <row r="63182" spans="2:78">
      <c r="B63182" s="55"/>
      <c r="C63182" s="55"/>
      <c r="BM63182" s="55"/>
      <c r="BN63182" s="55"/>
      <c r="BO63182" s="55"/>
      <c r="BP63182" s="55"/>
      <c r="BQ63182" s="55"/>
      <c r="BR63182" s="55"/>
      <c r="BS63182" s="55"/>
      <c r="BT63182" s="55"/>
      <c r="BU63182" s="55"/>
      <c r="BV63182" s="55"/>
      <c r="BW63182" s="55"/>
      <c r="BX63182" s="55"/>
      <c r="BY63182" s="55"/>
      <c r="BZ63182" s="55"/>
    </row>
    <row r="63183" spans="2:78">
      <c r="B63183" s="55"/>
      <c r="C63183" s="55"/>
      <c r="BM63183" s="55"/>
      <c r="BN63183" s="55"/>
      <c r="BO63183" s="55"/>
      <c r="BP63183" s="55"/>
      <c r="BQ63183" s="55"/>
      <c r="BR63183" s="55"/>
      <c r="BS63183" s="55"/>
      <c r="BT63183" s="55"/>
      <c r="BU63183" s="55"/>
      <c r="BV63183" s="55"/>
      <c r="BW63183" s="55"/>
      <c r="BX63183" s="55"/>
      <c r="BY63183" s="55"/>
      <c r="BZ63183" s="55"/>
    </row>
    <row r="63184" spans="2:78">
      <c r="B63184" s="55"/>
      <c r="C63184" s="55"/>
      <c r="BM63184" s="55"/>
      <c r="BN63184" s="55"/>
      <c r="BO63184" s="55"/>
      <c r="BP63184" s="55"/>
      <c r="BQ63184" s="55"/>
      <c r="BR63184" s="55"/>
      <c r="BS63184" s="55"/>
      <c r="BT63184" s="55"/>
      <c r="BU63184" s="55"/>
      <c r="BV63184" s="55"/>
      <c r="BW63184" s="55"/>
      <c r="BX63184" s="55"/>
      <c r="BY63184" s="55"/>
      <c r="BZ63184" s="55"/>
    </row>
    <row r="63185" spans="2:78">
      <c r="B63185" s="55"/>
      <c r="C63185" s="55"/>
      <c r="BM63185" s="55"/>
      <c r="BN63185" s="55"/>
      <c r="BO63185" s="55"/>
      <c r="BP63185" s="55"/>
      <c r="BQ63185" s="55"/>
      <c r="BR63185" s="55"/>
      <c r="BS63185" s="55"/>
      <c r="BT63185" s="55"/>
      <c r="BU63185" s="55"/>
      <c r="BV63185" s="55"/>
      <c r="BW63185" s="55"/>
      <c r="BX63185" s="55"/>
      <c r="BY63185" s="55"/>
      <c r="BZ63185" s="55"/>
    </row>
    <row r="63186" spans="2:78">
      <c r="B63186" s="55"/>
      <c r="C63186" s="55"/>
      <c r="BM63186" s="55"/>
      <c r="BN63186" s="55"/>
      <c r="BO63186" s="55"/>
      <c r="BP63186" s="55"/>
      <c r="BQ63186" s="55"/>
      <c r="BR63186" s="55"/>
      <c r="BS63186" s="55"/>
      <c r="BT63186" s="55"/>
      <c r="BU63186" s="55"/>
      <c r="BV63186" s="55"/>
      <c r="BW63186" s="55"/>
      <c r="BX63186" s="55"/>
      <c r="BY63186" s="55"/>
      <c r="BZ63186" s="55"/>
    </row>
    <row r="63187" spans="2:78">
      <c r="B63187" s="55"/>
      <c r="C63187" s="55"/>
      <c r="BM63187" s="55"/>
      <c r="BN63187" s="55"/>
      <c r="BO63187" s="55"/>
      <c r="BP63187" s="55"/>
      <c r="BQ63187" s="55"/>
      <c r="BR63187" s="55"/>
      <c r="BS63187" s="55"/>
      <c r="BT63187" s="55"/>
      <c r="BU63187" s="55"/>
      <c r="BV63187" s="55"/>
      <c r="BW63187" s="55"/>
      <c r="BX63187" s="55"/>
      <c r="BY63187" s="55"/>
      <c r="BZ63187" s="55"/>
    </row>
    <row r="63188" spans="2:78">
      <c r="B63188" s="55"/>
      <c r="C63188" s="55"/>
      <c r="BM63188" s="55"/>
      <c r="BN63188" s="55"/>
      <c r="BO63188" s="55"/>
      <c r="BP63188" s="55"/>
      <c r="BQ63188" s="55"/>
      <c r="BR63188" s="55"/>
      <c r="BS63188" s="55"/>
      <c r="BT63188" s="55"/>
      <c r="BU63188" s="55"/>
      <c r="BV63188" s="55"/>
      <c r="BW63188" s="55"/>
      <c r="BX63188" s="55"/>
      <c r="BY63188" s="55"/>
      <c r="BZ63188" s="55"/>
    </row>
    <row r="63189" spans="2:78">
      <c r="B63189" s="55"/>
      <c r="C63189" s="55"/>
      <c r="BM63189" s="55"/>
      <c r="BN63189" s="55"/>
      <c r="BO63189" s="55"/>
      <c r="BP63189" s="55"/>
      <c r="BQ63189" s="55"/>
      <c r="BR63189" s="55"/>
      <c r="BS63189" s="55"/>
      <c r="BT63189" s="55"/>
      <c r="BU63189" s="55"/>
      <c r="BV63189" s="55"/>
      <c r="BW63189" s="55"/>
      <c r="BX63189" s="55"/>
      <c r="BY63189" s="55"/>
      <c r="BZ63189" s="55"/>
    </row>
    <row r="63190" spans="2:78">
      <c r="B63190" s="55"/>
      <c r="C63190" s="55"/>
      <c r="BM63190" s="55"/>
      <c r="BN63190" s="55"/>
      <c r="BO63190" s="55"/>
      <c r="BP63190" s="55"/>
      <c r="BQ63190" s="55"/>
      <c r="BR63190" s="55"/>
      <c r="BS63190" s="55"/>
      <c r="BT63190" s="55"/>
      <c r="BU63190" s="55"/>
      <c r="BV63190" s="55"/>
      <c r="BW63190" s="55"/>
      <c r="BX63190" s="55"/>
      <c r="BY63190" s="55"/>
      <c r="BZ63190" s="55"/>
    </row>
    <row r="63191" spans="2:78">
      <c r="B63191" s="55"/>
      <c r="C63191" s="55"/>
      <c r="BM63191" s="55"/>
      <c r="BN63191" s="55"/>
      <c r="BO63191" s="55"/>
      <c r="BP63191" s="55"/>
      <c r="BQ63191" s="55"/>
      <c r="BR63191" s="55"/>
      <c r="BS63191" s="55"/>
      <c r="BT63191" s="55"/>
      <c r="BU63191" s="55"/>
      <c r="BV63191" s="55"/>
      <c r="BW63191" s="55"/>
      <c r="BX63191" s="55"/>
      <c r="BY63191" s="55"/>
      <c r="BZ63191" s="55"/>
    </row>
    <row r="63192" spans="2:78">
      <c r="B63192" s="55"/>
      <c r="C63192" s="55"/>
      <c r="BM63192" s="55"/>
      <c r="BN63192" s="55"/>
      <c r="BO63192" s="55"/>
      <c r="BP63192" s="55"/>
      <c r="BQ63192" s="55"/>
      <c r="BR63192" s="55"/>
      <c r="BS63192" s="55"/>
      <c r="BT63192" s="55"/>
      <c r="BU63192" s="55"/>
      <c r="BV63192" s="55"/>
      <c r="BW63192" s="55"/>
      <c r="BX63192" s="55"/>
      <c r="BY63192" s="55"/>
      <c r="BZ63192" s="55"/>
    </row>
    <row r="63193" spans="2:78">
      <c r="B63193" s="55"/>
      <c r="C63193" s="55"/>
      <c r="BM63193" s="55"/>
      <c r="BN63193" s="55"/>
      <c r="BO63193" s="55"/>
      <c r="BP63193" s="55"/>
      <c r="BQ63193" s="55"/>
      <c r="BR63193" s="55"/>
      <c r="BS63193" s="55"/>
      <c r="BT63193" s="55"/>
      <c r="BU63193" s="55"/>
      <c r="BV63193" s="55"/>
      <c r="BW63193" s="55"/>
      <c r="BX63193" s="55"/>
      <c r="BY63193" s="55"/>
      <c r="BZ63193" s="55"/>
    </row>
    <row r="63194" spans="2:78">
      <c r="B63194" s="55"/>
      <c r="C63194" s="55"/>
      <c r="BM63194" s="55"/>
      <c r="BN63194" s="55"/>
      <c r="BO63194" s="55"/>
      <c r="BP63194" s="55"/>
      <c r="BQ63194" s="55"/>
      <c r="BR63194" s="55"/>
      <c r="BS63194" s="55"/>
      <c r="BT63194" s="55"/>
      <c r="BU63194" s="55"/>
      <c r="BV63194" s="55"/>
      <c r="BW63194" s="55"/>
      <c r="BX63194" s="55"/>
      <c r="BY63194" s="55"/>
      <c r="BZ63194" s="55"/>
    </row>
    <row r="63195" spans="2:78">
      <c r="B63195" s="55"/>
      <c r="C63195" s="55"/>
      <c r="BM63195" s="55"/>
      <c r="BN63195" s="55"/>
      <c r="BO63195" s="55"/>
      <c r="BP63195" s="55"/>
      <c r="BQ63195" s="55"/>
      <c r="BR63195" s="55"/>
      <c r="BS63195" s="55"/>
      <c r="BT63195" s="55"/>
      <c r="BU63195" s="55"/>
      <c r="BV63195" s="55"/>
      <c r="BW63195" s="55"/>
      <c r="BX63195" s="55"/>
      <c r="BY63195" s="55"/>
      <c r="BZ63195" s="55"/>
    </row>
    <row r="63196" spans="2:78">
      <c r="B63196" s="55"/>
      <c r="C63196" s="55"/>
      <c r="BM63196" s="55"/>
      <c r="BN63196" s="55"/>
      <c r="BO63196" s="55"/>
      <c r="BP63196" s="55"/>
      <c r="BQ63196" s="55"/>
      <c r="BR63196" s="55"/>
      <c r="BS63196" s="55"/>
      <c r="BT63196" s="55"/>
      <c r="BU63196" s="55"/>
      <c r="BV63196" s="55"/>
      <c r="BW63196" s="55"/>
      <c r="BX63196" s="55"/>
      <c r="BY63196" s="55"/>
      <c r="BZ63196" s="55"/>
    </row>
    <row r="63197" spans="2:78">
      <c r="B63197" s="55"/>
      <c r="C63197" s="55"/>
      <c r="BM63197" s="55"/>
      <c r="BN63197" s="55"/>
      <c r="BO63197" s="55"/>
      <c r="BP63197" s="55"/>
      <c r="BQ63197" s="55"/>
      <c r="BR63197" s="55"/>
      <c r="BS63197" s="55"/>
      <c r="BT63197" s="55"/>
      <c r="BU63197" s="55"/>
      <c r="BV63197" s="55"/>
      <c r="BW63197" s="55"/>
      <c r="BX63197" s="55"/>
      <c r="BY63197" s="55"/>
      <c r="BZ63197" s="55"/>
    </row>
    <row r="63198" spans="2:78">
      <c r="B63198" s="55"/>
      <c r="C63198" s="55"/>
      <c r="BM63198" s="55"/>
      <c r="BN63198" s="55"/>
      <c r="BO63198" s="55"/>
      <c r="BP63198" s="55"/>
      <c r="BQ63198" s="55"/>
      <c r="BR63198" s="55"/>
      <c r="BS63198" s="55"/>
      <c r="BT63198" s="55"/>
      <c r="BU63198" s="55"/>
      <c r="BV63198" s="55"/>
      <c r="BW63198" s="55"/>
      <c r="BX63198" s="55"/>
      <c r="BY63198" s="55"/>
      <c r="BZ63198" s="55"/>
    </row>
    <row r="63199" spans="2:78">
      <c r="B63199" s="55"/>
      <c r="C63199" s="55"/>
      <c r="BM63199" s="55"/>
      <c r="BN63199" s="55"/>
      <c r="BO63199" s="55"/>
      <c r="BP63199" s="55"/>
      <c r="BQ63199" s="55"/>
      <c r="BR63199" s="55"/>
      <c r="BS63199" s="55"/>
      <c r="BT63199" s="55"/>
      <c r="BU63199" s="55"/>
      <c r="BV63199" s="55"/>
      <c r="BW63199" s="55"/>
      <c r="BX63199" s="55"/>
      <c r="BY63199" s="55"/>
      <c r="BZ63199" s="55"/>
    </row>
    <row r="63200" spans="2:78">
      <c r="B63200" s="55"/>
      <c r="C63200" s="55"/>
      <c r="BM63200" s="55"/>
      <c r="BN63200" s="55"/>
      <c r="BO63200" s="55"/>
      <c r="BP63200" s="55"/>
      <c r="BQ63200" s="55"/>
      <c r="BR63200" s="55"/>
      <c r="BS63200" s="55"/>
      <c r="BT63200" s="55"/>
      <c r="BU63200" s="55"/>
      <c r="BV63200" s="55"/>
      <c r="BW63200" s="55"/>
      <c r="BX63200" s="55"/>
      <c r="BY63200" s="55"/>
      <c r="BZ63200" s="55"/>
    </row>
    <row r="63201" spans="2:78">
      <c r="B63201" s="55"/>
      <c r="C63201" s="55"/>
      <c r="BM63201" s="55"/>
      <c r="BN63201" s="55"/>
      <c r="BO63201" s="55"/>
      <c r="BP63201" s="55"/>
      <c r="BQ63201" s="55"/>
      <c r="BR63201" s="55"/>
      <c r="BS63201" s="55"/>
      <c r="BT63201" s="55"/>
      <c r="BU63201" s="55"/>
      <c r="BV63201" s="55"/>
      <c r="BW63201" s="55"/>
      <c r="BX63201" s="55"/>
      <c r="BY63201" s="55"/>
      <c r="BZ63201" s="55"/>
    </row>
    <row r="63202" spans="2:78">
      <c r="B63202" s="55"/>
      <c r="C63202" s="55"/>
      <c r="BM63202" s="55"/>
      <c r="BN63202" s="55"/>
      <c r="BO63202" s="55"/>
      <c r="BP63202" s="55"/>
      <c r="BQ63202" s="55"/>
      <c r="BR63202" s="55"/>
      <c r="BS63202" s="55"/>
      <c r="BT63202" s="55"/>
      <c r="BU63202" s="55"/>
      <c r="BV63202" s="55"/>
      <c r="BW63202" s="55"/>
      <c r="BX63202" s="55"/>
      <c r="BY63202" s="55"/>
      <c r="BZ63202" s="55"/>
    </row>
    <row r="63203" spans="2:78">
      <c r="B63203" s="55"/>
      <c r="C63203" s="55"/>
      <c r="BM63203" s="55"/>
      <c r="BN63203" s="55"/>
      <c r="BO63203" s="55"/>
      <c r="BP63203" s="55"/>
      <c r="BQ63203" s="55"/>
      <c r="BR63203" s="55"/>
      <c r="BS63203" s="55"/>
      <c r="BT63203" s="55"/>
      <c r="BU63203" s="55"/>
      <c r="BV63203" s="55"/>
      <c r="BW63203" s="55"/>
      <c r="BX63203" s="55"/>
      <c r="BY63203" s="55"/>
      <c r="BZ63203" s="55"/>
    </row>
    <row r="63204" spans="2:78">
      <c r="B63204" s="55"/>
      <c r="C63204" s="55"/>
      <c r="BM63204" s="55"/>
      <c r="BN63204" s="55"/>
      <c r="BO63204" s="55"/>
      <c r="BP63204" s="55"/>
      <c r="BQ63204" s="55"/>
      <c r="BR63204" s="55"/>
      <c r="BS63204" s="55"/>
      <c r="BT63204" s="55"/>
      <c r="BU63204" s="55"/>
      <c r="BV63204" s="55"/>
      <c r="BW63204" s="55"/>
      <c r="BX63204" s="55"/>
      <c r="BY63204" s="55"/>
      <c r="BZ63204" s="55"/>
    </row>
    <row r="63205" spans="2:78">
      <c r="B63205" s="55"/>
      <c r="C63205" s="55"/>
      <c r="BM63205" s="55"/>
      <c r="BN63205" s="55"/>
      <c r="BO63205" s="55"/>
      <c r="BP63205" s="55"/>
      <c r="BQ63205" s="55"/>
      <c r="BR63205" s="55"/>
      <c r="BS63205" s="55"/>
      <c r="BT63205" s="55"/>
      <c r="BU63205" s="55"/>
      <c r="BV63205" s="55"/>
      <c r="BW63205" s="55"/>
      <c r="BX63205" s="55"/>
      <c r="BY63205" s="55"/>
      <c r="BZ63205" s="55"/>
    </row>
    <row r="63206" spans="2:78">
      <c r="B63206" s="55"/>
      <c r="C63206" s="55"/>
      <c r="BM63206" s="55"/>
      <c r="BN63206" s="55"/>
      <c r="BO63206" s="55"/>
      <c r="BP63206" s="55"/>
      <c r="BQ63206" s="55"/>
      <c r="BR63206" s="55"/>
      <c r="BS63206" s="55"/>
      <c r="BT63206" s="55"/>
      <c r="BU63206" s="55"/>
      <c r="BV63206" s="55"/>
      <c r="BW63206" s="55"/>
      <c r="BX63206" s="55"/>
      <c r="BY63206" s="55"/>
      <c r="BZ63206" s="55"/>
    </row>
    <row r="63207" spans="2:78">
      <c r="B63207" s="55"/>
      <c r="C63207" s="55"/>
      <c r="BM63207" s="55"/>
      <c r="BN63207" s="55"/>
      <c r="BO63207" s="55"/>
      <c r="BP63207" s="55"/>
      <c r="BQ63207" s="55"/>
      <c r="BR63207" s="55"/>
      <c r="BS63207" s="55"/>
      <c r="BT63207" s="55"/>
      <c r="BU63207" s="55"/>
      <c r="BV63207" s="55"/>
      <c r="BW63207" s="55"/>
      <c r="BX63207" s="55"/>
      <c r="BY63207" s="55"/>
      <c r="BZ63207" s="55"/>
    </row>
    <row r="63208" spans="2:78">
      <c r="B63208" s="55"/>
      <c r="C63208" s="55"/>
      <c r="BM63208" s="55"/>
      <c r="BN63208" s="55"/>
      <c r="BO63208" s="55"/>
      <c r="BP63208" s="55"/>
      <c r="BQ63208" s="55"/>
      <c r="BR63208" s="55"/>
      <c r="BS63208" s="55"/>
      <c r="BT63208" s="55"/>
      <c r="BU63208" s="55"/>
      <c r="BV63208" s="55"/>
      <c r="BW63208" s="55"/>
      <c r="BX63208" s="55"/>
      <c r="BY63208" s="55"/>
      <c r="BZ63208" s="55"/>
    </row>
    <row r="63209" spans="2:78">
      <c r="B63209" s="55"/>
      <c r="C63209" s="55"/>
      <c r="BM63209" s="55"/>
      <c r="BN63209" s="55"/>
      <c r="BO63209" s="55"/>
      <c r="BP63209" s="55"/>
      <c r="BQ63209" s="55"/>
      <c r="BR63209" s="55"/>
      <c r="BS63209" s="55"/>
      <c r="BT63209" s="55"/>
      <c r="BU63209" s="55"/>
      <c r="BV63209" s="55"/>
      <c r="BW63209" s="55"/>
      <c r="BX63209" s="55"/>
      <c r="BY63209" s="55"/>
      <c r="BZ63209" s="55"/>
    </row>
    <row r="63210" spans="2:78">
      <c r="B63210" s="55"/>
      <c r="C63210" s="55"/>
      <c r="BM63210" s="55"/>
      <c r="BN63210" s="55"/>
      <c r="BO63210" s="55"/>
      <c r="BP63210" s="55"/>
      <c r="BQ63210" s="55"/>
      <c r="BR63210" s="55"/>
      <c r="BS63210" s="55"/>
      <c r="BT63210" s="55"/>
      <c r="BU63210" s="55"/>
      <c r="BV63210" s="55"/>
      <c r="BW63210" s="55"/>
      <c r="BX63210" s="55"/>
      <c r="BY63210" s="55"/>
      <c r="BZ63210" s="55"/>
    </row>
    <row r="63211" spans="2:78">
      <c r="B63211" s="55"/>
      <c r="C63211" s="55"/>
      <c r="BM63211" s="55"/>
      <c r="BN63211" s="55"/>
      <c r="BO63211" s="55"/>
      <c r="BP63211" s="55"/>
      <c r="BQ63211" s="55"/>
      <c r="BR63211" s="55"/>
      <c r="BS63211" s="55"/>
      <c r="BT63211" s="55"/>
      <c r="BU63211" s="55"/>
      <c r="BV63211" s="55"/>
      <c r="BW63211" s="55"/>
      <c r="BX63211" s="55"/>
      <c r="BY63211" s="55"/>
      <c r="BZ63211" s="55"/>
    </row>
    <row r="63212" spans="2:78">
      <c r="B63212" s="55"/>
      <c r="C63212" s="55"/>
      <c r="BM63212" s="55"/>
      <c r="BN63212" s="55"/>
      <c r="BO63212" s="55"/>
      <c r="BP63212" s="55"/>
      <c r="BQ63212" s="55"/>
      <c r="BR63212" s="55"/>
      <c r="BS63212" s="55"/>
      <c r="BT63212" s="55"/>
      <c r="BU63212" s="55"/>
      <c r="BV63212" s="55"/>
      <c r="BW63212" s="55"/>
      <c r="BX63212" s="55"/>
      <c r="BY63212" s="55"/>
      <c r="BZ63212" s="55"/>
    </row>
    <row r="63213" spans="2:78">
      <c r="B63213" s="55"/>
      <c r="C63213" s="55"/>
      <c r="BM63213" s="55"/>
      <c r="BN63213" s="55"/>
      <c r="BO63213" s="55"/>
      <c r="BP63213" s="55"/>
      <c r="BQ63213" s="55"/>
      <c r="BR63213" s="55"/>
      <c r="BS63213" s="55"/>
      <c r="BT63213" s="55"/>
      <c r="BU63213" s="55"/>
      <c r="BV63213" s="55"/>
      <c r="BW63213" s="55"/>
      <c r="BX63213" s="55"/>
      <c r="BY63213" s="55"/>
      <c r="BZ63213" s="55"/>
    </row>
    <row r="63214" spans="2:78">
      <c r="B63214" s="55"/>
      <c r="C63214" s="55"/>
      <c r="BM63214" s="55"/>
      <c r="BN63214" s="55"/>
      <c r="BO63214" s="55"/>
      <c r="BP63214" s="55"/>
      <c r="BQ63214" s="55"/>
      <c r="BR63214" s="55"/>
      <c r="BS63214" s="55"/>
      <c r="BT63214" s="55"/>
      <c r="BU63214" s="55"/>
      <c r="BV63214" s="55"/>
      <c r="BW63214" s="55"/>
      <c r="BX63214" s="55"/>
      <c r="BY63214" s="55"/>
      <c r="BZ63214" s="55"/>
    </row>
    <row r="63215" spans="2:78">
      <c r="B63215" s="55"/>
      <c r="C63215" s="55"/>
      <c r="BM63215" s="55"/>
      <c r="BN63215" s="55"/>
      <c r="BO63215" s="55"/>
      <c r="BP63215" s="55"/>
      <c r="BQ63215" s="55"/>
      <c r="BR63215" s="55"/>
      <c r="BS63215" s="55"/>
      <c r="BT63215" s="55"/>
      <c r="BU63215" s="55"/>
      <c r="BV63215" s="55"/>
      <c r="BW63215" s="55"/>
      <c r="BX63215" s="55"/>
      <c r="BY63215" s="55"/>
      <c r="BZ63215" s="55"/>
    </row>
    <row r="63216" spans="2:78">
      <c r="B63216" s="55"/>
      <c r="C63216" s="55"/>
      <c r="BM63216" s="55"/>
      <c r="BN63216" s="55"/>
      <c r="BO63216" s="55"/>
      <c r="BP63216" s="55"/>
      <c r="BQ63216" s="55"/>
      <c r="BR63216" s="55"/>
      <c r="BS63216" s="55"/>
      <c r="BT63216" s="55"/>
      <c r="BU63216" s="55"/>
      <c r="BV63216" s="55"/>
      <c r="BW63216" s="55"/>
      <c r="BX63216" s="55"/>
      <c r="BY63216" s="55"/>
      <c r="BZ63216" s="55"/>
    </row>
    <row r="63217" spans="2:78">
      <c r="B63217" s="55"/>
      <c r="C63217" s="55"/>
      <c r="BM63217" s="55"/>
      <c r="BN63217" s="55"/>
      <c r="BO63217" s="55"/>
      <c r="BP63217" s="55"/>
      <c r="BQ63217" s="55"/>
      <c r="BR63217" s="55"/>
      <c r="BS63217" s="55"/>
      <c r="BT63217" s="55"/>
      <c r="BU63217" s="55"/>
      <c r="BV63217" s="55"/>
      <c r="BW63217" s="55"/>
      <c r="BX63217" s="55"/>
      <c r="BY63217" s="55"/>
      <c r="BZ63217" s="55"/>
    </row>
    <row r="63218" spans="2:78">
      <c r="B63218" s="55"/>
      <c r="C63218" s="55"/>
      <c r="BM63218" s="55"/>
      <c r="BN63218" s="55"/>
      <c r="BO63218" s="55"/>
      <c r="BP63218" s="55"/>
      <c r="BQ63218" s="55"/>
      <c r="BR63218" s="55"/>
      <c r="BS63218" s="55"/>
      <c r="BT63218" s="55"/>
      <c r="BU63218" s="55"/>
      <c r="BV63218" s="55"/>
      <c r="BW63218" s="55"/>
      <c r="BX63218" s="55"/>
      <c r="BY63218" s="55"/>
      <c r="BZ63218" s="55"/>
    </row>
    <row r="63219" spans="2:78">
      <c r="B63219" s="55"/>
      <c r="C63219" s="55"/>
      <c r="BM63219" s="55"/>
      <c r="BN63219" s="55"/>
      <c r="BO63219" s="55"/>
      <c r="BP63219" s="55"/>
      <c r="BQ63219" s="55"/>
      <c r="BR63219" s="55"/>
      <c r="BS63219" s="55"/>
      <c r="BT63219" s="55"/>
      <c r="BU63219" s="55"/>
      <c r="BV63219" s="55"/>
      <c r="BW63219" s="55"/>
      <c r="BX63219" s="55"/>
      <c r="BY63219" s="55"/>
      <c r="BZ63219" s="55"/>
    </row>
    <row r="63220" spans="2:78">
      <c r="B63220" s="55"/>
      <c r="C63220" s="55"/>
      <c r="BM63220" s="55"/>
      <c r="BN63220" s="55"/>
      <c r="BO63220" s="55"/>
      <c r="BP63220" s="55"/>
      <c r="BQ63220" s="55"/>
      <c r="BR63220" s="55"/>
      <c r="BS63220" s="55"/>
      <c r="BT63220" s="55"/>
      <c r="BU63220" s="55"/>
      <c r="BV63220" s="55"/>
      <c r="BW63220" s="55"/>
      <c r="BX63220" s="55"/>
      <c r="BY63220" s="55"/>
      <c r="BZ63220" s="55"/>
    </row>
    <row r="63221" spans="2:78">
      <c r="B63221" s="55"/>
      <c r="C63221" s="55"/>
      <c r="BM63221" s="55"/>
      <c r="BN63221" s="55"/>
      <c r="BO63221" s="55"/>
      <c r="BP63221" s="55"/>
      <c r="BQ63221" s="55"/>
      <c r="BR63221" s="55"/>
      <c r="BS63221" s="55"/>
      <c r="BT63221" s="55"/>
      <c r="BU63221" s="55"/>
      <c r="BV63221" s="55"/>
      <c r="BW63221" s="55"/>
      <c r="BX63221" s="55"/>
      <c r="BY63221" s="55"/>
      <c r="BZ63221" s="55"/>
    </row>
    <row r="63222" spans="2:78">
      <c r="B63222" s="55"/>
      <c r="C63222" s="55"/>
      <c r="BM63222" s="55"/>
      <c r="BN63222" s="55"/>
      <c r="BO63222" s="55"/>
      <c r="BP63222" s="55"/>
      <c r="BQ63222" s="55"/>
      <c r="BR63222" s="55"/>
      <c r="BS63222" s="55"/>
      <c r="BT63222" s="55"/>
      <c r="BU63222" s="55"/>
      <c r="BV63222" s="55"/>
      <c r="BW63222" s="55"/>
      <c r="BX63222" s="55"/>
      <c r="BY63222" s="55"/>
      <c r="BZ63222" s="55"/>
    </row>
    <row r="63223" spans="2:78">
      <c r="B63223" s="55"/>
      <c r="C63223" s="55"/>
      <c r="BM63223" s="55"/>
      <c r="BN63223" s="55"/>
      <c r="BO63223" s="55"/>
      <c r="BP63223" s="55"/>
      <c r="BQ63223" s="55"/>
      <c r="BR63223" s="55"/>
      <c r="BS63223" s="55"/>
      <c r="BT63223" s="55"/>
      <c r="BU63223" s="55"/>
      <c r="BV63223" s="55"/>
      <c r="BW63223" s="55"/>
      <c r="BX63223" s="55"/>
      <c r="BY63223" s="55"/>
      <c r="BZ63223" s="55"/>
    </row>
    <row r="63224" spans="2:78">
      <c r="B63224" s="55"/>
      <c r="C63224" s="55"/>
      <c r="BM63224" s="55"/>
      <c r="BN63224" s="55"/>
      <c r="BO63224" s="55"/>
      <c r="BP63224" s="55"/>
      <c r="BQ63224" s="55"/>
      <c r="BR63224" s="55"/>
      <c r="BS63224" s="55"/>
      <c r="BT63224" s="55"/>
      <c r="BU63224" s="55"/>
      <c r="BV63224" s="55"/>
      <c r="BW63224" s="55"/>
      <c r="BX63224" s="55"/>
      <c r="BY63224" s="55"/>
      <c r="BZ63224" s="55"/>
    </row>
    <row r="63225" spans="2:78">
      <c r="B63225" s="55"/>
      <c r="C63225" s="55"/>
      <c r="BM63225" s="55"/>
      <c r="BN63225" s="55"/>
      <c r="BO63225" s="55"/>
      <c r="BP63225" s="55"/>
      <c r="BQ63225" s="55"/>
      <c r="BR63225" s="55"/>
      <c r="BS63225" s="55"/>
      <c r="BT63225" s="55"/>
      <c r="BU63225" s="55"/>
      <c r="BV63225" s="55"/>
      <c r="BW63225" s="55"/>
      <c r="BX63225" s="55"/>
      <c r="BY63225" s="55"/>
      <c r="BZ63225" s="55"/>
    </row>
    <row r="63226" spans="2:78">
      <c r="B63226" s="55"/>
      <c r="C63226" s="55"/>
      <c r="BM63226" s="55"/>
      <c r="BN63226" s="55"/>
      <c r="BO63226" s="55"/>
      <c r="BP63226" s="55"/>
      <c r="BQ63226" s="55"/>
      <c r="BR63226" s="55"/>
      <c r="BS63226" s="55"/>
      <c r="BT63226" s="55"/>
      <c r="BU63226" s="55"/>
      <c r="BV63226" s="55"/>
      <c r="BW63226" s="55"/>
      <c r="BX63226" s="55"/>
      <c r="BY63226" s="55"/>
      <c r="BZ63226" s="55"/>
    </row>
    <row r="63227" spans="2:78">
      <c r="B63227" s="55"/>
      <c r="C63227" s="55"/>
      <c r="BM63227" s="55"/>
      <c r="BN63227" s="55"/>
      <c r="BO63227" s="55"/>
      <c r="BP63227" s="55"/>
      <c r="BQ63227" s="55"/>
      <c r="BR63227" s="55"/>
      <c r="BS63227" s="55"/>
      <c r="BT63227" s="55"/>
      <c r="BU63227" s="55"/>
      <c r="BV63227" s="55"/>
      <c r="BW63227" s="55"/>
      <c r="BX63227" s="55"/>
      <c r="BY63227" s="55"/>
      <c r="BZ63227" s="55"/>
    </row>
    <row r="63228" spans="2:78">
      <c r="B63228" s="55"/>
      <c r="C63228" s="55"/>
      <c r="BM63228" s="55"/>
      <c r="BN63228" s="55"/>
      <c r="BO63228" s="55"/>
      <c r="BP63228" s="55"/>
      <c r="BQ63228" s="55"/>
      <c r="BR63228" s="55"/>
      <c r="BS63228" s="55"/>
      <c r="BT63228" s="55"/>
      <c r="BU63228" s="55"/>
      <c r="BV63228" s="55"/>
      <c r="BW63228" s="55"/>
      <c r="BX63228" s="55"/>
      <c r="BY63228" s="55"/>
      <c r="BZ63228" s="55"/>
    </row>
    <row r="63229" spans="2:78">
      <c r="B63229" s="55"/>
      <c r="C63229" s="55"/>
      <c r="BM63229" s="55"/>
      <c r="BN63229" s="55"/>
      <c r="BO63229" s="55"/>
      <c r="BP63229" s="55"/>
      <c r="BQ63229" s="55"/>
      <c r="BR63229" s="55"/>
      <c r="BS63229" s="55"/>
      <c r="BT63229" s="55"/>
      <c r="BU63229" s="55"/>
      <c r="BV63229" s="55"/>
      <c r="BW63229" s="55"/>
      <c r="BX63229" s="55"/>
      <c r="BY63229" s="55"/>
      <c r="BZ63229" s="55"/>
    </row>
    <row r="63230" spans="2:78">
      <c r="B63230" s="55"/>
      <c r="C63230" s="55"/>
      <c r="BM63230" s="55"/>
      <c r="BN63230" s="55"/>
      <c r="BO63230" s="55"/>
      <c r="BP63230" s="55"/>
      <c r="BQ63230" s="55"/>
      <c r="BR63230" s="55"/>
      <c r="BS63230" s="55"/>
      <c r="BT63230" s="55"/>
      <c r="BU63230" s="55"/>
      <c r="BV63230" s="55"/>
      <c r="BW63230" s="55"/>
      <c r="BX63230" s="55"/>
      <c r="BY63230" s="55"/>
      <c r="BZ63230" s="55"/>
    </row>
    <row r="63231" spans="2:78">
      <c r="B63231" s="55"/>
      <c r="C63231" s="55"/>
      <c r="BM63231" s="55"/>
      <c r="BN63231" s="55"/>
      <c r="BO63231" s="55"/>
      <c r="BP63231" s="55"/>
      <c r="BQ63231" s="55"/>
      <c r="BR63231" s="55"/>
      <c r="BS63231" s="55"/>
      <c r="BT63231" s="55"/>
      <c r="BU63231" s="55"/>
      <c r="BV63231" s="55"/>
      <c r="BW63231" s="55"/>
      <c r="BX63231" s="55"/>
      <c r="BY63231" s="55"/>
      <c r="BZ63231" s="55"/>
    </row>
    <row r="63232" spans="2:78">
      <c r="B63232" s="55"/>
      <c r="C63232" s="55"/>
      <c r="BM63232" s="55"/>
      <c r="BN63232" s="55"/>
      <c r="BO63232" s="55"/>
      <c r="BP63232" s="55"/>
      <c r="BQ63232" s="55"/>
      <c r="BR63232" s="55"/>
      <c r="BS63232" s="55"/>
      <c r="BT63232" s="55"/>
      <c r="BU63232" s="55"/>
      <c r="BV63232" s="55"/>
      <c r="BW63232" s="55"/>
      <c r="BX63232" s="55"/>
      <c r="BY63232" s="55"/>
      <c r="BZ63232" s="55"/>
    </row>
    <row r="63233" spans="2:78">
      <c r="B63233" s="55"/>
      <c r="C63233" s="55"/>
      <c r="BM63233" s="55"/>
      <c r="BN63233" s="55"/>
      <c r="BO63233" s="55"/>
      <c r="BP63233" s="55"/>
      <c r="BQ63233" s="55"/>
      <c r="BR63233" s="55"/>
      <c r="BS63233" s="55"/>
      <c r="BT63233" s="55"/>
      <c r="BU63233" s="55"/>
      <c r="BV63233" s="55"/>
      <c r="BW63233" s="55"/>
      <c r="BX63233" s="55"/>
      <c r="BY63233" s="55"/>
      <c r="BZ63233" s="55"/>
    </row>
    <row r="63234" spans="2:78">
      <c r="B63234" s="55"/>
      <c r="C63234" s="55"/>
      <c r="BM63234" s="55"/>
      <c r="BN63234" s="55"/>
      <c r="BO63234" s="55"/>
      <c r="BP63234" s="55"/>
      <c r="BQ63234" s="55"/>
      <c r="BR63234" s="55"/>
      <c r="BS63234" s="55"/>
      <c r="BT63234" s="55"/>
      <c r="BU63234" s="55"/>
      <c r="BV63234" s="55"/>
      <c r="BW63234" s="55"/>
      <c r="BX63234" s="55"/>
      <c r="BY63234" s="55"/>
      <c r="BZ63234" s="55"/>
    </row>
    <row r="63235" spans="2:78">
      <c r="B63235" s="55"/>
      <c r="C63235" s="55"/>
      <c r="BM63235" s="55"/>
      <c r="BN63235" s="55"/>
      <c r="BO63235" s="55"/>
      <c r="BP63235" s="55"/>
      <c r="BQ63235" s="55"/>
      <c r="BR63235" s="55"/>
      <c r="BS63235" s="55"/>
      <c r="BT63235" s="55"/>
      <c r="BU63235" s="55"/>
      <c r="BV63235" s="55"/>
      <c r="BW63235" s="55"/>
      <c r="BX63235" s="55"/>
      <c r="BY63235" s="55"/>
      <c r="BZ63235" s="55"/>
    </row>
    <row r="63236" spans="2:78">
      <c r="B63236" s="55"/>
      <c r="C63236" s="55"/>
      <c r="BM63236" s="55"/>
      <c r="BN63236" s="55"/>
      <c r="BO63236" s="55"/>
      <c r="BP63236" s="55"/>
      <c r="BQ63236" s="55"/>
      <c r="BR63236" s="55"/>
      <c r="BS63236" s="55"/>
      <c r="BT63236" s="55"/>
      <c r="BU63236" s="55"/>
      <c r="BV63236" s="55"/>
      <c r="BW63236" s="55"/>
      <c r="BX63236" s="55"/>
      <c r="BY63236" s="55"/>
      <c r="BZ63236" s="55"/>
    </row>
    <row r="63237" spans="2:78">
      <c r="B63237" s="55"/>
      <c r="C63237" s="55"/>
      <c r="BM63237" s="55"/>
      <c r="BN63237" s="55"/>
      <c r="BO63237" s="55"/>
      <c r="BP63237" s="55"/>
      <c r="BQ63237" s="55"/>
      <c r="BR63237" s="55"/>
      <c r="BS63237" s="55"/>
      <c r="BT63237" s="55"/>
      <c r="BU63237" s="55"/>
      <c r="BV63237" s="55"/>
      <c r="BW63237" s="55"/>
      <c r="BX63237" s="55"/>
      <c r="BY63237" s="55"/>
      <c r="BZ63237" s="55"/>
    </row>
    <row r="63238" spans="2:78">
      <c r="B63238" s="55"/>
      <c r="C63238" s="55"/>
      <c r="BM63238" s="55"/>
      <c r="BN63238" s="55"/>
      <c r="BO63238" s="55"/>
      <c r="BP63238" s="55"/>
      <c r="BQ63238" s="55"/>
      <c r="BR63238" s="55"/>
      <c r="BS63238" s="55"/>
      <c r="BT63238" s="55"/>
      <c r="BU63238" s="55"/>
      <c r="BV63238" s="55"/>
      <c r="BW63238" s="55"/>
      <c r="BX63238" s="55"/>
      <c r="BY63238" s="55"/>
      <c r="BZ63238" s="55"/>
    </row>
    <row r="63239" spans="2:78">
      <c r="B63239" s="55"/>
      <c r="C63239" s="55"/>
      <c r="BM63239" s="55"/>
      <c r="BN63239" s="55"/>
      <c r="BO63239" s="55"/>
      <c r="BP63239" s="55"/>
      <c r="BQ63239" s="55"/>
      <c r="BR63239" s="55"/>
      <c r="BS63239" s="55"/>
      <c r="BT63239" s="55"/>
      <c r="BU63239" s="55"/>
      <c r="BV63239" s="55"/>
      <c r="BW63239" s="55"/>
      <c r="BX63239" s="55"/>
      <c r="BY63239" s="55"/>
      <c r="BZ63239" s="55"/>
    </row>
    <row r="63240" spans="2:78">
      <c r="B63240" s="55"/>
      <c r="C63240" s="55"/>
      <c r="BM63240" s="55"/>
      <c r="BN63240" s="55"/>
      <c r="BO63240" s="55"/>
      <c r="BP63240" s="55"/>
      <c r="BQ63240" s="55"/>
      <c r="BR63240" s="55"/>
      <c r="BS63240" s="55"/>
      <c r="BT63240" s="55"/>
      <c r="BU63240" s="55"/>
      <c r="BV63240" s="55"/>
      <c r="BW63240" s="55"/>
      <c r="BX63240" s="55"/>
      <c r="BY63240" s="55"/>
      <c r="BZ63240" s="55"/>
    </row>
    <row r="63241" spans="2:78">
      <c r="B63241" s="55"/>
      <c r="C63241" s="55"/>
      <c r="BM63241" s="55"/>
      <c r="BN63241" s="55"/>
      <c r="BO63241" s="55"/>
      <c r="BP63241" s="55"/>
      <c r="BQ63241" s="55"/>
      <c r="BR63241" s="55"/>
      <c r="BS63241" s="55"/>
      <c r="BT63241" s="55"/>
      <c r="BU63241" s="55"/>
      <c r="BV63241" s="55"/>
      <c r="BW63241" s="55"/>
      <c r="BX63241" s="55"/>
      <c r="BY63241" s="55"/>
      <c r="BZ63241" s="55"/>
    </row>
    <row r="63242" spans="2:78">
      <c r="B63242" s="55"/>
      <c r="C63242" s="55"/>
      <c r="BM63242" s="55"/>
      <c r="BN63242" s="55"/>
      <c r="BO63242" s="55"/>
      <c r="BP63242" s="55"/>
      <c r="BQ63242" s="55"/>
      <c r="BR63242" s="55"/>
      <c r="BS63242" s="55"/>
      <c r="BT63242" s="55"/>
      <c r="BU63242" s="55"/>
      <c r="BV63242" s="55"/>
      <c r="BW63242" s="55"/>
      <c r="BX63242" s="55"/>
      <c r="BY63242" s="55"/>
      <c r="BZ63242" s="55"/>
    </row>
    <row r="63243" spans="2:78">
      <c r="B63243" s="55"/>
      <c r="C63243" s="55"/>
      <c r="BM63243" s="55"/>
      <c r="BN63243" s="55"/>
      <c r="BO63243" s="55"/>
      <c r="BP63243" s="55"/>
      <c r="BQ63243" s="55"/>
      <c r="BR63243" s="55"/>
      <c r="BS63243" s="55"/>
      <c r="BT63243" s="55"/>
      <c r="BU63243" s="55"/>
      <c r="BV63243" s="55"/>
      <c r="BW63243" s="55"/>
      <c r="BX63243" s="55"/>
      <c r="BY63243" s="55"/>
      <c r="BZ63243" s="55"/>
    </row>
    <row r="63244" spans="2:78">
      <c r="B63244" s="55"/>
      <c r="C63244" s="55"/>
      <c r="BM63244" s="55"/>
      <c r="BN63244" s="55"/>
      <c r="BO63244" s="55"/>
      <c r="BP63244" s="55"/>
      <c r="BQ63244" s="55"/>
      <c r="BR63244" s="55"/>
      <c r="BS63244" s="55"/>
      <c r="BT63244" s="55"/>
      <c r="BU63244" s="55"/>
      <c r="BV63244" s="55"/>
      <c r="BW63244" s="55"/>
      <c r="BX63244" s="55"/>
      <c r="BY63244" s="55"/>
      <c r="BZ63244" s="55"/>
    </row>
    <row r="63245" spans="2:78">
      <c r="B63245" s="55"/>
      <c r="C63245" s="55"/>
      <c r="BM63245" s="55"/>
      <c r="BN63245" s="55"/>
      <c r="BO63245" s="55"/>
      <c r="BP63245" s="55"/>
      <c r="BQ63245" s="55"/>
      <c r="BR63245" s="55"/>
      <c r="BS63245" s="55"/>
      <c r="BT63245" s="55"/>
      <c r="BU63245" s="55"/>
      <c r="BV63245" s="55"/>
      <c r="BW63245" s="55"/>
      <c r="BX63245" s="55"/>
      <c r="BY63245" s="55"/>
      <c r="BZ63245" s="55"/>
    </row>
    <row r="63246" spans="2:78">
      <c r="B63246" s="55"/>
      <c r="C63246" s="55"/>
      <c r="BM63246" s="55"/>
      <c r="BN63246" s="55"/>
      <c r="BO63246" s="55"/>
      <c r="BP63246" s="55"/>
      <c r="BQ63246" s="55"/>
      <c r="BR63246" s="55"/>
      <c r="BS63246" s="55"/>
      <c r="BT63246" s="55"/>
      <c r="BU63246" s="55"/>
      <c r="BV63246" s="55"/>
      <c r="BW63246" s="55"/>
      <c r="BX63246" s="55"/>
      <c r="BY63246" s="55"/>
      <c r="BZ63246" s="55"/>
    </row>
    <row r="63247" spans="2:78">
      <c r="B63247" s="55"/>
      <c r="C63247" s="55"/>
      <c r="BM63247" s="55"/>
      <c r="BN63247" s="55"/>
      <c r="BO63247" s="55"/>
      <c r="BP63247" s="55"/>
      <c r="BQ63247" s="55"/>
      <c r="BR63247" s="55"/>
      <c r="BS63247" s="55"/>
      <c r="BT63247" s="55"/>
      <c r="BU63247" s="55"/>
      <c r="BV63247" s="55"/>
      <c r="BW63247" s="55"/>
      <c r="BX63247" s="55"/>
      <c r="BY63247" s="55"/>
      <c r="BZ63247" s="55"/>
    </row>
    <row r="63248" spans="2:78">
      <c r="B63248" s="55"/>
      <c r="C63248" s="55"/>
      <c r="BM63248" s="55"/>
      <c r="BN63248" s="55"/>
      <c r="BO63248" s="55"/>
      <c r="BP63248" s="55"/>
      <c r="BQ63248" s="55"/>
      <c r="BR63248" s="55"/>
      <c r="BS63248" s="55"/>
      <c r="BT63248" s="55"/>
      <c r="BU63248" s="55"/>
      <c r="BV63248" s="55"/>
      <c r="BW63248" s="55"/>
      <c r="BX63248" s="55"/>
      <c r="BY63248" s="55"/>
      <c r="BZ63248" s="55"/>
    </row>
    <row r="63249" spans="2:78">
      <c r="B63249" s="55"/>
      <c r="C63249" s="55"/>
      <c r="BM63249" s="55"/>
      <c r="BN63249" s="55"/>
      <c r="BO63249" s="55"/>
      <c r="BP63249" s="55"/>
      <c r="BQ63249" s="55"/>
      <c r="BR63249" s="55"/>
      <c r="BS63249" s="55"/>
      <c r="BT63249" s="55"/>
      <c r="BU63249" s="55"/>
      <c r="BV63249" s="55"/>
      <c r="BW63249" s="55"/>
      <c r="BX63249" s="55"/>
      <c r="BY63249" s="55"/>
      <c r="BZ63249" s="55"/>
    </row>
    <row r="63250" spans="2:78">
      <c r="B63250" s="55"/>
      <c r="C63250" s="55"/>
      <c r="BM63250" s="55"/>
      <c r="BN63250" s="55"/>
      <c r="BO63250" s="55"/>
      <c r="BP63250" s="55"/>
      <c r="BQ63250" s="55"/>
      <c r="BR63250" s="55"/>
      <c r="BS63250" s="55"/>
      <c r="BT63250" s="55"/>
      <c r="BU63250" s="55"/>
      <c r="BV63250" s="55"/>
      <c r="BW63250" s="55"/>
      <c r="BX63250" s="55"/>
      <c r="BY63250" s="55"/>
      <c r="BZ63250" s="55"/>
    </row>
    <row r="63251" spans="2:78">
      <c r="B63251" s="55"/>
      <c r="C63251" s="55"/>
      <c r="BM63251" s="55"/>
      <c r="BN63251" s="55"/>
      <c r="BO63251" s="55"/>
      <c r="BP63251" s="55"/>
      <c r="BQ63251" s="55"/>
      <c r="BR63251" s="55"/>
      <c r="BS63251" s="55"/>
      <c r="BT63251" s="55"/>
      <c r="BU63251" s="55"/>
      <c r="BV63251" s="55"/>
      <c r="BW63251" s="55"/>
      <c r="BX63251" s="55"/>
      <c r="BY63251" s="55"/>
      <c r="BZ63251" s="55"/>
    </row>
    <row r="63252" spans="2:78">
      <c r="B63252" s="55"/>
      <c r="C63252" s="55"/>
      <c r="BM63252" s="55"/>
      <c r="BN63252" s="55"/>
      <c r="BO63252" s="55"/>
      <c r="BP63252" s="55"/>
      <c r="BQ63252" s="55"/>
      <c r="BR63252" s="55"/>
      <c r="BS63252" s="55"/>
      <c r="BT63252" s="55"/>
      <c r="BU63252" s="55"/>
      <c r="BV63252" s="55"/>
      <c r="BW63252" s="55"/>
      <c r="BX63252" s="55"/>
      <c r="BY63252" s="55"/>
      <c r="BZ63252" s="55"/>
    </row>
    <row r="63253" spans="2:78">
      <c r="B63253" s="55"/>
      <c r="C63253" s="55"/>
      <c r="BM63253" s="55"/>
      <c r="BN63253" s="55"/>
      <c r="BO63253" s="55"/>
      <c r="BP63253" s="55"/>
      <c r="BQ63253" s="55"/>
      <c r="BR63253" s="55"/>
      <c r="BS63253" s="55"/>
      <c r="BT63253" s="55"/>
      <c r="BU63253" s="55"/>
      <c r="BV63253" s="55"/>
      <c r="BW63253" s="55"/>
      <c r="BX63253" s="55"/>
      <c r="BY63253" s="55"/>
      <c r="BZ63253" s="55"/>
    </row>
    <row r="63254" spans="2:78">
      <c r="B63254" s="55"/>
      <c r="C63254" s="55"/>
      <c r="BM63254" s="55"/>
      <c r="BN63254" s="55"/>
      <c r="BO63254" s="55"/>
      <c r="BP63254" s="55"/>
      <c r="BQ63254" s="55"/>
      <c r="BR63254" s="55"/>
      <c r="BS63254" s="55"/>
      <c r="BT63254" s="55"/>
      <c r="BU63254" s="55"/>
      <c r="BV63254" s="55"/>
      <c r="BW63254" s="55"/>
      <c r="BX63254" s="55"/>
      <c r="BY63254" s="55"/>
      <c r="BZ63254" s="55"/>
    </row>
    <row r="63255" spans="2:78">
      <c r="B63255" s="55"/>
      <c r="C63255" s="55"/>
      <c r="BM63255" s="55"/>
      <c r="BN63255" s="55"/>
      <c r="BO63255" s="55"/>
      <c r="BP63255" s="55"/>
      <c r="BQ63255" s="55"/>
      <c r="BR63255" s="55"/>
      <c r="BS63255" s="55"/>
      <c r="BT63255" s="55"/>
      <c r="BU63255" s="55"/>
      <c r="BV63255" s="55"/>
      <c r="BW63255" s="55"/>
      <c r="BX63255" s="55"/>
      <c r="BY63255" s="55"/>
      <c r="BZ63255" s="55"/>
    </row>
    <row r="63256" spans="2:78">
      <c r="B63256" s="55"/>
      <c r="C63256" s="55"/>
      <c r="BM63256" s="55"/>
      <c r="BN63256" s="55"/>
      <c r="BO63256" s="55"/>
      <c r="BP63256" s="55"/>
      <c r="BQ63256" s="55"/>
      <c r="BR63256" s="55"/>
      <c r="BS63256" s="55"/>
      <c r="BT63256" s="55"/>
      <c r="BU63256" s="55"/>
      <c r="BV63256" s="55"/>
      <c r="BW63256" s="55"/>
      <c r="BX63256" s="55"/>
      <c r="BY63256" s="55"/>
      <c r="BZ63256" s="55"/>
    </row>
    <row r="63257" spans="2:78">
      <c r="B63257" s="55"/>
      <c r="C63257" s="55"/>
      <c r="BM63257" s="55"/>
      <c r="BN63257" s="55"/>
      <c r="BO63257" s="55"/>
      <c r="BP63257" s="55"/>
      <c r="BQ63257" s="55"/>
      <c r="BR63257" s="55"/>
      <c r="BS63257" s="55"/>
      <c r="BT63257" s="55"/>
      <c r="BU63257" s="55"/>
      <c r="BV63257" s="55"/>
      <c r="BW63257" s="55"/>
      <c r="BX63257" s="55"/>
      <c r="BY63257" s="55"/>
      <c r="BZ63257" s="55"/>
    </row>
    <row r="63258" spans="2:78">
      <c r="B63258" s="55"/>
      <c r="C63258" s="55"/>
      <c r="BM63258" s="55"/>
      <c r="BN63258" s="55"/>
      <c r="BO63258" s="55"/>
      <c r="BP63258" s="55"/>
      <c r="BQ63258" s="55"/>
      <c r="BR63258" s="55"/>
      <c r="BS63258" s="55"/>
      <c r="BT63258" s="55"/>
      <c r="BU63258" s="55"/>
      <c r="BV63258" s="55"/>
      <c r="BW63258" s="55"/>
      <c r="BX63258" s="55"/>
      <c r="BY63258" s="55"/>
      <c r="BZ63258" s="55"/>
    </row>
    <row r="63259" spans="2:78">
      <c r="B63259" s="55"/>
      <c r="C63259" s="55"/>
      <c r="BM63259" s="55"/>
      <c r="BN63259" s="55"/>
      <c r="BO63259" s="55"/>
      <c r="BP63259" s="55"/>
      <c r="BQ63259" s="55"/>
      <c r="BR63259" s="55"/>
      <c r="BS63259" s="55"/>
      <c r="BT63259" s="55"/>
      <c r="BU63259" s="55"/>
      <c r="BV63259" s="55"/>
      <c r="BW63259" s="55"/>
      <c r="BX63259" s="55"/>
      <c r="BY63259" s="55"/>
      <c r="BZ63259" s="55"/>
    </row>
    <row r="63260" spans="2:78">
      <c r="B63260" s="55"/>
      <c r="C63260" s="55"/>
      <c r="BM63260" s="55"/>
      <c r="BN63260" s="55"/>
      <c r="BO63260" s="55"/>
      <c r="BP63260" s="55"/>
      <c r="BQ63260" s="55"/>
      <c r="BR63260" s="55"/>
      <c r="BS63260" s="55"/>
      <c r="BT63260" s="55"/>
      <c r="BU63260" s="55"/>
      <c r="BV63260" s="55"/>
      <c r="BW63260" s="55"/>
      <c r="BX63260" s="55"/>
      <c r="BY63260" s="55"/>
      <c r="BZ63260" s="55"/>
    </row>
    <row r="63261" spans="2:78">
      <c r="B63261" s="55"/>
      <c r="C63261" s="55"/>
      <c r="BM63261" s="55"/>
      <c r="BN63261" s="55"/>
      <c r="BO63261" s="55"/>
      <c r="BP63261" s="55"/>
      <c r="BQ63261" s="55"/>
      <c r="BR63261" s="55"/>
      <c r="BS63261" s="55"/>
      <c r="BT63261" s="55"/>
      <c r="BU63261" s="55"/>
      <c r="BV63261" s="55"/>
      <c r="BW63261" s="55"/>
      <c r="BX63261" s="55"/>
      <c r="BY63261" s="55"/>
      <c r="BZ63261" s="55"/>
    </row>
    <row r="63262" spans="2:78">
      <c r="B63262" s="55"/>
      <c r="C63262" s="55"/>
      <c r="BM63262" s="55"/>
      <c r="BN63262" s="55"/>
      <c r="BO63262" s="55"/>
      <c r="BP63262" s="55"/>
      <c r="BQ63262" s="55"/>
      <c r="BR63262" s="55"/>
      <c r="BS63262" s="55"/>
      <c r="BT63262" s="55"/>
      <c r="BU63262" s="55"/>
      <c r="BV63262" s="55"/>
      <c r="BW63262" s="55"/>
      <c r="BX63262" s="55"/>
      <c r="BY63262" s="55"/>
      <c r="BZ63262" s="55"/>
    </row>
    <row r="63263" spans="2:78">
      <c r="B63263" s="55"/>
      <c r="C63263" s="55"/>
      <c r="BM63263" s="55"/>
      <c r="BN63263" s="55"/>
      <c r="BO63263" s="55"/>
      <c r="BP63263" s="55"/>
      <c r="BQ63263" s="55"/>
      <c r="BR63263" s="55"/>
      <c r="BS63263" s="55"/>
      <c r="BT63263" s="55"/>
      <c r="BU63263" s="55"/>
      <c r="BV63263" s="55"/>
      <c r="BW63263" s="55"/>
      <c r="BX63263" s="55"/>
      <c r="BY63263" s="55"/>
      <c r="BZ63263" s="55"/>
    </row>
    <row r="63264" spans="2:78">
      <c r="B63264" s="55"/>
      <c r="C63264" s="55"/>
      <c r="BM63264" s="55"/>
      <c r="BN63264" s="55"/>
      <c r="BO63264" s="55"/>
      <c r="BP63264" s="55"/>
      <c r="BQ63264" s="55"/>
      <c r="BR63264" s="55"/>
      <c r="BS63264" s="55"/>
      <c r="BT63264" s="55"/>
      <c r="BU63264" s="55"/>
      <c r="BV63264" s="55"/>
      <c r="BW63264" s="55"/>
      <c r="BX63264" s="55"/>
      <c r="BY63264" s="55"/>
      <c r="BZ63264" s="55"/>
    </row>
    <row r="63265" spans="2:78">
      <c r="B63265" s="55"/>
      <c r="C63265" s="55"/>
      <c r="BM63265" s="55"/>
      <c r="BN63265" s="55"/>
      <c r="BO63265" s="55"/>
      <c r="BP63265" s="55"/>
      <c r="BQ63265" s="55"/>
      <c r="BR63265" s="55"/>
      <c r="BS63265" s="55"/>
      <c r="BT63265" s="55"/>
      <c r="BU63265" s="55"/>
      <c r="BV63265" s="55"/>
      <c r="BW63265" s="55"/>
      <c r="BX63265" s="55"/>
      <c r="BY63265" s="55"/>
      <c r="BZ63265" s="55"/>
    </row>
    <row r="63266" spans="2:78">
      <c r="B63266" s="55"/>
      <c r="C63266" s="55"/>
      <c r="BM63266" s="55"/>
      <c r="BN63266" s="55"/>
      <c r="BO63266" s="55"/>
      <c r="BP63266" s="55"/>
      <c r="BQ63266" s="55"/>
      <c r="BR63266" s="55"/>
      <c r="BS63266" s="55"/>
      <c r="BT63266" s="55"/>
      <c r="BU63266" s="55"/>
      <c r="BV63266" s="55"/>
      <c r="BW63266" s="55"/>
      <c r="BX63266" s="55"/>
      <c r="BY63266" s="55"/>
      <c r="BZ63266" s="55"/>
    </row>
    <row r="63267" spans="2:78">
      <c r="B63267" s="55"/>
      <c r="C63267" s="55"/>
      <c r="BM63267" s="55"/>
      <c r="BN63267" s="55"/>
      <c r="BO63267" s="55"/>
      <c r="BP63267" s="55"/>
      <c r="BQ63267" s="55"/>
      <c r="BR63267" s="55"/>
      <c r="BS63267" s="55"/>
      <c r="BT63267" s="55"/>
      <c r="BU63267" s="55"/>
      <c r="BV63267" s="55"/>
      <c r="BW63267" s="55"/>
      <c r="BX63267" s="55"/>
      <c r="BY63267" s="55"/>
      <c r="BZ63267" s="55"/>
    </row>
    <row r="63268" spans="2:78">
      <c r="B63268" s="55"/>
      <c r="C63268" s="55"/>
      <c r="BM63268" s="55"/>
      <c r="BN63268" s="55"/>
      <c r="BO63268" s="55"/>
      <c r="BP63268" s="55"/>
      <c r="BQ63268" s="55"/>
      <c r="BR63268" s="55"/>
      <c r="BS63268" s="55"/>
      <c r="BT63268" s="55"/>
      <c r="BU63268" s="55"/>
      <c r="BV63268" s="55"/>
      <c r="BW63268" s="55"/>
      <c r="BX63268" s="55"/>
      <c r="BY63268" s="55"/>
      <c r="BZ63268" s="55"/>
    </row>
    <row r="63269" spans="2:78">
      <c r="B63269" s="55"/>
      <c r="C63269" s="55"/>
      <c r="BM63269" s="55"/>
      <c r="BN63269" s="55"/>
      <c r="BO63269" s="55"/>
      <c r="BP63269" s="55"/>
      <c r="BQ63269" s="55"/>
      <c r="BR63269" s="55"/>
      <c r="BS63269" s="55"/>
      <c r="BT63269" s="55"/>
      <c r="BU63269" s="55"/>
      <c r="BV63269" s="55"/>
      <c r="BW63269" s="55"/>
      <c r="BX63269" s="55"/>
      <c r="BY63269" s="55"/>
      <c r="BZ63269" s="55"/>
    </row>
    <row r="63270" spans="2:78">
      <c r="B63270" s="55"/>
      <c r="C63270" s="55"/>
      <c r="BM63270" s="55"/>
      <c r="BN63270" s="55"/>
      <c r="BO63270" s="55"/>
      <c r="BP63270" s="55"/>
      <c r="BQ63270" s="55"/>
      <c r="BR63270" s="55"/>
      <c r="BS63270" s="55"/>
      <c r="BT63270" s="55"/>
      <c r="BU63270" s="55"/>
      <c r="BV63270" s="55"/>
      <c r="BW63270" s="55"/>
      <c r="BX63270" s="55"/>
      <c r="BY63270" s="55"/>
      <c r="BZ63270" s="55"/>
    </row>
    <row r="63271" spans="2:78">
      <c r="B63271" s="55"/>
      <c r="C63271" s="55"/>
      <c r="BM63271" s="55"/>
      <c r="BN63271" s="55"/>
      <c r="BO63271" s="55"/>
      <c r="BP63271" s="55"/>
      <c r="BQ63271" s="55"/>
      <c r="BR63271" s="55"/>
      <c r="BS63271" s="55"/>
      <c r="BT63271" s="55"/>
      <c r="BU63271" s="55"/>
      <c r="BV63271" s="55"/>
      <c r="BW63271" s="55"/>
      <c r="BX63271" s="55"/>
      <c r="BY63271" s="55"/>
      <c r="BZ63271" s="55"/>
    </row>
    <row r="63272" spans="2:78">
      <c r="B63272" s="55"/>
      <c r="C63272" s="55"/>
      <c r="BM63272" s="55"/>
      <c r="BN63272" s="55"/>
      <c r="BO63272" s="55"/>
      <c r="BP63272" s="55"/>
      <c r="BQ63272" s="55"/>
      <c r="BR63272" s="55"/>
      <c r="BS63272" s="55"/>
      <c r="BT63272" s="55"/>
      <c r="BU63272" s="55"/>
      <c r="BV63272" s="55"/>
      <c r="BW63272" s="55"/>
      <c r="BX63272" s="55"/>
      <c r="BY63272" s="55"/>
      <c r="BZ63272" s="55"/>
    </row>
    <row r="63273" spans="2:78">
      <c r="B63273" s="55"/>
      <c r="C63273" s="55"/>
      <c r="BM63273" s="55"/>
      <c r="BN63273" s="55"/>
      <c r="BO63273" s="55"/>
      <c r="BP63273" s="55"/>
      <c r="BQ63273" s="55"/>
      <c r="BR63273" s="55"/>
      <c r="BS63273" s="55"/>
      <c r="BT63273" s="55"/>
      <c r="BU63273" s="55"/>
      <c r="BV63273" s="55"/>
      <c r="BW63273" s="55"/>
      <c r="BX63273" s="55"/>
      <c r="BY63273" s="55"/>
      <c r="BZ63273" s="55"/>
    </row>
    <row r="63274" spans="2:78">
      <c r="B63274" s="55"/>
      <c r="C63274" s="55"/>
      <c r="BM63274" s="55"/>
      <c r="BN63274" s="55"/>
      <c r="BO63274" s="55"/>
      <c r="BP63274" s="55"/>
      <c r="BQ63274" s="55"/>
      <c r="BR63274" s="55"/>
      <c r="BS63274" s="55"/>
      <c r="BT63274" s="55"/>
      <c r="BU63274" s="55"/>
      <c r="BV63274" s="55"/>
      <c r="BW63274" s="55"/>
      <c r="BX63274" s="55"/>
      <c r="BY63274" s="55"/>
      <c r="BZ63274" s="55"/>
    </row>
    <row r="63275" spans="2:78">
      <c r="B63275" s="55"/>
      <c r="C63275" s="55"/>
      <c r="BM63275" s="55"/>
      <c r="BN63275" s="55"/>
      <c r="BO63275" s="55"/>
      <c r="BP63275" s="55"/>
      <c r="BQ63275" s="55"/>
      <c r="BR63275" s="55"/>
      <c r="BS63275" s="55"/>
      <c r="BT63275" s="55"/>
      <c r="BU63275" s="55"/>
      <c r="BV63275" s="55"/>
      <c r="BW63275" s="55"/>
      <c r="BX63275" s="55"/>
      <c r="BY63275" s="55"/>
      <c r="BZ63275" s="55"/>
    </row>
    <row r="63276" spans="2:78">
      <c r="B63276" s="55"/>
      <c r="C63276" s="55"/>
      <c r="BM63276" s="55"/>
      <c r="BN63276" s="55"/>
      <c r="BO63276" s="55"/>
      <c r="BP63276" s="55"/>
      <c r="BQ63276" s="55"/>
      <c r="BR63276" s="55"/>
      <c r="BS63276" s="55"/>
      <c r="BT63276" s="55"/>
      <c r="BU63276" s="55"/>
      <c r="BV63276" s="55"/>
      <c r="BW63276" s="55"/>
      <c r="BX63276" s="55"/>
      <c r="BY63276" s="55"/>
      <c r="BZ63276" s="55"/>
    </row>
    <row r="63277" spans="2:78">
      <c r="B63277" s="55"/>
      <c r="C63277" s="55"/>
      <c r="BM63277" s="55"/>
      <c r="BN63277" s="55"/>
      <c r="BO63277" s="55"/>
      <c r="BP63277" s="55"/>
      <c r="BQ63277" s="55"/>
      <c r="BR63277" s="55"/>
      <c r="BS63277" s="55"/>
      <c r="BT63277" s="55"/>
      <c r="BU63277" s="55"/>
      <c r="BV63277" s="55"/>
      <c r="BW63277" s="55"/>
      <c r="BX63277" s="55"/>
      <c r="BY63277" s="55"/>
      <c r="BZ63277" s="55"/>
    </row>
    <row r="63278" spans="2:78">
      <c r="B63278" s="55"/>
      <c r="C63278" s="55"/>
      <c r="BM63278" s="55"/>
      <c r="BN63278" s="55"/>
      <c r="BO63278" s="55"/>
      <c r="BP63278" s="55"/>
      <c r="BQ63278" s="55"/>
      <c r="BR63278" s="55"/>
      <c r="BS63278" s="55"/>
      <c r="BT63278" s="55"/>
      <c r="BU63278" s="55"/>
      <c r="BV63278" s="55"/>
      <c r="BW63278" s="55"/>
      <c r="BX63278" s="55"/>
      <c r="BY63278" s="55"/>
      <c r="BZ63278" s="55"/>
    </row>
    <row r="63279" spans="2:78">
      <c r="B63279" s="55"/>
      <c r="C63279" s="55"/>
      <c r="BM63279" s="55"/>
      <c r="BN63279" s="55"/>
      <c r="BO63279" s="55"/>
      <c r="BP63279" s="55"/>
      <c r="BQ63279" s="55"/>
      <c r="BR63279" s="55"/>
      <c r="BS63279" s="55"/>
      <c r="BT63279" s="55"/>
      <c r="BU63279" s="55"/>
      <c r="BV63279" s="55"/>
      <c r="BW63279" s="55"/>
      <c r="BX63279" s="55"/>
      <c r="BY63279" s="55"/>
      <c r="BZ63279" s="55"/>
    </row>
    <row r="63280" spans="2:78">
      <c r="B63280" s="55"/>
      <c r="C63280" s="55"/>
      <c r="BM63280" s="55"/>
      <c r="BN63280" s="55"/>
      <c r="BO63280" s="55"/>
      <c r="BP63280" s="55"/>
      <c r="BQ63280" s="55"/>
      <c r="BR63280" s="55"/>
      <c r="BS63280" s="55"/>
      <c r="BT63280" s="55"/>
      <c r="BU63280" s="55"/>
      <c r="BV63280" s="55"/>
      <c r="BW63280" s="55"/>
      <c r="BX63280" s="55"/>
      <c r="BY63280" s="55"/>
      <c r="BZ63280" s="55"/>
    </row>
    <row r="63281" spans="2:78">
      <c r="B63281" s="55"/>
      <c r="C63281" s="55"/>
      <c r="BM63281" s="55"/>
      <c r="BN63281" s="55"/>
      <c r="BO63281" s="55"/>
      <c r="BP63281" s="55"/>
      <c r="BQ63281" s="55"/>
      <c r="BR63281" s="55"/>
      <c r="BS63281" s="55"/>
      <c r="BT63281" s="55"/>
      <c r="BU63281" s="55"/>
      <c r="BV63281" s="55"/>
      <c r="BW63281" s="55"/>
      <c r="BX63281" s="55"/>
      <c r="BY63281" s="55"/>
      <c r="BZ63281" s="55"/>
    </row>
    <row r="63282" spans="2:78">
      <c r="B63282" s="55"/>
      <c r="C63282" s="55"/>
      <c r="BM63282" s="55"/>
      <c r="BN63282" s="55"/>
      <c r="BO63282" s="55"/>
      <c r="BP63282" s="55"/>
      <c r="BQ63282" s="55"/>
      <c r="BR63282" s="55"/>
      <c r="BS63282" s="55"/>
      <c r="BT63282" s="55"/>
      <c r="BU63282" s="55"/>
      <c r="BV63282" s="55"/>
      <c r="BW63282" s="55"/>
      <c r="BX63282" s="55"/>
      <c r="BY63282" s="55"/>
      <c r="BZ63282" s="55"/>
    </row>
    <row r="63283" spans="2:78">
      <c r="B63283" s="55"/>
      <c r="C63283" s="55"/>
      <c r="BM63283" s="55"/>
      <c r="BN63283" s="55"/>
      <c r="BO63283" s="55"/>
      <c r="BP63283" s="55"/>
      <c r="BQ63283" s="55"/>
      <c r="BR63283" s="55"/>
      <c r="BS63283" s="55"/>
      <c r="BT63283" s="55"/>
      <c r="BU63283" s="55"/>
      <c r="BV63283" s="55"/>
      <c r="BW63283" s="55"/>
      <c r="BX63283" s="55"/>
      <c r="BY63283" s="55"/>
      <c r="BZ63283" s="55"/>
    </row>
    <row r="63284" spans="2:78">
      <c r="B63284" s="55"/>
      <c r="C63284" s="55"/>
      <c r="BM63284" s="55"/>
      <c r="BN63284" s="55"/>
      <c r="BO63284" s="55"/>
      <c r="BP63284" s="55"/>
      <c r="BQ63284" s="55"/>
      <c r="BR63284" s="55"/>
      <c r="BS63284" s="55"/>
      <c r="BT63284" s="55"/>
      <c r="BU63284" s="55"/>
      <c r="BV63284" s="55"/>
      <c r="BW63284" s="55"/>
      <c r="BX63284" s="55"/>
      <c r="BY63284" s="55"/>
      <c r="BZ63284" s="55"/>
    </row>
    <row r="63285" spans="2:78">
      <c r="B63285" s="55"/>
      <c r="C63285" s="55"/>
      <c r="BM63285" s="55"/>
      <c r="BN63285" s="55"/>
      <c r="BO63285" s="55"/>
      <c r="BP63285" s="55"/>
      <c r="BQ63285" s="55"/>
      <c r="BR63285" s="55"/>
      <c r="BS63285" s="55"/>
      <c r="BT63285" s="55"/>
      <c r="BU63285" s="55"/>
      <c r="BV63285" s="55"/>
      <c r="BW63285" s="55"/>
      <c r="BX63285" s="55"/>
      <c r="BY63285" s="55"/>
      <c r="BZ63285" s="55"/>
    </row>
    <row r="63286" spans="2:78">
      <c r="B63286" s="55"/>
      <c r="C63286" s="55"/>
      <c r="BM63286" s="55"/>
      <c r="BN63286" s="55"/>
      <c r="BO63286" s="55"/>
      <c r="BP63286" s="55"/>
      <c r="BQ63286" s="55"/>
      <c r="BR63286" s="55"/>
      <c r="BS63286" s="55"/>
      <c r="BT63286" s="55"/>
      <c r="BU63286" s="55"/>
      <c r="BV63286" s="55"/>
      <c r="BW63286" s="55"/>
      <c r="BX63286" s="55"/>
      <c r="BY63286" s="55"/>
      <c r="BZ63286" s="55"/>
    </row>
    <row r="63287" spans="2:78">
      <c r="B63287" s="55"/>
      <c r="C63287" s="55"/>
      <c r="BM63287" s="55"/>
      <c r="BN63287" s="55"/>
      <c r="BO63287" s="55"/>
      <c r="BP63287" s="55"/>
      <c r="BQ63287" s="55"/>
      <c r="BR63287" s="55"/>
      <c r="BS63287" s="55"/>
      <c r="BT63287" s="55"/>
      <c r="BU63287" s="55"/>
      <c r="BV63287" s="55"/>
      <c r="BW63287" s="55"/>
      <c r="BX63287" s="55"/>
      <c r="BY63287" s="55"/>
      <c r="BZ63287" s="55"/>
    </row>
    <row r="63288" spans="2:78">
      <c r="B63288" s="55"/>
      <c r="C63288" s="55"/>
      <c r="BM63288" s="55"/>
      <c r="BN63288" s="55"/>
      <c r="BO63288" s="55"/>
      <c r="BP63288" s="55"/>
      <c r="BQ63288" s="55"/>
      <c r="BR63288" s="55"/>
      <c r="BS63288" s="55"/>
      <c r="BT63288" s="55"/>
      <c r="BU63288" s="55"/>
      <c r="BV63288" s="55"/>
      <c r="BW63288" s="55"/>
      <c r="BX63288" s="55"/>
      <c r="BY63288" s="55"/>
      <c r="BZ63288" s="55"/>
    </row>
    <row r="63289" spans="2:78">
      <c r="B63289" s="55"/>
      <c r="C63289" s="55"/>
      <c r="BM63289" s="55"/>
      <c r="BN63289" s="55"/>
      <c r="BO63289" s="55"/>
      <c r="BP63289" s="55"/>
      <c r="BQ63289" s="55"/>
      <c r="BR63289" s="55"/>
      <c r="BS63289" s="55"/>
      <c r="BT63289" s="55"/>
      <c r="BU63289" s="55"/>
      <c r="BV63289" s="55"/>
      <c r="BW63289" s="55"/>
      <c r="BX63289" s="55"/>
      <c r="BY63289" s="55"/>
      <c r="BZ63289" s="55"/>
    </row>
    <row r="63290" spans="2:78">
      <c r="B63290" s="55"/>
      <c r="C63290" s="55"/>
      <c r="BM63290" s="55"/>
      <c r="BN63290" s="55"/>
      <c r="BO63290" s="55"/>
      <c r="BP63290" s="55"/>
      <c r="BQ63290" s="55"/>
      <c r="BR63290" s="55"/>
      <c r="BS63290" s="55"/>
      <c r="BT63290" s="55"/>
      <c r="BU63290" s="55"/>
      <c r="BV63290" s="55"/>
      <c r="BW63290" s="55"/>
      <c r="BX63290" s="55"/>
      <c r="BY63290" s="55"/>
      <c r="BZ63290" s="55"/>
    </row>
    <row r="63291" spans="2:78">
      <c r="B63291" s="55"/>
      <c r="C63291" s="55"/>
      <c r="BM63291" s="55"/>
      <c r="BN63291" s="55"/>
      <c r="BO63291" s="55"/>
      <c r="BP63291" s="55"/>
      <c r="BQ63291" s="55"/>
      <c r="BR63291" s="55"/>
      <c r="BS63291" s="55"/>
      <c r="BT63291" s="55"/>
      <c r="BU63291" s="55"/>
      <c r="BV63291" s="55"/>
      <c r="BW63291" s="55"/>
      <c r="BX63291" s="55"/>
      <c r="BY63291" s="55"/>
      <c r="BZ63291" s="55"/>
    </row>
    <row r="63292" spans="2:78">
      <c r="B63292" s="55"/>
      <c r="C63292" s="55"/>
      <c r="BM63292" s="55"/>
      <c r="BN63292" s="55"/>
      <c r="BO63292" s="55"/>
      <c r="BP63292" s="55"/>
      <c r="BQ63292" s="55"/>
      <c r="BR63292" s="55"/>
      <c r="BS63292" s="55"/>
      <c r="BT63292" s="55"/>
      <c r="BU63292" s="55"/>
      <c r="BV63292" s="55"/>
      <c r="BW63292" s="55"/>
      <c r="BX63292" s="55"/>
      <c r="BY63292" s="55"/>
      <c r="BZ63292" s="55"/>
    </row>
    <row r="63293" spans="2:78">
      <c r="B63293" s="55"/>
      <c r="C63293" s="55"/>
      <c r="BM63293" s="55"/>
      <c r="BN63293" s="55"/>
      <c r="BO63293" s="55"/>
      <c r="BP63293" s="55"/>
      <c r="BQ63293" s="55"/>
      <c r="BR63293" s="55"/>
      <c r="BS63293" s="55"/>
      <c r="BT63293" s="55"/>
      <c r="BU63293" s="55"/>
      <c r="BV63293" s="55"/>
      <c r="BW63293" s="55"/>
      <c r="BX63293" s="55"/>
      <c r="BY63293" s="55"/>
      <c r="BZ63293" s="55"/>
    </row>
    <row r="63294" spans="2:78">
      <c r="B63294" s="55"/>
      <c r="C63294" s="55"/>
      <c r="BM63294" s="55"/>
      <c r="BN63294" s="55"/>
      <c r="BO63294" s="55"/>
      <c r="BP63294" s="55"/>
      <c r="BQ63294" s="55"/>
      <c r="BR63294" s="55"/>
      <c r="BS63294" s="55"/>
      <c r="BT63294" s="55"/>
      <c r="BU63294" s="55"/>
      <c r="BV63294" s="55"/>
      <c r="BW63294" s="55"/>
      <c r="BX63294" s="55"/>
      <c r="BY63294" s="55"/>
      <c r="BZ63294" s="55"/>
    </row>
    <row r="63295" spans="2:78">
      <c r="B63295" s="55"/>
      <c r="C63295" s="55"/>
      <c r="BM63295" s="55"/>
      <c r="BN63295" s="55"/>
      <c r="BO63295" s="55"/>
      <c r="BP63295" s="55"/>
      <c r="BQ63295" s="55"/>
      <c r="BR63295" s="55"/>
      <c r="BS63295" s="55"/>
      <c r="BT63295" s="55"/>
      <c r="BU63295" s="55"/>
      <c r="BV63295" s="55"/>
      <c r="BW63295" s="55"/>
      <c r="BX63295" s="55"/>
      <c r="BY63295" s="55"/>
      <c r="BZ63295" s="55"/>
    </row>
    <row r="63296" spans="2:78">
      <c r="B63296" s="55"/>
      <c r="C63296" s="55"/>
      <c r="BM63296" s="55"/>
      <c r="BN63296" s="55"/>
      <c r="BO63296" s="55"/>
      <c r="BP63296" s="55"/>
      <c r="BQ63296" s="55"/>
      <c r="BR63296" s="55"/>
      <c r="BS63296" s="55"/>
      <c r="BT63296" s="55"/>
      <c r="BU63296" s="55"/>
      <c r="BV63296" s="55"/>
      <c r="BW63296" s="55"/>
      <c r="BX63296" s="55"/>
      <c r="BY63296" s="55"/>
      <c r="BZ63296" s="55"/>
    </row>
    <row r="63297" spans="2:78">
      <c r="B63297" s="55"/>
      <c r="C63297" s="55"/>
      <c r="BM63297" s="55"/>
      <c r="BN63297" s="55"/>
      <c r="BO63297" s="55"/>
      <c r="BP63297" s="55"/>
      <c r="BQ63297" s="55"/>
      <c r="BR63297" s="55"/>
      <c r="BS63297" s="55"/>
      <c r="BT63297" s="55"/>
      <c r="BU63297" s="55"/>
      <c r="BV63297" s="55"/>
      <c r="BW63297" s="55"/>
      <c r="BX63297" s="55"/>
      <c r="BY63297" s="55"/>
      <c r="BZ63297" s="55"/>
    </row>
    <row r="63298" spans="2:78">
      <c r="B63298" s="55"/>
      <c r="C63298" s="55"/>
      <c r="BM63298" s="55"/>
      <c r="BN63298" s="55"/>
      <c r="BO63298" s="55"/>
      <c r="BP63298" s="55"/>
      <c r="BQ63298" s="55"/>
      <c r="BR63298" s="55"/>
      <c r="BS63298" s="55"/>
      <c r="BT63298" s="55"/>
      <c r="BU63298" s="55"/>
      <c r="BV63298" s="55"/>
      <c r="BW63298" s="55"/>
      <c r="BX63298" s="55"/>
      <c r="BY63298" s="55"/>
      <c r="BZ63298" s="55"/>
    </row>
    <row r="63299" spans="2:78">
      <c r="B63299" s="55"/>
      <c r="C63299" s="55"/>
      <c r="BM63299" s="55"/>
      <c r="BN63299" s="55"/>
      <c r="BO63299" s="55"/>
      <c r="BP63299" s="55"/>
      <c r="BQ63299" s="55"/>
      <c r="BR63299" s="55"/>
      <c r="BS63299" s="55"/>
      <c r="BT63299" s="55"/>
      <c r="BU63299" s="55"/>
      <c r="BV63299" s="55"/>
      <c r="BW63299" s="55"/>
      <c r="BX63299" s="55"/>
      <c r="BY63299" s="55"/>
      <c r="BZ63299" s="55"/>
    </row>
    <row r="63300" spans="2:78">
      <c r="B63300" s="55"/>
      <c r="C63300" s="55"/>
      <c r="BM63300" s="55"/>
      <c r="BN63300" s="55"/>
      <c r="BO63300" s="55"/>
      <c r="BP63300" s="55"/>
      <c r="BQ63300" s="55"/>
      <c r="BR63300" s="55"/>
      <c r="BS63300" s="55"/>
      <c r="BT63300" s="55"/>
      <c r="BU63300" s="55"/>
      <c r="BV63300" s="55"/>
      <c r="BW63300" s="55"/>
      <c r="BX63300" s="55"/>
      <c r="BY63300" s="55"/>
      <c r="BZ63300" s="55"/>
    </row>
    <row r="63301" spans="2:78">
      <c r="B63301" s="55"/>
      <c r="C63301" s="55"/>
      <c r="BM63301" s="55"/>
      <c r="BN63301" s="55"/>
      <c r="BO63301" s="55"/>
      <c r="BP63301" s="55"/>
      <c r="BQ63301" s="55"/>
      <c r="BR63301" s="55"/>
      <c r="BS63301" s="55"/>
      <c r="BT63301" s="55"/>
      <c r="BU63301" s="55"/>
      <c r="BV63301" s="55"/>
      <c r="BW63301" s="55"/>
      <c r="BX63301" s="55"/>
      <c r="BY63301" s="55"/>
      <c r="BZ63301" s="55"/>
    </row>
    <row r="63302" spans="2:78">
      <c r="B63302" s="55"/>
      <c r="C63302" s="55"/>
      <c r="BM63302" s="55"/>
      <c r="BN63302" s="55"/>
      <c r="BO63302" s="55"/>
      <c r="BP63302" s="55"/>
      <c r="BQ63302" s="55"/>
      <c r="BR63302" s="55"/>
      <c r="BS63302" s="55"/>
      <c r="BT63302" s="55"/>
      <c r="BU63302" s="55"/>
      <c r="BV63302" s="55"/>
      <c r="BW63302" s="55"/>
      <c r="BX63302" s="55"/>
      <c r="BY63302" s="55"/>
      <c r="BZ63302" s="55"/>
    </row>
    <row r="63303" spans="2:78">
      <c r="B63303" s="55"/>
      <c r="C63303" s="55"/>
      <c r="BM63303" s="55"/>
      <c r="BN63303" s="55"/>
      <c r="BO63303" s="55"/>
      <c r="BP63303" s="55"/>
      <c r="BQ63303" s="55"/>
      <c r="BR63303" s="55"/>
      <c r="BS63303" s="55"/>
      <c r="BT63303" s="55"/>
      <c r="BU63303" s="55"/>
      <c r="BV63303" s="55"/>
      <c r="BW63303" s="55"/>
      <c r="BX63303" s="55"/>
      <c r="BY63303" s="55"/>
      <c r="BZ63303" s="55"/>
    </row>
    <row r="63304" spans="2:78">
      <c r="B63304" s="55"/>
      <c r="C63304" s="55"/>
      <c r="BM63304" s="55"/>
      <c r="BN63304" s="55"/>
      <c r="BO63304" s="55"/>
      <c r="BP63304" s="55"/>
      <c r="BQ63304" s="55"/>
      <c r="BR63304" s="55"/>
      <c r="BS63304" s="55"/>
      <c r="BT63304" s="55"/>
      <c r="BU63304" s="55"/>
      <c r="BV63304" s="55"/>
      <c r="BW63304" s="55"/>
      <c r="BX63304" s="55"/>
      <c r="BY63304" s="55"/>
      <c r="BZ63304" s="55"/>
    </row>
    <row r="63305" spans="2:78">
      <c r="B63305" s="55"/>
      <c r="C63305" s="55"/>
      <c r="BM63305" s="55"/>
      <c r="BN63305" s="55"/>
      <c r="BO63305" s="55"/>
      <c r="BP63305" s="55"/>
      <c r="BQ63305" s="55"/>
      <c r="BR63305" s="55"/>
      <c r="BS63305" s="55"/>
      <c r="BT63305" s="55"/>
      <c r="BU63305" s="55"/>
      <c r="BV63305" s="55"/>
      <c r="BW63305" s="55"/>
      <c r="BX63305" s="55"/>
      <c r="BY63305" s="55"/>
      <c r="BZ63305" s="55"/>
    </row>
    <row r="63306" spans="2:78">
      <c r="B63306" s="55"/>
      <c r="C63306" s="55"/>
      <c r="BM63306" s="55"/>
      <c r="BN63306" s="55"/>
      <c r="BO63306" s="55"/>
      <c r="BP63306" s="55"/>
      <c r="BQ63306" s="55"/>
      <c r="BR63306" s="55"/>
      <c r="BS63306" s="55"/>
      <c r="BT63306" s="55"/>
      <c r="BU63306" s="55"/>
      <c r="BV63306" s="55"/>
      <c r="BW63306" s="55"/>
      <c r="BX63306" s="55"/>
      <c r="BY63306" s="55"/>
      <c r="BZ63306" s="55"/>
    </row>
    <row r="63307" spans="2:78">
      <c r="B63307" s="55"/>
      <c r="C63307" s="55"/>
      <c r="BM63307" s="55"/>
      <c r="BN63307" s="55"/>
      <c r="BO63307" s="55"/>
      <c r="BP63307" s="55"/>
      <c r="BQ63307" s="55"/>
      <c r="BR63307" s="55"/>
      <c r="BS63307" s="55"/>
      <c r="BT63307" s="55"/>
      <c r="BU63307" s="55"/>
      <c r="BV63307" s="55"/>
      <c r="BW63307" s="55"/>
      <c r="BX63307" s="55"/>
      <c r="BY63307" s="55"/>
      <c r="BZ63307" s="55"/>
    </row>
    <row r="63308" spans="2:78">
      <c r="B63308" s="55"/>
      <c r="C63308" s="55"/>
      <c r="BM63308" s="55"/>
      <c r="BN63308" s="55"/>
      <c r="BO63308" s="55"/>
      <c r="BP63308" s="55"/>
      <c r="BQ63308" s="55"/>
      <c r="BR63308" s="55"/>
      <c r="BS63308" s="55"/>
      <c r="BT63308" s="55"/>
      <c r="BU63308" s="55"/>
      <c r="BV63308" s="55"/>
      <c r="BW63308" s="55"/>
      <c r="BX63308" s="55"/>
      <c r="BY63308" s="55"/>
      <c r="BZ63308" s="55"/>
    </row>
    <row r="63309" spans="2:78">
      <c r="B63309" s="55"/>
      <c r="C63309" s="55"/>
      <c r="BM63309" s="55"/>
      <c r="BN63309" s="55"/>
      <c r="BO63309" s="55"/>
      <c r="BP63309" s="55"/>
      <c r="BQ63309" s="55"/>
      <c r="BR63309" s="55"/>
      <c r="BS63309" s="55"/>
      <c r="BT63309" s="55"/>
      <c r="BU63309" s="55"/>
      <c r="BV63309" s="55"/>
      <c r="BW63309" s="55"/>
      <c r="BX63309" s="55"/>
      <c r="BY63309" s="55"/>
      <c r="BZ63309" s="55"/>
    </row>
    <row r="63310" spans="2:78">
      <c r="B63310" s="55"/>
      <c r="C63310" s="55"/>
      <c r="BM63310" s="55"/>
      <c r="BN63310" s="55"/>
      <c r="BO63310" s="55"/>
      <c r="BP63310" s="55"/>
      <c r="BQ63310" s="55"/>
      <c r="BR63310" s="55"/>
      <c r="BS63310" s="55"/>
      <c r="BT63310" s="55"/>
      <c r="BU63310" s="55"/>
      <c r="BV63310" s="55"/>
      <c r="BW63310" s="55"/>
      <c r="BX63310" s="55"/>
      <c r="BY63310" s="55"/>
      <c r="BZ63310" s="55"/>
    </row>
    <row r="63311" spans="2:78">
      <c r="B63311" s="55"/>
      <c r="C63311" s="55"/>
      <c r="BM63311" s="55"/>
      <c r="BN63311" s="55"/>
      <c r="BO63311" s="55"/>
      <c r="BP63311" s="55"/>
      <c r="BQ63311" s="55"/>
      <c r="BR63311" s="55"/>
      <c r="BS63311" s="55"/>
      <c r="BT63311" s="55"/>
      <c r="BU63311" s="55"/>
      <c r="BV63311" s="55"/>
      <c r="BW63311" s="55"/>
      <c r="BX63311" s="55"/>
      <c r="BY63311" s="55"/>
      <c r="BZ63311" s="55"/>
    </row>
    <row r="63312" spans="2:78">
      <c r="B63312" s="55"/>
      <c r="C63312" s="55"/>
      <c r="BM63312" s="55"/>
      <c r="BN63312" s="55"/>
      <c r="BO63312" s="55"/>
      <c r="BP63312" s="55"/>
      <c r="BQ63312" s="55"/>
      <c r="BR63312" s="55"/>
      <c r="BS63312" s="55"/>
      <c r="BT63312" s="55"/>
      <c r="BU63312" s="55"/>
      <c r="BV63312" s="55"/>
      <c r="BW63312" s="55"/>
      <c r="BX63312" s="55"/>
      <c r="BY63312" s="55"/>
      <c r="BZ63312" s="55"/>
    </row>
    <row r="63313" spans="2:78">
      <c r="B63313" s="55"/>
      <c r="C63313" s="55"/>
      <c r="BM63313" s="55"/>
      <c r="BN63313" s="55"/>
      <c r="BO63313" s="55"/>
      <c r="BP63313" s="55"/>
      <c r="BQ63313" s="55"/>
      <c r="BR63313" s="55"/>
      <c r="BS63313" s="55"/>
      <c r="BT63313" s="55"/>
      <c r="BU63313" s="55"/>
      <c r="BV63313" s="55"/>
      <c r="BW63313" s="55"/>
      <c r="BX63313" s="55"/>
      <c r="BY63313" s="55"/>
      <c r="BZ63313" s="55"/>
    </row>
    <row r="63314" spans="2:78">
      <c r="B63314" s="55"/>
      <c r="C63314" s="55"/>
      <c r="BM63314" s="55"/>
      <c r="BN63314" s="55"/>
      <c r="BO63314" s="55"/>
      <c r="BP63314" s="55"/>
      <c r="BQ63314" s="55"/>
      <c r="BR63314" s="55"/>
      <c r="BS63314" s="55"/>
      <c r="BT63314" s="55"/>
      <c r="BU63314" s="55"/>
      <c r="BV63314" s="55"/>
      <c r="BW63314" s="55"/>
      <c r="BX63314" s="55"/>
      <c r="BY63314" s="55"/>
      <c r="BZ63314" s="55"/>
    </row>
    <row r="63315" spans="2:78">
      <c r="B63315" s="55"/>
      <c r="C63315" s="55"/>
      <c r="BM63315" s="55"/>
      <c r="BN63315" s="55"/>
      <c r="BO63315" s="55"/>
      <c r="BP63315" s="55"/>
      <c r="BQ63315" s="55"/>
      <c r="BR63315" s="55"/>
      <c r="BS63315" s="55"/>
      <c r="BT63315" s="55"/>
      <c r="BU63315" s="55"/>
      <c r="BV63315" s="55"/>
      <c r="BW63315" s="55"/>
      <c r="BX63315" s="55"/>
      <c r="BY63315" s="55"/>
      <c r="BZ63315" s="55"/>
    </row>
    <row r="63316" spans="2:78">
      <c r="B63316" s="55"/>
      <c r="C63316" s="55"/>
      <c r="BM63316" s="55"/>
      <c r="BN63316" s="55"/>
      <c r="BO63316" s="55"/>
      <c r="BP63316" s="55"/>
      <c r="BQ63316" s="55"/>
      <c r="BR63316" s="55"/>
      <c r="BS63316" s="55"/>
      <c r="BT63316" s="55"/>
      <c r="BU63316" s="55"/>
      <c r="BV63316" s="55"/>
      <c r="BW63316" s="55"/>
      <c r="BX63316" s="55"/>
      <c r="BY63316" s="55"/>
      <c r="BZ63316" s="55"/>
    </row>
    <row r="63317" spans="2:78">
      <c r="B63317" s="55"/>
      <c r="C63317" s="55"/>
      <c r="BM63317" s="55"/>
      <c r="BN63317" s="55"/>
      <c r="BO63317" s="55"/>
      <c r="BP63317" s="55"/>
      <c r="BQ63317" s="55"/>
      <c r="BR63317" s="55"/>
      <c r="BS63317" s="55"/>
      <c r="BT63317" s="55"/>
      <c r="BU63317" s="55"/>
      <c r="BV63317" s="55"/>
      <c r="BW63317" s="55"/>
      <c r="BX63317" s="55"/>
      <c r="BY63317" s="55"/>
      <c r="BZ63317" s="55"/>
    </row>
    <row r="63318" spans="2:78">
      <c r="B63318" s="55"/>
      <c r="C63318" s="55"/>
      <c r="BM63318" s="55"/>
      <c r="BN63318" s="55"/>
      <c r="BO63318" s="55"/>
      <c r="BP63318" s="55"/>
      <c r="BQ63318" s="55"/>
      <c r="BR63318" s="55"/>
      <c r="BS63318" s="55"/>
      <c r="BT63318" s="55"/>
      <c r="BU63318" s="55"/>
      <c r="BV63318" s="55"/>
      <c r="BW63318" s="55"/>
      <c r="BX63318" s="55"/>
      <c r="BY63318" s="55"/>
      <c r="BZ63318" s="55"/>
    </row>
    <row r="63319" spans="2:78">
      <c r="B63319" s="55"/>
      <c r="C63319" s="55"/>
      <c r="BM63319" s="55"/>
      <c r="BN63319" s="55"/>
      <c r="BO63319" s="55"/>
      <c r="BP63319" s="55"/>
      <c r="BQ63319" s="55"/>
      <c r="BR63319" s="55"/>
      <c r="BS63319" s="55"/>
      <c r="BT63319" s="55"/>
      <c r="BU63319" s="55"/>
      <c r="BV63319" s="55"/>
      <c r="BW63319" s="55"/>
      <c r="BX63319" s="55"/>
      <c r="BY63319" s="55"/>
      <c r="BZ63319" s="55"/>
    </row>
    <row r="63320" spans="2:78">
      <c r="B63320" s="55"/>
      <c r="C63320" s="55"/>
      <c r="BM63320" s="55"/>
      <c r="BN63320" s="55"/>
      <c r="BO63320" s="55"/>
      <c r="BP63320" s="55"/>
      <c r="BQ63320" s="55"/>
      <c r="BR63320" s="55"/>
      <c r="BS63320" s="55"/>
      <c r="BT63320" s="55"/>
      <c r="BU63320" s="55"/>
      <c r="BV63320" s="55"/>
      <c r="BW63320" s="55"/>
      <c r="BX63320" s="55"/>
      <c r="BY63320" s="55"/>
      <c r="BZ63320" s="55"/>
    </row>
    <row r="63321" spans="2:78">
      <c r="B63321" s="55"/>
      <c r="C63321" s="55"/>
      <c r="BM63321" s="55"/>
      <c r="BN63321" s="55"/>
      <c r="BO63321" s="55"/>
      <c r="BP63321" s="55"/>
      <c r="BQ63321" s="55"/>
      <c r="BR63321" s="55"/>
      <c r="BS63321" s="55"/>
      <c r="BT63321" s="55"/>
      <c r="BU63321" s="55"/>
      <c r="BV63321" s="55"/>
      <c r="BW63321" s="55"/>
      <c r="BX63321" s="55"/>
      <c r="BY63321" s="55"/>
      <c r="BZ63321" s="55"/>
    </row>
    <row r="63322" spans="2:78">
      <c r="B63322" s="55"/>
      <c r="C63322" s="55"/>
      <c r="BM63322" s="55"/>
      <c r="BN63322" s="55"/>
      <c r="BO63322" s="55"/>
      <c r="BP63322" s="55"/>
      <c r="BQ63322" s="55"/>
      <c r="BR63322" s="55"/>
      <c r="BS63322" s="55"/>
      <c r="BT63322" s="55"/>
      <c r="BU63322" s="55"/>
      <c r="BV63322" s="55"/>
      <c r="BW63322" s="55"/>
      <c r="BX63322" s="55"/>
      <c r="BY63322" s="55"/>
      <c r="BZ63322" s="55"/>
    </row>
    <row r="63323" spans="2:78">
      <c r="B63323" s="55"/>
      <c r="C63323" s="55"/>
      <c r="BM63323" s="55"/>
      <c r="BN63323" s="55"/>
      <c r="BO63323" s="55"/>
      <c r="BP63323" s="55"/>
      <c r="BQ63323" s="55"/>
      <c r="BR63323" s="55"/>
      <c r="BS63323" s="55"/>
      <c r="BT63323" s="55"/>
      <c r="BU63323" s="55"/>
      <c r="BV63323" s="55"/>
      <c r="BW63323" s="55"/>
      <c r="BX63323" s="55"/>
      <c r="BY63323" s="55"/>
      <c r="BZ63323" s="55"/>
    </row>
    <row r="63324" spans="2:78">
      <c r="B63324" s="55"/>
      <c r="C63324" s="55"/>
      <c r="BM63324" s="55"/>
      <c r="BN63324" s="55"/>
      <c r="BO63324" s="55"/>
      <c r="BP63324" s="55"/>
      <c r="BQ63324" s="55"/>
      <c r="BR63324" s="55"/>
      <c r="BS63324" s="55"/>
      <c r="BT63324" s="55"/>
      <c r="BU63324" s="55"/>
      <c r="BV63324" s="55"/>
      <c r="BW63324" s="55"/>
      <c r="BX63324" s="55"/>
      <c r="BY63324" s="55"/>
      <c r="BZ63324" s="55"/>
    </row>
    <row r="63325" spans="2:78">
      <c r="B63325" s="55"/>
      <c r="C63325" s="55"/>
      <c r="BM63325" s="55"/>
      <c r="BN63325" s="55"/>
      <c r="BO63325" s="55"/>
      <c r="BP63325" s="55"/>
      <c r="BQ63325" s="55"/>
      <c r="BR63325" s="55"/>
      <c r="BS63325" s="55"/>
      <c r="BT63325" s="55"/>
      <c r="BU63325" s="55"/>
      <c r="BV63325" s="55"/>
      <c r="BW63325" s="55"/>
      <c r="BX63325" s="55"/>
      <c r="BY63325" s="55"/>
      <c r="BZ63325" s="55"/>
    </row>
    <row r="63326" spans="2:78">
      <c r="B63326" s="55"/>
      <c r="C63326" s="55"/>
      <c r="BM63326" s="55"/>
      <c r="BN63326" s="55"/>
      <c r="BO63326" s="55"/>
      <c r="BP63326" s="55"/>
      <c r="BQ63326" s="55"/>
      <c r="BR63326" s="55"/>
      <c r="BS63326" s="55"/>
      <c r="BT63326" s="55"/>
      <c r="BU63326" s="55"/>
      <c r="BV63326" s="55"/>
      <c r="BW63326" s="55"/>
      <c r="BX63326" s="55"/>
      <c r="BY63326" s="55"/>
      <c r="BZ63326" s="55"/>
    </row>
    <row r="63327" spans="2:78">
      <c r="B63327" s="55"/>
      <c r="C63327" s="55"/>
      <c r="BM63327" s="55"/>
      <c r="BN63327" s="55"/>
      <c r="BO63327" s="55"/>
      <c r="BP63327" s="55"/>
      <c r="BQ63327" s="55"/>
      <c r="BR63327" s="55"/>
      <c r="BS63327" s="55"/>
      <c r="BT63327" s="55"/>
      <c r="BU63327" s="55"/>
      <c r="BV63327" s="55"/>
      <c r="BW63327" s="55"/>
      <c r="BX63327" s="55"/>
      <c r="BY63327" s="55"/>
      <c r="BZ63327" s="55"/>
    </row>
    <row r="63328" spans="2:78">
      <c r="B63328" s="55"/>
      <c r="C63328" s="55"/>
      <c r="BM63328" s="55"/>
      <c r="BN63328" s="55"/>
      <c r="BO63328" s="55"/>
      <c r="BP63328" s="55"/>
      <c r="BQ63328" s="55"/>
      <c r="BR63328" s="55"/>
      <c r="BS63328" s="55"/>
      <c r="BT63328" s="55"/>
      <c r="BU63328" s="55"/>
      <c r="BV63328" s="55"/>
      <c r="BW63328" s="55"/>
      <c r="BX63328" s="55"/>
      <c r="BY63328" s="55"/>
      <c r="BZ63328" s="55"/>
    </row>
    <row r="63329" spans="2:78">
      <c r="B63329" s="55"/>
      <c r="C63329" s="55"/>
      <c r="BM63329" s="55"/>
      <c r="BN63329" s="55"/>
      <c r="BO63329" s="55"/>
      <c r="BP63329" s="55"/>
      <c r="BQ63329" s="55"/>
      <c r="BR63329" s="55"/>
      <c r="BS63329" s="55"/>
      <c r="BT63329" s="55"/>
      <c r="BU63329" s="55"/>
      <c r="BV63329" s="55"/>
      <c r="BW63329" s="55"/>
      <c r="BX63329" s="55"/>
      <c r="BY63329" s="55"/>
      <c r="BZ63329" s="55"/>
    </row>
    <row r="63330" spans="2:78">
      <c r="B63330" s="55"/>
      <c r="C63330" s="55"/>
      <c r="BM63330" s="55"/>
      <c r="BN63330" s="55"/>
      <c r="BO63330" s="55"/>
      <c r="BP63330" s="55"/>
      <c r="BQ63330" s="55"/>
      <c r="BR63330" s="55"/>
      <c r="BS63330" s="55"/>
      <c r="BT63330" s="55"/>
      <c r="BU63330" s="55"/>
      <c r="BV63330" s="55"/>
      <c r="BW63330" s="55"/>
      <c r="BX63330" s="55"/>
      <c r="BY63330" s="55"/>
      <c r="BZ63330" s="55"/>
    </row>
    <row r="63331" spans="2:78">
      <c r="B63331" s="55"/>
      <c r="C63331" s="55"/>
      <c r="BM63331" s="55"/>
      <c r="BN63331" s="55"/>
      <c r="BO63331" s="55"/>
      <c r="BP63331" s="55"/>
      <c r="BQ63331" s="55"/>
      <c r="BR63331" s="55"/>
      <c r="BS63331" s="55"/>
      <c r="BT63331" s="55"/>
      <c r="BU63331" s="55"/>
      <c r="BV63331" s="55"/>
      <c r="BW63331" s="55"/>
      <c r="BX63331" s="55"/>
      <c r="BY63331" s="55"/>
      <c r="BZ63331" s="55"/>
    </row>
    <row r="63332" spans="2:78">
      <c r="B63332" s="55"/>
      <c r="C63332" s="55"/>
      <c r="BM63332" s="55"/>
      <c r="BN63332" s="55"/>
      <c r="BO63332" s="55"/>
      <c r="BP63332" s="55"/>
      <c r="BQ63332" s="55"/>
      <c r="BR63332" s="55"/>
      <c r="BS63332" s="55"/>
      <c r="BT63332" s="55"/>
      <c r="BU63332" s="55"/>
      <c r="BV63332" s="55"/>
      <c r="BW63332" s="55"/>
      <c r="BX63332" s="55"/>
      <c r="BY63332" s="55"/>
      <c r="BZ63332" s="55"/>
    </row>
    <row r="63333" spans="2:78">
      <c r="B63333" s="55"/>
      <c r="C63333" s="55"/>
      <c r="BM63333" s="55"/>
      <c r="BN63333" s="55"/>
      <c r="BO63333" s="55"/>
      <c r="BP63333" s="55"/>
      <c r="BQ63333" s="55"/>
      <c r="BR63333" s="55"/>
      <c r="BS63333" s="55"/>
      <c r="BT63333" s="55"/>
      <c r="BU63333" s="55"/>
      <c r="BV63333" s="55"/>
      <c r="BW63333" s="55"/>
      <c r="BX63333" s="55"/>
      <c r="BY63333" s="55"/>
      <c r="BZ63333" s="55"/>
    </row>
    <row r="63334" spans="2:78">
      <c r="B63334" s="55"/>
      <c r="C63334" s="55"/>
      <c r="BM63334" s="55"/>
      <c r="BN63334" s="55"/>
      <c r="BO63334" s="55"/>
      <c r="BP63334" s="55"/>
      <c r="BQ63334" s="55"/>
      <c r="BR63334" s="55"/>
      <c r="BS63334" s="55"/>
      <c r="BT63334" s="55"/>
      <c r="BU63334" s="55"/>
      <c r="BV63334" s="55"/>
      <c r="BW63334" s="55"/>
      <c r="BX63334" s="55"/>
      <c r="BY63334" s="55"/>
      <c r="BZ63334" s="55"/>
    </row>
    <row r="63335" spans="2:78">
      <c r="B63335" s="55"/>
      <c r="C63335" s="55"/>
      <c r="BM63335" s="55"/>
      <c r="BN63335" s="55"/>
      <c r="BO63335" s="55"/>
      <c r="BP63335" s="55"/>
      <c r="BQ63335" s="55"/>
      <c r="BR63335" s="55"/>
      <c r="BS63335" s="55"/>
      <c r="BT63335" s="55"/>
      <c r="BU63335" s="55"/>
      <c r="BV63335" s="55"/>
      <c r="BW63335" s="55"/>
      <c r="BX63335" s="55"/>
      <c r="BY63335" s="55"/>
      <c r="BZ63335" s="55"/>
    </row>
    <row r="63336" spans="2:78">
      <c r="B63336" s="55"/>
      <c r="C63336" s="55"/>
      <c r="BM63336" s="55"/>
      <c r="BN63336" s="55"/>
      <c r="BO63336" s="55"/>
      <c r="BP63336" s="55"/>
      <c r="BQ63336" s="55"/>
      <c r="BR63336" s="55"/>
      <c r="BS63336" s="55"/>
      <c r="BT63336" s="55"/>
      <c r="BU63336" s="55"/>
      <c r="BV63336" s="55"/>
      <c r="BW63336" s="55"/>
      <c r="BX63336" s="55"/>
      <c r="BY63336" s="55"/>
      <c r="BZ63336" s="55"/>
    </row>
    <row r="63337" spans="2:78">
      <c r="B63337" s="55"/>
      <c r="C63337" s="55"/>
      <c r="BM63337" s="55"/>
      <c r="BN63337" s="55"/>
      <c r="BO63337" s="55"/>
      <c r="BP63337" s="55"/>
      <c r="BQ63337" s="55"/>
      <c r="BR63337" s="55"/>
      <c r="BS63337" s="55"/>
      <c r="BT63337" s="55"/>
      <c r="BU63337" s="55"/>
      <c r="BV63337" s="55"/>
      <c r="BW63337" s="55"/>
      <c r="BX63337" s="55"/>
      <c r="BY63337" s="55"/>
      <c r="BZ63337" s="55"/>
    </row>
    <row r="63338" spans="2:78">
      <c r="B63338" s="55"/>
      <c r="C63338" s="55"/>
      <c r="BM63338" s="55"/>
      <c r="BN63338" s="55"/>
      <c r="BO63338" s="55"/>
      <c r="BP63338" s="55"/>
      <c r="BQ63338" s="55"/>
      <c r="BR63338" s="55"/>
      <c r="BS63338" s="55"/>
      <c r="BT63338" s="55"/>
      <c r="BU63338" s="55"/>
      <c r="BV63338" s="55"/>
      <c r="BW63338" s="55"/>
      <c r="BX63338" s="55"/>
      <c r="BY63338" s="55"/>
      <c r="BZ63338" s="55"/>
    </row>
    <row r="63339" spans="2:78">
      <c r="B63339" s="55"/>
      <c r="C63339" s="55"/>
      <c r="BM63339" s="55"/>
      <c r="BN63339" s="55"/>
      <c r="BO63339" s="55"/>
      <c r="BP63339" s="55"/>
      <c r="BQ63339" s="55"/>
      <c r="BR63339" s="55"/>
      <c r="BS63339" s="55"/>
      <c r="BT63339" s="55"/>
      <c r="BU63339" s="55"/>
      <c r="BV63339" s="55"/>
      <c r="BW63339" s="55"/>
      <c r="BX63339" s="55"/>
      <c r="BY63339" s="55"/>
      <c r="BZ63339" s="55"/>
    </row>
    <row r="63340" spans="2:78">
      <c r="B63340" s="55"/>
      <c r="C63340" s="55"/>
      <c r="BM63340" s="55"/>
      <c r="BN63340" s="55"/>
      <c r="BO63340" s="55"/>
      <c r="BP63340" s="55"/>
      <c r="BQ63340" s="55"/>
      <c r="BR63340" s="55"/>
      <c r="BS63340" s="55"/>
      <c r="BT63340" s="55"/>
      <c r="BU63340" s="55"/>
      <c r="BV63340" s="55"/>
      <c r="BW63340" s="55"/>
      <c r="BX63340" s="55"/>
      <c r="BY63340" s="55"/>
      <c r="BZ63340" s="55"/>
    </row>
    <row r="63341" spans="2:78">
      <c r="B63341" s="55"/>
      <c r="C63341" s="55"/>
      <c r="BM63341" s="55"/>
      <c r="BN63341" s="55"/>
      <c r="BO63341" s="55"/>
      <c r="BP63341" s="55"/>
      <c r="BQ63341" s="55"/>
      <c r="BR63341" s="55"/>
      <c r="BS63341" s="55"/>
      <c r="BT63341" s="55"/>
      <c r="BU63341" s="55"/>
      <c r="BV63341" s="55"/>
      <c r="BW63341" s="55"/>
      <c r="BX63341" s="55"/>
      <c r="BY63341" s="55"/>
      <c r="BZ63341" s="55"/>
    </row>
    <row r="63342" spans="2:78">
      <c r="B63342" s="55"/>
      <c r="C63342" s="55"/>
      <c r="BM63342" s="55"/>
      <c r="BN63342" s="55"/>
      <c r="BO63342" s="55"/>
      <c r="BP63342" s="55"/>
      <c r="BQ63342" s="55"/>
      <c r="BR63342" s="55"/>
      <c r="BS63342" s="55"/>
      <c r="BT63342" s="55"/>
      <c r="BU63342" s="55"/>
      <c r="BV63342" s="55"/>
      <c r="BW63342" s="55"/>
      <c r="BX63342" s="55"/>
      <c r="BY63342" s="55"/>
      <c r="BZ63342" s="55"/>
    </row>
    <row r="63343" spans="2:78">
      <c r="B63343" s="55"/>
      <c r="C63343" s="55"/>
      <c r="BM63343" s="55"/>
      <c r="BN63343" s="55"/>
      <c r="BO63343" s="55"/>
      <c r="BP63343" s="55"/>
      <c r="BQ63343" s="55"/>
      <c r="BR63343" s="55"/>
      <c r="BS63343" s="55"/>
      <c r="BT63343" s="55"/>
      <c r="BU63343" s="55"/>
      <c r="BV63343" s="55"/>
      <c r="BW63343" s="55"/>
      <c r="BX63343" s="55"/>
      <c r="BY63343" s="55"/>
      <c r="BZ63343" s="55"/>
    </row>
    <row r="63344" spans="2:78">
      <c r="B63344" s="55"/>
      <c r="C63344" s="55"/>
      <c r="BM63344" s="55"/>
      <c r="BN63344" s="55"/>
      <c r="BO63344" s="55"/>
      <c r="BP63344" s="55"/>
      <c r="BQ63344" s="55"/>
      <c r="BR63344" s="55"/>
      <c r="BS63344" s="55"/>
      <c r="BT63344" s="55"/>
      <c r="BU63344" s="55"/>
      <c r="BV63344" s="55"/>
      <c r="BW63344" s="55"/>
      <c r="BX63344" s="55"/>
      <c r="BY63344" s="55"/>
      <c r="BZ63344" s="55"/>
    </row>
    <row r="63345" spans="2:78">
      <c r="B63345" s="55"/>
      <c r="C63345" s="55"/>
      <c r="BM63345" s="55"/>
      <c r="BN63345" s="55"/>
      <c r="BO63345" s="55"/>
      <c r="BP63345" s="55"/>
      <c r="BQ63345" s="55"/>
      <c r="BR63345" s="55"/>
      <c r="BS63345" s="55"/>
      <c r="BT63345" s="55"/>
      <c r="BU63345" s="55"/>
      <c r="BV63345" s="55"/>
      <c r="BW63345" s="55"/>
      <c r="BX63345" s="55"/>
      <c r="BY63345" s="55"/>
      <c r="BZ63345" s="55"/>
    </row>
    <row r="63346" spans="2:78">
      <c r="B63346" s="55"/>
      <c r="C63346" s="55"/>
      <c r="BM63346" s="55"/>
      <c r="BN63346" s="55"/>
      <c r="BO63346" s="55"/>
      <c r="BP63346" s="55"/>
      <c r="BQ63346" s="55"/>
      <c r="BR63346" s="55"/>
      <c r="BS63346" s="55"/>
      <c r="BT63346" s="55"/>
      <c r="BU63346" s="55"/>
      <c r="BV63346" s="55"/>
      <c r="BW63346" s="55"/>
      <c r="BX63346" s="55"/>
      <c r="BY63346" s="55"/>
      <c r="BZ63346" s="55"/>
    </row>
    <row r="63347" spans="2:78">
      <c r="B63347" s="55"/>
      <c r="C63347" s="55"/>
      <c r="BM63347" s="55"/>
      <c r="BN63347" s="55"/>
      <c r="BO63347" s="55"/>
      <c r="BP63347" s="55"/>
      <c r="BQ63347" s="55"/>
      <c r="BR63347" s="55"/>
      <c r="BS63347" s="55"/>
      <c r="BT63347" s="55"/>
      <c r="BU63347" s="55"/>
      <c r="BV63347" s="55"/>
      <c r="BW63347" s="55"/>
      <c r="BX63347" s="55"/>
      <c r="BY63347" s="55"/>
      <c r="BZ63347" s="55"/>
    </row>
    <row r="63348" spans="2:78">
      <c r="B63348" s="55"/>
      <c r="C63348" s="55"/>
      <c r="BM63348" s="55"/>
      <c r="BN63348" s="55"/>
      <c r="BO63348" s="55"/>
      <c r="BP63348" s="55"/>
      <c r="BQ63348" s="55"/>
      <c r="BR63348" s="55"/>
      <c r="BS63348" s="55"/>
      <c r="BT63348" s="55"/>
      <c r="BU63348" s="55"/>
      <c r="BV63348" s="55"/>
      <c r="BW63348" s="55"/>
      <c r="BX63348" s="55"/>
      <c r="BY63348" s="55"/>
      <c r="BZ63348" s="55"/>
    </row>
    <row r="63349" spans="2:78">
      <c r="B63349" s="55"/>
      <c r="C63349" s="55"/>
      <c r="BM63349" s="55"/>
      <c r="BN63349" s="55"/>
      <c r="BO63349" s="55"/>
      <c r="BP63349" s="55"/>
      <c r="BQ63349" s="55"/>
      <c r="BR63349" s="55"/>
      <c r="BS63349" s="55"/>
      <c r="BT63349" s="55"/>
      <c r="BU63349" s="55"/>
      <c r="BV63349" s="55"/>
      <c r="BW63349" s="55"/>
      <c r="BX63349" s="55"/>
      <c r="BY63349" s="55"/>
      <c r="BZ63349" s="55"/>
    </row>
    <row r="63350" spans="2:78">
      <c r="B63350" s="55"/>
      <c r="C63350" s="55"/>
      <c r="BM63350" s="55"/>
      <c r="BN63350" s="55"/>
      <c r="BO63350" s="55"/>
      <c r="BP63350" s="55"/>
      <c r="BQ63350" s="55"/>
      <c r="BR63350" s="55"/>
      <c r="BS63350" s="55"/>
      <c r="BT63350" s="55"/>
      <c r="BU63350" s="55"/>
      <c r="BV63350" s="55"/>
      <c r="BW63350" s="55"/>
      <c r="BX63350" s="55"/>
      <c r="BY63350" s="55"/>
      <c r="BZ63350" s="55"/>
    </row>
    <row r="63351" spans="2:78">
      <c r="B63351" s="55"/>
      <c r="C63351" s="55"/>
      <c r="BM63351" s="55"/>
      <c r="BN63351" s="55"/>
      <c r="BO63351" s="55"/>
      <c r="BP63351" s="55"/>
      <c r="BQ63351" s="55"/>
      <c r="BR63351" s="55"/>
      <c r="BS63351" s="55"/>
      <c r="BT63351" s="55"/>
      <c r="BU63351" s="55"/>
      <c r="BV63351" s="55"/>
      <c r="BW63351" s="55"/>
      <c r="BX63351" s="55"/>
      <c r="BY63351" s="55"/>
      <c r="BZ63351" s="55"/>
    </row>
    <row r="63352" spans="2:78">
      <c r="B63352" s="55"/>
      <c r="C63352" s="55"/>
      <c r="BM63352" s="55"/>
      <c r="BN63352" s="55"/>
      <c r="BO63352" s="55"/>
      <c r="BP63352" s="55"/>
      <c r="BQ63352" s="55"/>
      <c r="BR63352" s="55"/>
      <c r="BS63352" s="55"/>
      <c r="BT63352" s="55"/>
      <c r="BU63352" s="55"/>
      <c r="BV63352" s="55"/>
      <c r="BW63352" s="55"/>
      <c r="BX63352" s="55"/>
      <c r="BY63352" s="55"/>
      <c r="BZ63352" s="55"/>
    </row>
    <row r="63353" spans="2:78">
      <c r="B63353" s="55"/>
      <c r="C63353" s="55"/>
      <c r="BM63353" s="55"/>
      <c r="BN63353" s="55"/>
      <c r="BO63353" s="55"/>
      <c r="BP63353" s="55"/>
      <c r="BQ63353" s="55"/>
      <c r="BR63353" s="55"/>
      <c r="BS63353" s="55"/>
      <c r="BT63353" s="55"/>
      <c r="BU63353" s="55"/>
      <c r="BV63353" s="55"/>
      <c r="BW63353" s="55"/>
      <c r="BX63353" s="55"/>
      <c r="BY63353" s="55"/>
      <c r="BZ63353" s="55"/>
    </row>
    <row r="63354" spans="2:78">
      <c r="B63354" s="55"/>
      <c r="C63354" s="55"/>
      <c r="BM63354" s="55"/>
      <c r="BN63354" s="55"/>
      <c r="BO63354" s="55"/>
      <c r="BP63354" s="55"/>
      <c r="BQ63354" s="55"/>
      <c r="BR63354" s="55"/>
      <c r="BS63354" s="55"/>
      <c r="BT63354" s="55"/>
      <c r="BU63354" s="55"/>
      <c r="BV63354" s="55"/>
      <c r="BW63354" s="55"/>
      <c r="BX63354" s="55"/>
      <c r="BY63354" s="55"/>
      <c r="BZ63354" s="55"/>
    </row>
    <row r="63355" spans="2:78">
      <c r="B63355" s="55"/>
      <c r="C63355" s="55"/>
      <c r="BM63355" s="55"/>
      <c r="BN63355" s="55"/>
      <c r="BO63355" s="55"/>
      <c r="BP63355" s="55"/>
      <c r="BQ63355" s="55"/>
      <c r="BR63355" s="55"/>
      <c r="BS63355" s="55"/>
      <c r="BT63355" s="55"/>
      <c r="BU63355" s="55"/>
      <c r="BV63355" s="55"/>
      <c r="BW63355" s="55"/>
      <c r="BX63355" s="55"/>
      <c r="BY63355" s="55"/>
      <c r="BZ63355" s="55"/>
    </row>
    <row r="63356" spans="2:78">
      <c r="B63356" s="55"/>
      <c r="C63356" s="55"/>
      <c r="BM63356" s="55"/>
      <c r="BN63356" s="55"/>
      <c r="BO63356" s="55"/>
      <c r="BP63356" s="55"/>
      <c r="BQ63356" s="55"/>
      <c r="BR63356" s="55"/>
      <c r="BS63356" s="55"/>
      <c r="BT63356" s="55"/>
      <c r="BU63356" s="55"/>
      <c r="BV63356" s="55"/>
      <c r="BW63356" s="55"/>
      <c r="BX63356" s="55"/>
      <c r="BY63356" s="55"/>
      <c r="BZ63356" s="55"/>
    </row>
    <row r="63357" spans="2:78">
      <c r="B63357" s="55"/>
      <c r="C63357" s="55"/>
      <c r="BM63357" s="55"/>
      <c r="BN63357" s="55"/>
      <c r="BO63357" s="55"/>
      <c r="BP63357" s="55"/>
      <c r="BQ63357" s="55"/>
      <c r="BR63357" s="55"/>
      <c r="BS63357" s="55"/>
      <c r="BT63357" s="55"/>
      <c r="BU63357" s="55"/>
      <c r="BV63357" s="55"/>
      <c r="BW63357" s="55"/>
      <c r="BX63357" s="55"/>
      <c r="BY63357" s="55"/>
      <c r="BZ63357" s="55"/>
    </row>
    <row r="63358" spans="2:78">
      <c r="B63358" s="55"/>
      <c r="C63358" s="55"/>
      <c r="BM63358" s="55"/>
      <c r="BN63358" s="55"/>
      <c r="BO63358" s="55"/>
      <c r="BP63358" s="55"/>
      <c r="BQ63358" s="55"/>
      <c r="BR63358" s="55"/>
      <c r="BS63358" s="55"/>
      <c r="BT63358" s="55"/>
      <c r="BU63358" s="55"/>
      <c r="BV63358" s="55"/>
      <c r="BW63358" s="55"/>
      <c r="BX63358" s="55"/>
      <c r="BY63358" s="55"/>
      <c r="BZ63358" s="55"/>
    </row>
    <row r="63359" spans="2:78">
      <c r="B63359" s="55"/>
      <c r="C63359" s="55"/>
      <c r="BM63359" s="55"/>
      <c r="BN63359" s="55"/>
      <c r="BO63359" s="55"/>
      <c r="BP63359" s="55"/>
      <c r="BQ63359" s="55"/>
      <c r="BR63359" s="55"/>
      <c r="BS63359" s="55"/>
      <c r="BT63359" s="55"/>
      <c r="BU63359" s="55"/>
      <c r="BV63359" s="55"/>
      <c r="BW63359" s="55"/>
      <c r="BX63359" s="55"/>
      <c r="BY63359" s="55"/>
      <c r="BZ63359" s="55"/>
    </row>
    <row r="63360" spans="2:78">
      <c r="B63360" s="55"/>
      <c r="C63360" s="55"/>
      <c r="BM63360" s="55"/>
      <c r="BN63360" s="55"/>
      <c r="BO63360" s="55"/>
      <c r="BP63360" s="55"/>
      <c r="BQ63360" s="55"/>
      <c r="BR63360" s="55"/>
      <c r="BS63360" s="55"/>
      <c r="BT63360" s="55"/>
      <c r="BU63360" s="55"/>
      <c r="BV63360" s="55"/>
      <c r="BW63360" s="55"/>
      <c r="BX63360" s="55"/>
      <c r="BY63360" s="55"/>
      <c r="BZ63360" s="55"/>
    </row>
    <row r="63361" spans="2:78">
      <c r="B63361" s="55"/>
      <c r="C63361" s="55"/>
      <c r="BM63361" s="55"/>
      <c r="BN63361" s="55"/>
      <c r="BO63361" s="55"/>
      <c r="BP63361" s="55"/>
      <c r="BQ63361" s="55"/>
      <c r="BR63361" s="55"/>
      <c r="BS63361" s="55"/>
      <c r="BT63361" s="55"/>
      <c r="BU63361" s="55"/>
      <c r="BV63361" s="55"/>
      <c r="BW63361" s="55"/>
      <c r="BX63361" s="55"/>
      <c r="BY63361" s="55"/>
      <c r="BZ63361" s="55"/>
    </row>
    <row r="63362" spans="2:78">
      <c r="B63362" s="55"/>
      <c r="C63362" s="55"/>
      <c r="BM63362" s="55"/>
      <c r="BN63362" s="55"/>
      <c r="BO63362" s="55"/>
      <c r="BP63362" s="55"/>
      <c r="BQ63362" s="55"/>
      <c r="BR63362" s="55"/>
      <c r="BS63362" s="55"/>
      <c r="BT63362" s="55"/>
      <c r="BU63362" s="55"/>
      <c r="BV63362" s="55"/>
      <c r="BW63362" s="55"/>
      <c r="BX63362" s="55"/>
      <c r="BY63362" s="55"/>
      <c r="BZ63362" s="55"/>
    </row>
    <row r="63363" spans="2:78">
      <c r="B63363" s="55"/>
      <c r="C63363" s="55"/>
      <c r="BM63363" s="55"/>
      <c r="BN63363" s="55"/>
      <c r="BO63363" s="55"/>
      <c r="BP63363" s="55"/>
      <c r="BQ63363" s="55"/>
      <c r="BR63363" s="55"/>
      <c r="BS63363" s="55"/>
      <c r="BT63363" s="55"/>
      <c r="BU63363" s="55"/>
      <c r="BV63363" s="55"/>
      <c r="BW63363" s="55"/>
      <c r="BX63363" s="55"/>
      <c r="BY63363" s="55"/>
      <c r="BZ63363" s="55"/>
    </row>
    <row r="63364" spans="2:78">
      <c r="B63364" s="55"/>
      <c r="C63364" s="55"/>
      <c r="BM63364" s="55"/>
      <c r="BN63364" s="55"/>
      <c r="BO63364" s="55"/>
      <c r="BP63364" s="55"/>
      <c r="BQ63364" s="55"/>
      <c r="BR63364" s="55"/>
      <c r="BS63364" s="55"/>
      <c r="BT63364" s="55"/>
      <c r="BU63364" s="55"/>
      <c r="BV63364" s="55"/>
      <c r="BW63364" s="55"/>
      <c r="BX63364" s="55"/>
      <c r="BY63364" s="55"/>
      <c r="BZ63364" s="55"/>
    </row>
    <row r="63365" spans="2:78">
      <c r="B63365" s="55"/>
      <c r="C63365" s="55"/>
      <c r="BM63365" s="55"/>
      <c r="BN63365" s="55"/>
      <c r="BO63365" s="55"/>
      <c r="BP63365" s="55"/>
      <c r="BQ63365" s="55"/>
      <c r="BR63365" s="55"/>
      <c r="BS63365" s="55"/>
      <c r="BT63365" s="55"/>
      <c r="BU63365" s="55"/>
      <c r="BV63365" s="55"/>
      <c r="BW63365" s="55"/>
      <c r="BX63365" s="55"/>
      <c r="BY63365" s="55"/>
      <c r="BZ63365" s="55"/>
    </row>
    <row r="63366" spans="2:78">
      <c r="B63366" s="55"/>
      <c r="C63366" s="55"/>
      <c r="BM63366" s="55"/>
      <c r="BN63366" s="55"/>
      <c r="BO63366" s="55"/>
      <c r="BP63366" s="55"/>
      <c r="BQ63366" s="55"/>
      <c r="BR63366" s="55"/>
      <c r="BS63366" s="55"/>
      <c r="BT63366" s="55"/>
      <c r="BU63366" s="55"/>
      <c r="BV63366" s="55"/>
      <c r="BW63366" s="55"/>
      <c r="BX63366" s="55"/>
      <c r="BY63366" s="55"/>
      <c r="BZ63366" s="55"/>
    </row>
    <row r="63367" spans="2:78">
      <c r="B63367" s="55"/>
      <c r="C63367" s="55"/>
      <c r="BM63367" s="55"/>
      <c r="BN63367" s="55"/>
      <c r="BO63367" s="55"/>
      <c r="BP63367" s="55"/>
      <c r="BQ63367" s="55"/>
      <c r="BR63367" s="55"/>
      <c r="BS63367" s="55"/>
      <c r="BT63367" s="55"/>
      <c r="BU63367" s="55"/>
      <c r="BV63367" s="55"/>
      <c r="BW63367" s="55"/>
      <c r="BX63367" s="55"/>
      <c r="BY63367" s="55"/>
      <c r="BZ63367" s="55"/>
    </row>
    <row r="63368" spans="2:78">
      <c r="B63368" s="55"/>
      <c r="C63368" s="55"/>
      <c r="BM63368" s="55"/>
      <c r="BN63368" s="55"/>
      <c r="BO63368" s="55"/>
      <c r="BP63368" s="55"/>
      <c r="BQ63368" s="55"/>
      <c r="BR63368" s="55"/>
      <c r="BS63368" s="55"/>
      <c r="BT63368" s="55"/>
      <c r="BU63368" s="55"/>
      <c r="BV63368" s="55"/>
      <c r="BW63368" s="55"/>
      <c r="BX63368" s="55"/>
      <c r="BY63368" s="55"/>
      <c r="BZ63368" s="55"/>
    </row>
    <row r="63369" spans="2:78">
      <c r="B63369" s="55"/>
      <c r="C63369" s="55"/>
      <c r="BM63369" s="55"/>
      <c r="BN63369" s="55"/>
      <c r="BO63369" s="55"/>
      <c r="BP63369" s="55"/>
      <c r="BQ63369" s="55"/>
      <c r="BR63369" s="55"/>
      <c r="BS63369" s="55"/>
      <c r="BT63369" s="55"/>
      <c r="BU63369" s="55"/>
      <c r="BV63369" s="55"/>
      <c r="BW63369" s="55"/>
      <c r="BX63369" s="55"/>
      <c r="BY63369" s="55"/>
      <c r="BZ63369" s="55"/>
    </row>
    <row r="63370" spans="2:78">
      <c r="B63370" s="55"/>
      <c r="C63370" s="55"/>
      <c r="BM63370" s="55"/>
      <c r="BN63370" s="55"/>
      <c r="BO63370" s="55"/>
      <c r="BP63370" s="55"/>
      <c r="BQ63370" s="55"/>
      <c r="BR63370" s="55"/>
      <c r="BS63370" s="55"/>
      <c r="BT63370" s="55"/>
      <c r="BU63370" s="55"/>
      <c r="BV63370" s="55"/>
      <c r="BW63370" s="55"/>
      <c r="BX63370" s="55"/>
      <c r="BY63370" s="55"/>
      <c r="BZ63370" s="55"/>
    </row>
    <row r="63371" spans="2:78">
      <c r="B63371" s="55"/>
      <c r="C63371" s="55"/>
      <c r="BM63371" s="55"/>
      <c r="BN63371" s="55"/>
      <c r="BO63371" s="55"/>
      <c r="BP63371" s="55"/>
      <c r="BQ63371" s="55"/>
      <c r="BR63371" s="55"/>
      <c r="BS63371" s="55"/>
      <c r="BT63371" s="55"/>
      <c r="BU63371" s="55"/>
      <c r="BV63371" s="55"/>
      <c r="BW63371" s="55"/>
      <c r="BX63371" s="55"/>
      <c r="BY63371" s="55"/>
      <c r="BZ63371" s="55"/>
    </row>
    <row r="63372" spans="2:78">
      <c r="B63372" s="55"/>
      <c r="C63372" s="55"/>
      <c r="BM63372" s="55"/>
      <c r="BN63372" s="55"/>
      <c r="BO63372" s="55"/>
      <c r="BP63372" s="55"/>
      <c r="BQ63372" s="55"/>
      <c r="BR63372" s="55"/>
      <c r="BS63372" s="55"/>
      <c r="BT63372" s="55"/>
      <c r="BU63372" s="55"/>
      <c r="BV63372" s="55"/>
      <c r="BW63372" s="55"/>
      <c r="BX63372" s="55"/>
      <c r="BY63372" s="55"/>
      <c r="BZ63372" s="55"/>
    </row>
    <row r="63373" spans="2:78">
      <c r="B63373" s="55"/>
      <c r="C63373" s="55"/>
      <c r="BM63373" s="55"/>
      <c r="BN63373" s="55"/>
      <c r="BO63373" s="55"/>
      <c r="BP63373" s="55"/>
      <c r="BQ63373" s="55"/>
      <c r="BR63373" s="55"/>
      <c r="BS63373" s="55"/>
      <c r="BT63373" s="55"/>
      <c r="BU63373" s="55"/>
      <c r="BV63373" s="55"/>
      <c r="BW63373" s="55"/>
      <c r="BX63373" s="55"/>
      <c r="BY63373" s="55"/>
      <c r="BZ63373" s="55"/>
    </row>
    <row r="63374" spans="2:78">
      <c r="B63374" s="55"/>
      <c r="C63374" s="55"/>
      <c r="BM63374" s="55"/>
      <c r="BN63374" s="55"/>
      <c r="BO63374" s="55"/>
      <c r="BP63374" s="55"/>
      <c r="BQ63374" s="55"/>
      <c r="BR63374" s="55"/>
      <c r="BS63374" s="55"/>
      <c r="BT63374" s="55"/>
      <c r="BU63374" s="55"/>
      <c r="BV63374" s="55"/>
      <c r="BW63374" s="55"/>
      <c r="BX63374" s="55"/>
      <c r="BY63374" s="55"/>
      <c r="BZ63374" s="55"/>
    </row>
    <row r="63375" spans="2:78">
      <c r="B63375" s="55"/>
      <c r="C63375" s="55"/>
      <c r="BM63375" s="55"/>
      <c r="BN63375" s="55"/>
      <c r="BO63375" s="55"/>
      <c r="BP63375" s="55"/>
      <c r="BQ63375" s="55"/>
      <c r="BR63375" s="55"/>
      <c r="BS63375" s="55"/>
      <c r="BT63375" s="55"/>
      <c r="BU63375" s="55"/>
      <c r="BV63375" s="55"/>
      <c r="BW63375" s="55"/>
      <c r="BX63375" s="55"/>
      <c r="BY63375" s="55"/>
      <c r="BZ63375" s="55"/>
    </row>
    <row r="63376" spans="2:78">
      <c r="B63376" s="55"/>
      <c r="C63376" s="55"/>
      <c r="BM63376" s="55"/>
      <c r="BN63376" s="55"/>
      <c r="BO63376" s="55"/>
      <c r="BP63376" s="55"/>
      <c r="BQ63376" s="55"/>
      <c r="BR63376" s="55"/>
      <c r="BS63376" s="55"/>
      <c r="BT63376" s="55"/>
      <c r="BU63376" s="55"/>
      <c r="BV63376" s="55"/>
      <c r="BW63376" s="55"/>
      <c r="BX63376" s="55"/>
      <c r="BY63376" s="55"/>
      <c r="BZ63376" s="55"/>
    </row>
    <row r="63377" spans="2:78">
      <c r="B63377" s="55"/>
      <c r="C63377" s="55"/>
      <c r="BM63377" s="55"/>
      <c r="BN63377" s="55"/>
      <c r="BO63377" s="55"/>
      <c r="BP63377" s="55"/>
      <c r="BQ63377" s="55"/>
      <c r="BR63377" s="55"/>
      <c r="BS63377" s="55"/>
      <c r="BT63377" s="55"/>
      <c r="BU63377" s="55"/>
      <c r="BV63377" s="55"/>
      <c r="BW63377" s="55"/>
      <c r="BX63377" s="55"/>
      <c r="BY63377" s="55"/>
      <c r="BZ63377" s="55"/>
    </row>
    <row r="63378" spans="2:78">
      <c r="B63378" s="55"/>
      <c r="C63378" s="55"/>
      <c r="BM63378" s="55"/>
      <c r="BN63378" s="55"/>
      <c r="BO63378" s="55"/>
      <c r="BP63378" s="55"/>
      <c r="BQ63378" s="55"/>
      <c r="BR63378" s="55"/>
      <c r="BS63378" s="55"/>
      <c r="BT63378" s="55"/>
      <c r="BU63378" s="55"/>
      <c r="BV63378" s="55"/>
      <c r="BW63378" s="55"/>
      <c r="BX63378" s="55"/>
      <c r="BY63378" s="55"/>
      <c r="BZ63378" s="55"/>
    </row>
    <row r="63379" spans="2:78">
      <c r="B63379" s="55"/>
      <c r="C63379" s="55"/>
      <c r="BM63379" s="55"/>
      <c r="BN63379" s="55"/>
      <c r="BO63379" s="55"/>
      <c r="BP63379" s="55"/>
      <c r="BQ63379" s="55"/>
      <c r="BR63379" s="55"/>
      <c r="BS63379" s="55"/>
      <c r="BT63379" s="55"/>
      <c r="BU63379" s="55"/>
      <c r="BV63379" s="55"/>
      <c r="BW63379" s="55"/>
      <c r="BX63379" s="55"/>
      <c r="BY63379" s="55"/>
      <c r="BZ63379" s="55"/>
    </row>
    <row r="63380" spans="2:78">
      <c r="B63380" s="55"/>
      <c r="C63380" s="55"/>
      <c r="BM63380" s="55"/>
      <c r="BN63380" s="55"/>
      <c r="BO63380" s="55"/>
      <c r="BP63380" s="55"/>
      <c r="BQ63380" s="55"/>
      <c r="BR63380" s="55"/>
      <c r="BS63380" s="55"/>
      <c r="BT63380" s="55"/>
      <c r="BU63380" s="55"/>
      <c r="BV63380" s="55"/>
      <c r="BW63380" s="55"/>
      <c r="BX63380" s="55"/>
      <c r="BY63380" s="55"/>
      <c r="BZ63380" s="55"/>
    </row>
    <row r="63381" spans="2:78">
      <c r="B63381" s="55"/>
      <c r="C63381" s="55"/>
      <c r="BM63381" s="55"/>
      <c r="BN63381" s="55"/>
      <c r="BO63381" s="55"/>
      <c r="BP63381" s="55"/>
      <c r="BQ63381" s="55"/>
      <c r="BR63381" s="55"/>
      <c r="BS63381" s="55"/>
      <c r="BT63381" s="55"/>
      <c r="BU63381" s="55"/>
      <c r="BV63381" s="55"/>
      <c r="BW63381" s="55"/>
      <c r="BX63381" s="55"/>
      <c r="BY63381" s="55"/>
      <c r="BZ63381" s="55"/>
    </row>
    <row r="63382" spans="2:78">
      <c r="B63382" s="55"/>
      <c r="C63382" s="55"/>
      <c r="BM63382" s="55"/>
      <c r="BN63382" s="55"/>
      <c r="BO63382" s="55"/>
      <c r="BP63382" s="55"/>
      <c r="BQ63382" s="55"/>
      <c r="BR63382" s="55"/>
      <c r="BS63382" s="55"/>
      <c r="BT63382" s="55"/>
      <c r="BU63382" s="55"/>
      <c r="BV63382" s="55"/>
      <c r="BW63382" s="55"/>
      <c r="BX63382" s="55"/>
      <c r="BY63382" s="55"/>
      <c r="BZ63382" s="55"/>
    </row>
    <row r="63383" spans="2:78">
      <c r="B63383" s="55"/>
      <c r="C63383" s="55"/>
      <c r="BM63383" s="55"/>
      <c r="BN63383" s="55"/>
      <c r="BO63383" s="55"/>
      <c r="BP63383" s="55"/>
      <c r="BQ63383" s="55"/>
      <c r="BR63383" s="55"/>
      <c r="BS63383" s="55"/>
      <c r="BT63383" s="55"/>
      <c r="BU63383" s="55"/>
      <c r="BV63383" s="55"/>
      <c r="BW63383" s="55"/>
      <c r="BX63383" s="55"/>
      <c r="BY63383" s="55"/>
      <c r="BZ63383" s="55"/>
    </row>
    <row r="63384" spans="2:78">
      <c r="B63384" s="55"/>
      <c r="C63384" s="55"/>
      <c r="BM63384" s="55"/>
      <c r="BN63384" s="55"/>
      <c r="BO63384" s="55"/>
      <c r="BP63384" s="55"/>
      <c r="BQ63384" s="55"/>
      <c r="BR63384" s="55"/>
      <c r="BS63384" s="55"/>
      <c r="BT63384" s="55"/>
      <c r="BU63384" s="55"/>
      <c r="BV63384" s="55"/>
      <c r="BW63384" s="55"/>
      <c r="BX63384" s="55"/>
      <c r="BY63384" s="55"/>
      <c r="BZ63384" s="55"/>
    </row>
    <row r="63385" spans="2:78">
      <c r="B63385" s="55"/>
      <c r="C63385" s="55"/>
      <c r="BM63385" s="55"/>
      <c r="BN63385" s="55"/>
      <c r="BO63385" s="55"/>
      <c r="BP63385" s="55"/>
      <c r="BQ63385" s="55"/>
      <c r="BR63385" s="55"/>
      <c r="BS63385" s="55"/>
      <c r="BT63385" s="55"/>
      <c r="BU63385" s="55"/>
      <c r="BV63385" s="55"/>
      <c r="BW63385" s="55"/>
      <c r="BX63385" s="55"/>
      <c r="BY63385" s="55"/>
      <c r="BZ63385" s="55"/>
    </row>
    <row r="63386" spans="2:78">
      <c r="B63386" s="55"/>
      <c r="C63386" s="55"/>
      <c r="BM63386" s="55"/>
      <c r="BN63386" s="55"/>
      <c r="BO63386" s="55"/>
      <c r="BP63386" s="55"/>
      <c r="BQ63386" s="55"/>
      <c r="BR63386" s="55"/>
      <c r="BS63386" s="55"/>
      <c r="BT63386" s="55"/>
      <c r="BU63386" s="55"/>
      <c r="BV63386" s="55"/>
      <c r="BW63386" s="55"/>
      <c r="BX63386" s="55"/>
      <c r="BY63386" s="55"/>
      <c r="BZ63386" s="55"/>
    </row>
    <row r="63387" spans="2:78">
      <c r="B63387" s="55"/>
      <c r="C63387" s="55"/>
      <c r="BM63387" s="55"/>
      <c r="BN63387" s="55"/>
      <c r="BO63387" s="55"/>
      <c r="BP63387" s="55"/>
      <c r="BQ63387" s="55"/>
      <c r="BR63387" s="55"/>
      <c r="BS63387" s="55"/>
      <c r="BT63387" s="55"/>
      <c r="BU63387" s="55"/>
      <c r="BV63387" s="55"/>
      <c r="BW63387" s="55"/>
      <c r="BX63387" s="55"/>
      <c r="BY63387" s="55"/>
      <c r="BZ63387" s="55"/>
    </row>
    <row r="63388" spans="2:78">
      <c r="B63388" s="55"/>
      <c r="C63388" s="55"/>
      <c r="BM63388" s="55"/>
      <c r="BN63388" s="55"/>
      <c r="BO63388" s="55"/>
      <c r="BP63388" s="55"/>
      <c r="BQ63388" s="55"/>
      <c r="BR63388" s="55"/>
      <c r="BS63388" s="55"/>
      <c r="BT63388" s="55"/>
      <c r="BU63388" s="55"/>
      <c r="BV63388" s="55"/>
      <c r="BW63388" s="55"/>
      <c r="BX63388" s="55"/>
      <c r="BY63388" s="55"/>
      <c r="BZ63388" s="55"/>
    </row>
    <row r="63389" spans="2:78">
      <c r="B63389" s="55"/>
      <c r="C63389" s="55"/>
      <c r="BM63389" s="55"/>
      <c r="BN63389" s="55"/>
      <c r="BO63389" s="55"/>
      <c r="BP63389" s="55"/>
      <c r="BQ63389" s="55"/>
      <c r="BR63389" s="55"/>
      <c r="BS63389" s="55"/>
      <c r="BT63389" s="55"/>
      <c r="BU63389" s="55"/>
      <c r="BV63389" s="55"/>
      <c r="BW63389" s="55"/>
      <c r="BX63389" s="55"/>
      <c r="BY63389" s="55"/>
      <c r="BZ63389" s="55"/>
    </row>
    <row r="63390" spans="2:78">
      <c r="B63390" s="55"/>
      <c r="C63390" s="55"/>
      <c r="BM63390" s="55"/>
      <c r="BN63390" s="55"/>
      <c r="BO63390" s="55"/>
      <c r="BP63390" s="55"/>
      <c r="BQ63390" s="55"/>
      <c r="BR63390" s="55"/>
      <c r="BS63390" s="55"/>
      <c r="BT63390" s="55"/>
      <c r="BU63390" s="55"/>
      <c r="BV63390" s="55"/>
      <c r="BW63390" s="55"/>
      <c r="BX63390" s="55"/>
      <c r="BY63390" s="55"/>
      <c r="BZ63390" s="55"/>
    </row>
    <row r="63391" spans="2:78">
      <c r="B63391" s="55"/>
      <c r="C63391" s="55"/>
      <c r="BM63391" s="55"/>
      <c r="BN63391" s="55"/>
      <c r="BO63391" s="55"/>
      <c r="BP63391" s="55"/>
      <c r="BQ63391" s="55"/>
      <c r="BR63391" s="55"/>
      <c r="BS63391" s="55"/>
      <c r="BT63391" s="55"/>
      <c r="BU63391" s="55"/>
      <c r="BV63391" s="55"/>
      <c r="BW63391" s="55"/>
      <c r="BX63391" s="55"/>
      <c r="BY63391" s="55"/>
      <c r="BZ63391" s="55"/>
    </row>
    <row r="63392" spans="2:78">
      <c r="B63392" s="55"/>
      <c r="C63392" s="55"/>
      <c r="BM63392" s="55"/>
      <c r="BN63392" s="55"/>
      <c r="BO63392" s="55"/>
      <c r="BP63392" s="55"/>
      <c r="BQ63392" s="55"/>
      <c r="BR63392" s="55"/>
      <c r="BS63392" s="55"/>
      <c r="BT63392" s="55"/>
      <c r="BU63392" s="55"/>
      <c r="BV63392" s="55"/>
      <c r="BW63392" s="55"/>
      <c r="BX63392" s="55"/>
      <c r="BY63392" s="55"/>
      <c r="BZ63392" s="55"/>
    </row>
    <row r="63393" spans="2:78">
      <c r="B63393" s="55"/>
      <c r="C63393" s="55"/>
      <c r="BM63393" s="55"/>
      <c r="BN63393" s="55"/>
      <c r="BO63393" s="55"/>
      <c r="BP63393" s="55"/>
      <c r="BQ63393" s="55"/>
      <c r="BR63393" s="55"/>
      <c r="BS63393" s="55"/>
      <c r="BT63393" s="55"/>
      <c r="BU63393" s="55"/>
      <c r="BV63393" s="55"/>
      <c r="BW63393" s="55"/>
      <c r="BX63393" s="55"/>
      <c r="BY63393" s="55"/>
      <c r="BZ63393" s="55"/>
    </row>
    <row r="63394" spans="2:78">
      <c r="B63394" s="55"/>
      <c r="C63394" s="55"/>
      <c r="BM63394" s="55"/>
      <c r="BN63394" s="55"/>
      <c r="BO63394" s="55"/>
      <c r="BP63394" s="55"/>
      <c r="BQ63394" s="55"/>
      <c r="BR63394" s="55"/>
      <c r="BS63394" s="55"/>
      <c r="BT63394" s="55"/>
      <c r="BU63394" s="55"/>
      <c r="BV63394" s="55"/>
      <c r="BW63394" s="55"/>
      <c r="BX63394" s="55"/>
      <c r="BY63394" s="55"/>
      <c r="BZ63394" s="55"/>
    </row>
    <row r="63395" spans="2:78">
      <c r="B63395" s="55"/>
      <c r="C63395" s="55"/>
      <c r="BM63395" s="55"/>
      <c r="BN63395" s="55"/>
      <c r="BO63395" s="55"/>
      <c r="BP63395" s="55"/>
      <c r="BQ63395" s="55"/>
      <c r="BR63395" s="55"/>
      <c r="BS63395" s="55"/>
      <c r="BT63395" s="55"/>
      <c r="BU63395" s="55"/>
      <c r="BV63395" s="55"/>
      <c r="BW63395" s="55"/>
      <c r="BX63395" s="55"/>
      <c r="BY63395" s="55"/>
      <c r="BZ63395" s="55"/>
    </row>
    <row r="63396" spans="2:78">
      <c r="B63396" s="55"/>
      <c r="C63396" s="55"/>
      <c r="BM63396" s="55"/>
      <c r="BN63396" s="55"/>
      <c r="BO63396" s="55"/>
      <c r="BP63396" s="55"/>
      <c r="BQ63396" s="55"/>
      <c r="BR63396" s="55"/>
      <c r="BS63396" s="55"/>
      <c r="BT63396" s="55"/>
      <c r="BU63396" s="55"/>
      <c r="BV63396" s="55"/>
      <c r="BW63396" s="55"/>
      <c r="BX63396" s="55"/>
      <c r="BY63396" s="55"/>
      <c r="BZ63396" s="55"/>
    </row>
    <row r="63397" spans="2:78">
      <c r="B63397" s="55"/>
      <c r="C63397" s="55"/>
      <c r="BM63397" s="55"/>
      <c r="BN63397" s="55"/>
      <c r="BO63397" s="55"/>
      <c r="BP63397" s="55"/>
      <c r="BQ63397" s="55"/>
      <c r="BR63397" s="55"/>
      <c r="BS63397" s="55"/>
      <c r="BT63397" s="55"/>
      <c r="BU63397" s="55"/>
      <c r="BV63397" s="55"/>
      <c r="BW63397" s="55"/>
      <c r="BX63397" s="55"/>
      <c r="BY63397" s="55"/>
      <c r="BZ63397" s="55"/>
    </row>
    <row r="63398" spans="2:78">
      <c r="B63398" s="55"/>
      <c r="C63398" s="55"/>
      <c r="BM63398" s="55"/>
      <c r="BN63398" s="55"/>
      <c r="BO63398" s="55"/>
      <c r="BP63398" s="55"/>
      <c r="BQ63398" s="55"/>
      <c r="BR63398" s="55"/>
      <c r="BS63398" s="55"/>
      <c r="BT63398" s="55"/>
      <c r="BU63398" s="55"/>
      <c r="BV63398" s="55"/>
      <c r="BW63398" s="55"/>
      <c r="BX63398" s="55"/>
      <c r="BY63398" s="55"/>
      <c r="BZ63398" s="55"/>
    </row>
    <row r="63399" spans="2:78">
      <c r="B63399" s="55"/>
      <c r="C63399" s="55"/>
      <c r="BM63399" s="55"/>
      <c r="BN63399" s="55"/>
      <c r="BO63399" s="55"/>
      <c r="BP63399" s="55"/>
      <c r="BQ63399" s="55"/>
      <c r="BR63399" s="55"/>
      <c r="BS63399" s="55"/>
      <c r="BT63399" s="55"/>
      <c r="BU63399" s="55"/>
      <c r="BV63399" s="55"/>
      <c r="BW63399" s="55"/>
      <c r="BX63399" s="55"/>
      <c r="BY63399" s="55"/>
      <c r="BZ63399" s="55"/>
    </row>
    <row r="63400" spans="2:78">
      <c r="B63400" s="55"/>
      <c r="C63400" s="55"/>
      <c r="BM63400" s="55"/>
      <c r="BN63400" s="55"/>
      <c r="BO63400" s="55"/>
      <c r="BP63400" s="55"/>
      <c r="BQ63400" s="55"/>
      <c r="BR63400" s="55"/>
      <c r="BS63400" s="55"/>
      <c r="BT63400" s="55"/>
      <c r="BU63400" s="55"/>
      <c r="BV63400" s="55"/>
      <c r="BW63400" s="55"/>
      <c r="BX63400" s="55"/>
      <c r="BY63400" s="55"/>
      <c r="BZ63400" s="55"/>
    </row>
    <row r="63401" spans="2:78">
      <c r="B63401" s="55"/>
      <c r="C63401" s="55"/>
      <c r="BM63401" s="55"/>
      <c r="BN63401" s="55"/>
      <c r="BO63401" s="55"/>
      <c r="BP63401" s="55"/>
      <c r="BQ63401" s="55"/>
      <c r="BR63401" s="55"/>
      <c r="BS63401" s="55"/>
      <c r="BT63401" s="55"/>
      <c r="BU63401" s="55"/>
      <c r="BV63401" s="55"/>
      <c r="BW63401" s="55"/>
      <c r="BX63401" s="55"/>
      <c r="BY63401" s="55"/>
      <c r="BZ63401" s="55"/>
    </row>
    <row r="63402" spans="2:78">
      <c r="B63402" s="55"/>
      <c r="C63402" s="55"/>
      <c r="BM63402" s="55"/>
      <c r="BN63402" s="55"/>
      <c r="BO63402" s="55"/>
      <c r="BP63402" s="55"/>
      <c r="BQ63402" s="55"/>
      <c r="BR63402" s="55"/>
      <c r="BS63402" s="55"/>
      <c r="BT63402" s="55"/>
      <c r="BU63402" s="55"/>
      <c r="BV63402" s="55"/>
      <c r="BW63402" s="55"/>
      <c r="BX63402" s="55"/>
      <c r="BY63402" s="55"/>
      <c r="BZ63402" s="55"/>
    </row>
    <row r="63403" spans="2:78">
      <c r="B63403" s="55"/>
      <c r="C63403" s="55"/>
      <c r="BM63403" s="55"/>
      <c r="BN63403" s="55"/>
      <c r="BO63403" s="55"/>
      <c r="BP63403" s="55"/>
      <c r="BQ63403" s="55"/>
      <c r="BR63403" s="55"/>
      <c r="BS63403" s="55"/>
      <c r="BT63403" s="55"/>
      <c r="BU63403" s="55"/>
      <c r="BV63403" s="55"/>
      <c r="BW63403" s="55"/>
      <c r="BX63403" s="55"/>
      <c r="BY63403" s="55"/>
      <c r="BZ63403" s="55"/>
    </row>
    <row r="63404" spans="2:78">
      <c r="B63404" s="55"/>
      <c r="C63404" s="55"/>
      <c r="BM63404" s="55"/>
      <c r="BN63404" s="55"/>
      <c r="BO63404" s="55"/>
      <c r="BP63404" s="55"/>
      <c r="BQ63404" s="55"/>
      <c r="BR63404" s="55"/>
      <c r="BS63404" s="55"/>
      <c r="BT63404" s="55"/>
      <c r="BU63404" s="55"/>
      <c r="BV63404" s="55"/>
      <c r="BW63404" s="55"/>
      <c r="BX63404" s="55"/>
      <c r="BY63404" s="55"/>
      <c r="BZ63404" s="55"/>
    </row>
    <row r="63405" spans="2:78">
      <c r="B63405" s="55"/>
      <c r="C63405" s="55"/>
      <c r="BM63405" s="55"/>
      <c r="BN63405" s="55"/>
      <c r="BO63405" s="55"/>
      <c r="BP63405" s="55"/>
      <c r="BQ63405" s="55"/>
      <c r="BR63405" s="55"/>
      <c r="BS63405" s="55"/>
      <c r="BT63405" s="55"/>
      <c r="BU63405" s="55"/>
      <c r="BV63405" s="55"/>
      <c r="BW63405" s="55"/>
      <c r="BX63405" s="55"/>
      <c r="BY63405" s="55"/>
      <c r="BZ63405" s="55"/>
    </row>
    <row r="63406" spans="2:78">
      <c r="B63406" s="55"/>
      <c r="C63406" s="55"/>
      <c r="BM63406" s="55"/>
      <c r="BN63406" s="55"/>
      <c r="BO63406" s="55"/>
      <c r="BP63406" s="55"/>
      <c r="BQ63406" s="55"/>
      <c r="BR63406" s="55"/>
      <c r="BS63406" s="55"/>
      <c r="BT63406" s="55"/>
      <c r="BU63406" s="55"/>
      <c r="BV63406" s="55"/>
      <c r="BW63406" s="55"/>
      <c r="BX63406" s="55"/>
      <c r="BY63406" s="55"/>
      <c r="BZ63406" s="55"/>
    </row>
    <row r="63407" spans="2:78">
      <c r="B63407" s="55"/>
      <c r="C63407" s="55"/>
      <c r="BM63407" s="55"/>
      <c r="BN63407" s="55"/>
      <c r="BO63407" s="55"/>
      <c r="BP63407" s="55"/>
      <c r="BQ63407" s="55"/>
      <c r="BR63407" s="55"/>
      <c r="BS63407" s="55"/>
      <c r="BT63407" s="55"/>
      <c r="BU63407" s="55"/>
      <c r="BV63407" s="55"/>
      <c r="BW63407" s="55"/>
      <c r="BX63407" s="55"/>
      <c r="BY63407" s="55"/>
      <c r="BZ63407" s="55"/>
    </row>
    <row r="63408" spans="2:78">
      <c r="B63408" s="55"/>
      <c r="C63408" s="55"/>
      <c r="BM63408" s="55"/>
      <c r="BN63408" s="55"/>
      <c r="BO63408" s="55"/>
      <c r="BP63408" s="55"/>
      <c r="BQ63408" s="55"/>
      <c r="BR63408" s="55"/>
      <c r="BS63408" s="55"/>
      <c r="BT63408" s="55"/>
      <c r="BU63408" s="55"/>
      <c r="BV63408" s="55"/>
      <c r="BW63408" s="55"/>
      <c r="BX63408" s="55"/>
      <c r="BY63408" s="55"/>
      <c r="BZ63408" s="55"/>
    </row>
    <row r="63409" spans="2:78">
      <c r="B63409" s="55"/>
      <c r="C63409" s="55"/>
      <c r="BM63409" s="55"/>
      <c r="BN63409" s="55"/>
      <c r="BO63409" s="55"/>
      <c r="BP63409" s="55"/>
      <c r="BQ63409" s="55"/>
      <c r="BR63409" s="55"/>
      <c r="BS63409" s="55"/>
      <c r="BT63409" s="55"/>
      <c r="BU63409" s="55"/>
      <c r="BV63409" s="55"/>
      <c r="BW63409" s="55"/>
      <c r="BX63409" s="55"/>
      <c r="BY63409" s="55"/>
      <c r="BZ63409" s="55"/>
    </row>
    <row r="63410" spans="2:78">
      <c r="B63410" s="55"/>
      <c r="C63410" s="55"/>
      <c r="BM63410" s="55"/>
      <c r="BN63410" s="55"/>
      <c r="BO63410" s="55"/>
      <c r="BP63410" s="55"/>
      <c r="BQ63410" s="55"/>
      <c r="BR63410" s="55"/>
      <c r="BS63410" s="55"/>
      <c r="BT63410" s="55"/>
      <c r="BU63410" s="55"/>
      <c r="BV63410" s="55"/>
      <c r="BW63410" s="55"/>
      <c r="BX63410" s="55"/>
      <c r="BY63410" s="55"/>
      <c r="BZ63410" s="55"/>
    </row>
    <row r="63411" spans="2:78">
      <c r="B63411" s="55"/>
      <c r="C63411" s="55"/>
      <c r="BM63411" s="55"/>
      <c r="BN63411" s="55"/>
      <c r="BO63411" s="55"/>
      <c r="BP63411" s="55"/>
      <c r="BQ63411" s="55"/>
      <c r="BR63411" s="55"/>
      <c r="BS63411" s="55"/>
      <c r="BT63411" s="55"/>
      <c r="BU63411" s="55"/>
      <c r="BV63411" s="55"/>
      <c r="BW63411" s="55"/>
      <c r="BX63411" s="55"/>
      <c r="BY63411" s="55"/>
      <c r="BZ63411" s="55"/>
    </row>
    <row r="63412" spans="2:78">
      <c r="B63412" s="55"/>
      <c r="C63412" s="55"/>
      <c r="BM63412" s="55"/>
      <c r="BN63412" s="55"/>
      <c r="BO63412" s="55"/>
      <c r="BP63412" s="55"/>
      <c r="BQ63412" s="55"/>
      <c r="BR63412" s="55"/>
      <c r="BS63412" s="55"/>
      <c r="BT63412" s="55"/>
      <c r="BU63412" s="55"/>
      <c r="BV63412" s="55"/>
      <c r="BW63412" s="55"/>
      <c r="BX63412" s="55"/>
      <c r="BY63412" s="55"/>
      <c r="BZ63412" s="55"/>
    </row>
    <row r="63413" spans="2:78">
      <c r="B63413" s="55"/>
      <c r="C63413" s="55"/>
      <c r="BM63413" s="55"/>
      <c r="BN63413" s="55"/>
      <c r="BO63413" s="55"/>
      <c r="BP63413" s="55"/>
      <c r="BQ63413" s="55"/>
      <c r="BR63413" s="55"/>
      <c r="BS63413" s="55"/>
      <c r="BT63413" s="55"/>
      <c r="BU63413" s="55"/>
      <c r="BV63413" s="55"/>
      <c r="BW63413" s="55"/>
      <c r="BX63413" s="55"/>
      <c r="BY63413" s="55"/>
      <c r="BZ63413" s="55"/>
    </row>
    <row r="63414" spans="2:78">
      <c r="B63414" s="55"/>
      <c r="C63414" s="55"/>
      <c r="BM63414" s="55"/>
      <c r="BN63414" s="55"/>
      <c r="BO63414" s="55"/>
      <c r="BP63414" s="55"/>
      <c r="BQ63414" s="55"/>
      <c r="BR63414" s="55"/>
      <c r="BS63414" s="55"/>
      <c r="BT63414" s="55"/>
      <c r="BU63414" s="55"/>
      <c r="BV63414" s="55"/>
      <c r="BW63414" s="55"/>
      <c r="BX63414" s="55"/>
      <c r="BY63414" s="55"/>
      <c r="BZ63414" s="55"/>
    </row>
    <row r="63415" spans="2:78">
      <c r="B63415" s="55"/>
      <c r="C63415" s="55"/>
      <c r="BM63415" s="55"/>
      <c r="BN63415" s="55"/>
      <c r="BO63415" s="55"/>
      <c r="BP63415" s="55"/>
      <c r="BQ63415" s="55"/>
      <c r="BR63415" s="55"/>
      <c r="BS63415" s="55"/>
      <c r="BT63415" s="55"/>
      <c r="BU63415" s="55"/>
      <c r="BV63415" s="55"/>
      <c r="BW63415" s="55"/>
      <c r="BX63415" s="55"/>
      <c r="BY63415" s="55"/>
      <c r="BZ63415" s="55"/>
    </row>
    <row r="63416" spans="2:78">
      <c r="B63416" s="55"/>
      <c r="C63416" s="55"/>
      <c r="BM63416" s="55"/>
      <c r="BN63416" s="55"/>
      <c r="BO63416" s="55"/>
      <c r="BP63416" s="55"/>
      <c r="BQ63416" s="55"/>
      <c r="BR63416" s="55"/>
      <c r="BS63416" s="55"/>
      <c r="BT63416" s="55"/>
      <c r="BU63416" s="55"/>
      <c r="BV63416" s="55"/>
      <c r="BW63416" s="55"/>
      <c r="BX63416" s="55"/>
      <c r="BY63416" s="55"/>
      <c r="BZ63416" s="55"/>
    </row>
    <row r="63417" spans="2:78">
      <c r="B63417" s="55"/>
      <c r="C63417" s="55"/>
      <c r="BM63417" s="55"/>
      <c r="BN63417" s="55"/>
      <c r="BO63417" s="55"/>
      <c r="BP63417" s="55"/>
      <c r="BQ63417" s="55"/>
      <c r="BR63417" s="55"/>
      <c r="BS63417" s="55"/>
      <c r="BT63417" s="55"/>
      <c r="BU63417" s="55"/>
      <c r="BV63417" s="55"/>
      <c r="BW63417" s="55"/>
      <c r="BX63417" s="55"/>
      <c r="BY63417" s="55"/>
      <c r="BZ63417" s="55"/>
    </row>
    <row r="63418" spans="2:78">
      <c r="B63418" s="55"/>
      <c r="C63418" s="55"/>
      <c r="BM63418" s="55"/>
      <c r="BN63418" s="55"/>
      <c r="BO63418" s="55"/>
      <c r="BP63418" s="55"/>
      <c r="BQ63418" s="55"/>
      <c r="BR63418" s="55"/>
      <c r="BS63418" s="55"/>
      <c r="BT63418" s="55"/>
      <c r="BU63418" s="55"/>
      <c r="BV63418" s="55"/>
      <c r="BW63418" s="55"/>
      <c r="BX63418" s="55"/>
      <c r="BY63418" s="55"/>
      <c r="BZ63418" s="55"/>
    </row>
    <row r="63419" spans="2:78">
      <c r="B63419" s="55"/>
      <c r="C63419" s="55"/>
      <c r="BM63419" s="55"/>
      <c r="BN63419" s="55"/>
      <c r="BO63419" s="55"/>
      <c r="BP63419" s="55"/>
      <c r="BQ63419" s="55"/>
      <c r="BR63419" s="55"/>
      <c r="BS63419" s="55"/>
      <c r="BT63419" s="55"/>
      <c r="BU63419" s="55"/>
      <c r="BV63419" s="55"/>
      <c r="BW63419" s="55"/>
      <c r="BX63419" s="55"/>
      <c r="BY63419" s="55"/>
      <c r="BZ63419" s="55"/>
    </row>
    <row r="63420" spans="2:78">
      <c r="B63420" s="55"/>
      <c r="C63420" s="55"/>
      <c r="BM63420" s="55"/>
      <c r="BN63420" s="55"/>
      <c r="BO63420" s="55"/>
      <c r="BP63420" s="55"/>
      <c r="BQ63420" s="55"/>
      <c r="BR63420" s="55"/>
      <c r="BS63420" s="55"/>
      <c r="BT63420" s="55"/>
      <c r="BU63420" s="55"/>
      <c r="BV63420" s="55"/>
      <c r="BW63420" s="55"/>
      <c r="BX63420" s="55"/>
      <c r="BY63420" s="55"/>
      <c r="BZ63420" s="55"/>
    </row>
    <row r="63421" spans="2:78">
      <c r="B63421" s="55"/>
      <c r="C63421" s="55"/>
      <c r="BM63421" s="55"/>
      <c r="BN63421" s="55"/>
      <c r="BO63421" s="55"/>
      <c r="BP63421" s="55"/>
      <c r="BQ63421" s="55"/>
      <c r="BR63421" s="55"/>
      <c r="BS63421" s="55"/>
      <c r="BT63421" s="55"/>
      <c r="BU63421" s="55"/>
      <c r="BV63421" s="55"/>
      <c r="BW63421" s="55"/>
      <c r="BX63421" s="55"/>
      <c r="BY63421" s="55"/>
      <c r="BZ63421" s="55"/>
    </row>
    <row r="63422" spans="2:78">
      <c r="B63422" s="55"/>
      <c r="C63422" s="55"/>
      <c r="BM63422" s="55"/>
      <c r="BN63422" s="55"/>
      <c r="BO63422" s="55"/>
      <c r="BP63422" s="55"/>
      <c r="BQ63422" s="55"/>
      <c r="BR63422" s="55"/>
      <c r="BS63422" s="55"/>
      <c r="BT63422" s="55"/>
      <c r="BU63422" s="55"/>
      <c r="BV63422" s="55"/>
      <c r="BW63422" s="55"/>
      <c r="BX63422" s="55"/>
      <c r="BY63422" s="55"/>
      <c r="BZ63422" s="55"/>
    </row>
    <row r="63423" spans="2:78">
      <c r="B63423" s="55"/>
      <c r="C63423" s="55"/>
      <c r="BM63423" s="55"/>
      <c r="BN63423" s="55"/>
      <c r="BO63423" s="55"/>
      <c r="BP63423" s="55"/>
      <c r="BQ63423" s="55"/>
      <c r="BR63423" s="55"/>
      <c r="BS63423" s="55"/>
      <c r="BT63423" s="55"/>
      <c r="BU63423" s="55"/>
      <c r="BV63423" s="55"/>
      <c r="BW63423" s="55"/>
      <c r="BX63423" s="55"/>
      <c r="BY63423" s="55"/>
      <c r="BZ63423" s="55"/>
    </row>
    <row r="63424" spans="2:78">
      <c r="B63424" s="55"/>
      <c r="C63424" s="55"/>
      <c r="BM63424" s="55"/>
      <c r="BN63424" s="55"/>
      <c r="BO63424" s="55"/>
      <c r="BP63424" s="55"/>
      <c r="BQ63424" s="55"/>
      <c r="BR63424" s="55"/>
      <c r="BS63424" s="55"/>
      <c r="BT63424" s="55"/>
      <c r="BU63424" s="55"/>
      <c r="BV63424" s="55"/>
      <c r="BW63424" s="55"/>
      <c r="BX63424" s="55"/>
      <c r="BY63424" s="55"/>
      <c r="BZ63424" s="55"/>
    </row>
    <row r="63425" spans="2:78">
      <c r="B63425" s="55"/>
      <c r="C63425" s="55"/>
      <c r="BM63425" s="55"/>
      <c r="BN63425" s="55"/>
      <c r="BO63425" s="55"/>
      <c r="BP63425" s="55"/>
      <c r="BQ63425" s="55"/>
      <c r="BR63425" s="55"/>
      <c r="BS63425" s="55"/>
      <c r="BT63425" s="55"/>
      <c r="BU63425" s="55"/>
      <c r="BV63425" s="55"/>
      <c r="BW63425" s="55"/>
      <c r="BX63425" s="55"/>
      <c r="BY63425" s="55"/>
      <c r="BZ63425" s="55"/>
    </row>
    <row r="63426" spans="2:78">
      <c r="B63426" s="55"/>
      <c r="C63426" s="55"/>
      <c r="BM63426" s="55"/>
      <c r="BN63426" s="55"/>
      <c r="BO63426" s="55"/>
      <c r="BP63426" s="55"/>
      <c r="BQ63426" s="55"/>
      <c r="BR63426" s="55"/>
      <c r="BS63426" s="55"/>
      <c r="BT63426" s="55"/>
      <c r="BU63426" s="55"/>
      <c r="BV63426" s="55"/>
      <c r="BW63426" s="55"/>
      <c r="BX63426" s="55"/>
      <c r="BY63426" s="55"/>
      <c r="BZ63426" s="55"/>
    </row>
    <row r="63427" spans="2:78">
      <c r="B63427" s="55"/>
      <c r="C63427" s="55"/>
      <c r="BM63427" s="55"/>
      <c r="BN63427" s="55"/>
      <c r="BO63427" s="55"/>
      <c r="BP63427" s="55"/>
      <c r="BQ63427" s="55"/>
      <c r="BR63427" s="55"/>
      <c r="BS63427" s="55"/>
      <c r="BT63427" s="55"/>
      <c r="BU63427" s="55"/>
      <c r="BV63427" s="55"/>
      <c r="BW63427" s="55"/>
      <c r="BX63427" s="55"/>
      <c r="BY63427" s="55"/>
      <c r="BZ63427" s="55"/>
    </row>
    <row r="63428" spans="2:78">
      <c r="B63428" s="55"/>
      <c r="C63428" s="55"/>
      <c r="BM63428" s="55"/>
      <c r="BN63428" s="55"/>
      <c r="BO63428" s="55"/>
      <c r="BP63428" s="55"/>
      <c r="BQ63428" s="55"/>
      <c r="BR63428" s="55"/>
      <c r="BS63428" s="55"/>
      <c r="BT63428" s="55"/>
      <c r="BU63428" s="55"/>
      <c r="BV63428" s="55"/>
      <c r="BW63428" s="55"/>
      <c r="BX63428" s="55"/>
      <c r="BY63428" s="55"/>
      <c r="BZ63428" s="55"/>
    </row>
    <row r="63429" spans="2:78">
      <c r="B63429" s="55"/>
      <c r="C63429" s="55"/>
      <c r="BM63429" s="55"/>
      <c r="BN63429" s="55"/>
      <c r="BO63429" s="55"/>
      <c r="BP63429" s="55"/>
      <c r="BQ63429" s="55"/>
      <c r="BR63429" s="55"/>
      <c r="BS63429" s="55"/>
      <c r="BT63429" s="55"/>
      <c r="BU63429" s="55"/>
      <c r="BV63429" s="55"/>
      <c r="BW63429" s="55"/>
      <c r="BX63429" s="55"/>
      <c r="BY63429" s="55"/>
      <c r="BZ63429" s="55"/>
    </row>
    <row r="63430" spans="2:78">
      <c r="B63430" s="55"/>
      <c r="C63430" s="55"/>
      <c r="BM63430" s="55"/>
      <c r="BN63430" s="55"/>
      <c r="BO63430" s="55"/>
      <c r="BP63430" s="55"/>
      <c r="BQ63430" s="55"/>
      <c r="BR63430" s="55"/>
      <c r="BS63430" s="55"/>
      <c r="BT63430" s="55"/>
      <c r="BU63430" s="55"/>
      <c r="BV63430" s="55"/>
      <c r="BW63430" s="55"/>
      <c r="BX63430" s="55"/>
      <c r="BY63430" s="55"/>
      <c r="BZ63430" s="55"/>
    </row>
    <row r="63431" spans="2:78">
      <c r="B63431" s="55"/>
      <c r="C63431" s="55"/>
      <c r="BM63431" s="55"/>
      <c r="BN63431" s="55"/>
      <c r="BO63431" s="55"/>
      <c r="BP63431" s="55"/>
      <c r="BQ63431" s="55"/>
      <c r="BR63431" s="55"/>
      <c r="BS63431" s="55"/>
      <c r="BT63431" s="55"/>
      <c r="BU63431" s="55"/>
      <c r="BV63431" s="55"/>
      <c r="BW63431" s="55"/>
      <c r="BX63431" s="55"/>
      <c r="BY63431" s="55"/>
      <c r="BZ63431" s="55"/>
    </row>
    <row r="63432" spans="2:78">
      <c r="B63432" s="55"/>
      <c r="C63432" s="55"/>
      <c r="BM63432" s="55"/>
      <c r="BN63432" s="55"/>
      <c r="BO63432" s="55"/>
      <c r="BP63432" s="55"/>
      <c r="BQ63432" s="55"/>
      <c r="BR63432" s="55"/>
      <c r="BS63432" s="55"/>
      <c r="BT63432" s="55"/>
      <c r="BU63432" s="55"/>
      <c r="BV63432" s="55"/>
      <c r="BW63432" s="55"/>
      <c r="BX63432" s="55"/>
      <c r="BY63432" s="55"/>
      <c r="BZ63432" s="55"/>
    </row>
    <row r="63433" spans="2:78">
      <c r="B63433" s="55"/>
      <c r="C63433" s="55"/>
      <c r="BM63433" s="55"/>
      <c r="BN63433" s="55"/>
      <c r="BO63433" s="55"/>
      <c r="BP63433" s="55"/>
      <c r="BQ63433" s="55"/>
      <c r="BR63433" s="55"/>
      <c r="BS63433" s="55"/>
      <c r="BT63433" s="55"/>
      <c r="BU63433" s="55"/>
      <c r="BV63433" s="55"/>
      <c r="BW63433" s="55"/>
      <c r="BX63433" s="55"/>
      <c r="BY63433" s="55"/>
      <c r="BZ63433" s="55"/>
    </row>
    <row r="63434" spans="2:78">
      <c r="B63434" s="55"/>
      <c r="C63434" s="55"/>
      <c r="BM63434" s="55"/>
      <c r="BN63434" s="55"/>
      <c r="BO63434" s="55"/>
      <c r="BP63434" s="55"/>
      <c r="BQ63434" s="55"/>
      <c r="BR63434" s="55"/>
      <c r="BS63434" s="55"/>
      <c r="BT63434" s="55"/>
      <c r="BU63434" s="55"/>
      <c r="BV63434" s="55"/>
      <c r="BW63434" s="55"/>
      <c r="BX63434" s="55"/>
      <c r="BY63434" s="55"/>
      <c r="BZ63434" s="55"/>
    </row>
    <row r="63435" spans="2:78">
      <c r="B63435" s="55"/>
      <c r="C63435" s="55"/>
      <c r="BM63435" s="55"/>
      <c r="BN63435" s="55"/>
      <c r="BO63435" s="55"/>
      <c r="BP63435" s="55"/>
      <c r="BQ63435" s="55"/>
      <c r="BR63435" s="55"/>
      <c r="BS63435" s="55"/>
      <c r="BT63435" s="55"/>
      <c r="BU63435" s="55"/>
      <c r="BV63435" s="55"/>
      <c r="BW63435" s="55"/>
      <c r="BX63435" s="55"/>
      <c r="BY63435" s="55"/>
      <c r="BZ63435" s="55"/>
    </row>
    <row r="63436" spans="2:78">
      <c r="B63436" s="55"/>
      <c r="C63436" s="55"/>
      <c r="BM63436" s="55"/>
      <c r="BN63436" s="55"/>
      <c r="BO63436" s="55"/>
      <c r="BP63436" s="55"/>
      <c r="BQ63436" s="55"/>
      <c r="BR63436" s="55"/>
      <c r="BS63436" s="55"/>
      <c r="BT63436" s="55"/>
      <c r="BU63436" s="55"/>
      <c r="BV63436" s="55"/>
      <c r="BW63436" s="55"/>
      <c r="BX63436" s="55"/>
      <c r="BY63436" s="55"/>
      <c r="BZ63436" s="55"/>
    </row>
    <row r="63437" spans="2:78">
      <c r="B63437" s="55"/>
      <c r="C63437" s="55"/>
      <c r="BM63437" s="55"/>
      <c r="BN63437" s="55"/>
      <c r="BO63437" s="55"/>
      <c r="BP63437" s="55"/>
      <c r="BQ63437" s="55"/>
      <c r="BR63437" s="55"/>
      <c r="BS63437" s="55"/>
      <c r="BT63437" s="55"/>
      <c r="BU63437" s="55"/>
      <c r="BV63437" s="55"/>
      <c r="BW63437" s="55"/>
      <c r="BX63437" s="55"/>
      <c r="BY63437" s="55"/>
      <c r="BZ63437" s="55"/>
    </row>
    <row r="63438" spans="2:78">
      <c r="B63438" s="55"/>
      <c r="C63438" s="55"/>
      <c r="BM63438" s="55"/>
      <c r="BN63438" s="55"/>
      <c r="BO63438" s="55"/>
      <c r="BP63438" s="55"/>
      <c r="BQ63438" s="55"/>
      <c r="BR63438" s="55"/>
      <c r="BS63438" s="55"/>
      <c r="BT63438" s="55"/>
      <c r="BU63438" s="55"/>
      <c r="BV63438" s="55"/>
      <c r="BW63438" s="55"/>
      <c r="BX63438" s="55"/>
      <c r="BY63438" s="55"/>
      <c r="BZ63438" s="55"/>
    </row>
    <row r="63439" spans="2:78">
      <c r="B63439" s="55"/>
      <c r="C63439" s="55"/>
      <c r="BM63439" s="55"/>
      <c r="BN63439" s="55"/>
      <c r="BO63439" s="55"/>
      <c r="BP63439" s="55"/>
      <c r="BQ63439" s="55"/>
      <c r="BR63439" s="55"/>
      <c r="BS63439" s="55"/>
      <c r="BT63439" s="55"/>
      <c r="BU63439" s="55"/>
      <c r="BV63439" s="55"/>
      <c r="BW63439" s="55"/>
      <c r="BX63439" s="55"/>
      <c r="BY63439" s="55"/>
      <c r="BZ63439" s="55"/>
    </row>
    <row r="63440" spans="2:78">
      <c r="B63440" s="55"/>
      <c r="C63440" s="55"/>
      <c r="BM63440" s="55"/>
      <c r="BN63440" s="55"/>
      <c r="BO63440" s="55"/>
      <c r="BP63440" s="55"/>
      <c r="BQ63440" s="55"/>
      <c r="BR63440" s="55"/>
      <c r="BS63440" s="55"/>
      <c r="BT63440" s="55"/>
      <c r="BU63440" s="55"/>
      <c r="BV63440" s="55"/>
      <c r="BW63440" s="55"/>
      <c r="BX63440" s="55"/>
      <c r="BY63440" s="55"/>
      <c r="BZ63440" s="55"/>
    </row>
    <row r="63441" spans="2:78">
      <c r="B63441" s="55"/>
      <c r="C63441" s="55"/>
      <c r="BM63441" s="55"/>
      <c r="BN63441" s="55"/>
      <c r="BO63441" s="55"/>
      <c r="BP63441" s="55"/>
      <c r="BQ63441" s="55"/>
      <c r="BR63441" s="55"/>
      <c r="BS63441" s="55"/>
      <c r="BT63441" s="55"/>
      <c r="BU63441" s="55"/>
      <c r="BV63441" s="55"/>
      <c r="BW63441" s="55"/>
      <c r="BX63441" s="55"/>
      <c r="BY63441" s="55"/>
      <c r="BZ63441" s="55"/>
    </row>
    <row r="63442" spans="2:78">
      <c r="B63442" s="55"/>
      <c r="C63442" s="55"/>
      <c r="BM63442" s="55"/>
      <c r="BN63442" s="55"/>
      <c r="BO63442" s="55"/>
      <c r="BP63442" s="55"/>
      <c r="BQ63442" s="55"/>
      <c r="BR63442" s="55"/>
      <c r="BS63442" s="55"/>
      <c r="BT63442" s="55"/>
      <c r="BU63442" s="55"/>
      <c r="BV63442" s="55"/>
      <c r="BW63442" s="55"/>
      <c r="BX63442" s="55"/>
      <c r="BY63442" s="55"/>
      <c r="BZ63442" s="55"/>
    </row>
    <row r="63443" spans="2:78">
      <c r="B63443" s="55"/>
      <c r="C63443" s="55"/>
      <c r="BM63443" s="55"/>
      <c r="BN63443" s="55"/>
      <c r="BO63443" s="55"/>
      <c r="BP63443" s="55"/>
      <c r="BQ63443" s="55"/>
      <c r="BR63443" s="55"/>
      <c r="BS63443" s="55"/>
      <c r="BT63443" s="55"/>
      <c r="BU63443" s="55"/>
      <c r="BV63443" s="55"/>
      <c r="BW63443" s="55"/>
      <c r="BX63443" s="55"/>
      <c r="BY63443" s="55"/>
      <c r="BZ63443" s="55"/>
    </row>
    <row r="63444" spans="2:78">
      <c r="B63444" s="55"/>
      <c r="C63444" s="55"/>
      <c r="BM63444" s="55"/>
      <c r="BN63444" s="55"/>
      <c r="BO63444" s="55"/>
      <c r="BP63444" s="55"/>
      <c r="BQ63444" s="55"/>
      <c r="BR63444" s="55"/>
      <c r="BS63444" s="55"/>
      <c r="BT63444" s="55"/>
      <c r="BU63444" s="55"/>
      <c r="BV63444" s="55"/>
      <c r="BW63444" s="55"/>
      <c r="BX63444" s="55"/>
      <c r="BY63444" s="55"/>
      <c r="BZ63444" s="55"/>
    </row>
    <row r="63445" spans="2:78">
      <c r="B63445" s="55"/>
      <c r="C63445" s="55"/>
      <c r="BM63445" s="55"/>
      <c r="BN63445" s="55"/>
      <c r="BO63445" s="55"/>
      <c r="BP63445" s="55"/>
      <c r="BQ63445" s="55"/>
      <c r="BR63445" s="55"/>
      <c r="BS63445" s="55"/>
      <c r="BT63445" s="55"/>
      <c r="BU63445" s="55"/>
      <c r="BV63445" s="55"/>
      <c r="BW63445" s="55"/>
      <c r="BX63445" s="55"/>
      <c r="BY63445" s="55"/>
      <c r="BZ63445" s="55"/>
    </row>
    <row r="63446" spans="2:78">
      <c r="B63446" s="55"/>
      <c r="C63446" s="55"/>
      <c r="BM63446" s="55"/>
      <c r="BN63446" s="55"/>
      <c r="BO63446" s="55"/>
      <c r="BP63446" s="55"/>
      <c r="BQ63446" s="55"/>
      <c r="BR63446" s="55"/>
      <c r="BS63446" s="55"/>
      <c r="BT63446" s="55"/>
      <c r="BU63446" s="55"/>
      <c r="BV63446" s="55"/>
      <c r="BW63446" s="55"/>
      <c r="BX63446" s="55"/>
      <c r="BY63446" s="55"/>
      <c r="BZ63446" s="55"/>
    </row>
    <row r="63447" spans="2:78">
      <c r="B63447" s="55"/>
      <c r="C63447" s="55"/>
      <c r="BM63447" s="55"/>
      <c r="BN63447" s="55"/>
      <c r="BO63447" s="55"/>
      <c r="BP63447" s="55"/>
      <c r="BQ63447" s="55"/>
      <c r="BR63447" s="55"/>
      <c r="BS63447" s="55"/>
      <c r="BT63447" s="55"/>
      <c r="BU63447" s="55"/>
      <c r="BV63447" s="55"/>
      <c r="BW63447" s="55"/>
      <c r="BX63447" s="55"/>
      <c r="BY63447" s="55"/>
      <c r="BZ63447" s="55"/>
    </row>
    <row r="63448" spans="2:78">
      <c r="B63448" s="55"/>
      <c r="C63448" s="55"/>
      <c r="BM63448" s="55"/>
      <c r="BN63448" s="55"/>
      <c r="BO63448" s="55"/>
      <c r="BP63448" s="55"/>
      <c r="BQ63448" s="55"/>
      <c r="BR63448" s="55"/>
      <c r="BS63448" s="55"/>
      <c r="BT63448" s="55"/>
      <c r="BU63448" s="55"/>
      <c r="BV63448" s="55"/>
      <c r="BW63448" s="55"/>
      <c r="BX63448" s="55"/>
      <c r="BY63448" s="55"/>
      <c r="BZ63448" s="55"/>
    </row>
    <row r="63449" spans="2:78">
      <c r="B63449" s="55"/>
      <c r="C63449" s="55"/>
      <c r="BM63449" s="55"/>
      <c r="BN63449" s="55"/>
      <c r="BO63449" s="55"/>
      <c r="BP63449" s="55"/>
      <c r="BQ63449" s="55"/>
      <c r="BR63449" s="55"/>
      <c r="BS63449" s="55"/>
      <c r="BT63449" s="55"/>
      <c r="BU63449" s="55"/>
      <c r="BV63449" s="55"/>
      <c r="BW63449" s="55"/>
      <c r="BX63449" s="55"/>
      <c r="BY63449" s="55"/>
      <c r="BZ63449" s="55"/>
    </row>
    <row r="63450" spans="2:78">
      <c r="B63450" s="55"/>
      <c r="C63450" s="55"/>
      <c r="BM63450" s="55"/>
      <c r="BN63450" s="55"/>
      <c r="BO63450" s="55"/>
      <c r="BP63450" s="55"/>
      <c r="BQ63450" s="55"/>
      <c r="BR63450" s="55"/>
      <c r="BS63450" s="55"/>
      <c r="BT63450" s="55"/>
      <c r="BU63450" s="55"/>
      <c r="BV63450" s="55"/>
      <c r="BW63450" s="55"/>
      <c r="BX63450" s="55"/>
      <c r="BY63450" s="55"/>
      <c r="BZ63450" s="55"/>
    </row>
    <row r="63451" spans="2:78">
      <c r="B63451" s="55"/>
      <c r="C63451" s="55"/>
      <c r="BM63451" s="55"/>
      <c r="BN63451" s="55"/>
      <c r="BO63451" s="55"/>
      <c r="BP63451" s="55"/>
      <c r="BQ63451" s="55"/>
      <c r="BR63451" s="55"/>
      <c r="BS63451" s="55"/>
      <c r="BT63451" s="55"/>
      <c r="BU63451" s="55"/>
      <c r="BV63451" s="55"/>
      <c r="BW63451" s="55"/>
      <c r="BX63451" s="55"/>
      <c r="BY63451" s="55"/>
      <c r="BZ63451" s="55"/>
    </row>
    <row r="63452" spans="2:78">
      <c r="B63452" s="55"/>
      <c r="C63452" s="55"/>
      <c r="BM63452" s="55"/>
      <c r="BN63452" s="55"/>
      <c r="BO63452" s="55"/>
      <c r="BP63452" s="55"/>
      <c r="BQ63452" s="55"/>
      <c r="BR63452" s="55"/>
      <c r="BS63452" s="55"/>
      <c r="BT63452" s="55"/>
      <c r="BU63452" s="55"/>
      <c r="BV63452" s="55"/>
      <c r="BW63452" s="55"/>
      <c r="BX63452" s="55"/>
      <c r="BY63452" s="55"/>
      <c r="BZ63452" s="55"/>
    </row>
    <row r="63453" spans="2:78">
      <c r="B63453" s="55"/>
      <c r="C63453" s="55"/>
      <c r="BM63453" s="55"/>
      <c r="BN63453" s="55"/>
      <c r="BO63453" s="55"/>
      <c r="BP63453" s="55"/>
      <c r="BQ63453" s="55"/>
      <c r="BR63453" s="55"/>
      <c r="BS63453" s="55"/>
      <c r="BT63453" s="55"/>
      <c r="BU63453" s="55"/>
      <c r="BV63453" s="55"/>
      <c r="BW63453" s="55"/>
      <c r="BX63453" s="55"/>
      <c r="BY63453" s="55"/>
      <c r="BZ63453" s="55"/>
    </row>
    <row r="63454" spans="2:78">
      <c r="B63454" s="55"/>
      <c r="C63454" s="55"/>
      <c r="BM63454" s="55"/>
      <c r="BN63454" s="55"/>
      <c r="BO63454" s="55"/>
      <c r="BP63454" s="55"/>
      <c r="BQ63454" s="55"/>
      <c r="BR63454" s="55"/>
      <c r="BS63454" s="55"/>
      <c r="BT63454" s="55"/>
      <c r="BU63454" s="55"/>
      <c r="BV63454" s="55"/>
      <c r="BW63454" s="55"/>
      <c r="BX63454" s="55"/>
      <c r="BY63454" s="55"/>
      <c r="BZ63454" s="55"/>
    </row>
    <row r="63455" spans="2:78">
      <c r="B63455" s="55"/>
      <c r="C63455" s="55"/>
      <c r="BM63455" s="55"/>
      <c r="BN63455" s="55"/>
      <c r="BO63455" s="55"/>
      <c r="BP63455" s="55"/>
      <c r="BQ63455" s="55"/>
      <c r="BR63455" s="55"/>
      <c r="BS63455" s="55"/>
      <c r="BT63455" s="55"/>
      <c r="BU63455" s="55"/>
      <c r="BV63455" s="55"/>
      <c r="BW63455" s="55"/>
      <c r="BX63455" s="55"/>
      <c r="BY63455" s="55"/>
      <c r="BZ63455" s="55"/>
    </row>
    <row r="63456" spans="2:78">
      <c r="B63456" s="55"/>
      <c r="C63456" s="55"/>
      <c r="BM63456" s="55"/>
      <c r="BN63456" s="55"/>
      <c r="BO63456" s="55"/>
      <c r="BP63456" s="55"/>
      <c r="BQ63456" s="55"/>
      <c r="BR63456" s="55"/>
      <c r="BS63456" s="55"/>
      <c r="BT63456" s="55"/>
      <c r="BU63456" s="55"/>
      <c r="BV63456" s="55"/>
      <c r="BW63456" s="55"/>
      <c r="BX63456" s="55"/>
      <c r="BY63456" s="55"/>
      <c r="BZ63456" s="55"/>
    </row>
    <row r="63457" spans="2:78">
      <c r="B63457" s="55"/>
      <c r="C63457" s="55"/>
      <c r="BM63457" s="55"/>
      <c r="BN63457" s="55"/>
      <c r="BO63457" s="55"/>
      <c r="BP63457" s="55"/>
      <c r="BQ63457" s="55"/>
      <c r="BR63457" s="55"/>
      <c r="BS63457" s="55"/>
      <c r="BT63457" s="55"/>
      <c r="BU63457" s="55"/>
      <c r="BV63457" s="55"/>
      <c r="BW63457" s="55"/>
      <c r="BX63457" s="55"/>
      <c r="BY63457" s="55"/>
      <c r="BZ63457" s="55"/>
    </row>
    <row r="63458" spans="2:78">
      <c r="B63458" s="55"/>
      <c r="C63458" s="55"/>
      <c r="BM63458" s="55"/>
      <c r="BN63458" s="55"/>
      <c r="BO63458" s="55"/>
      <c r="BP63458" s="55"/>
      <c r="BQ63458" s="55"/>
      <c r="BR63458" s="55"/>
      <c r="BS63458" s="55"/>
      <c r="BT63458" s="55"/>
      <c r="BU63458" s="55"/>
      <c r="BV63458" s="55"/>
      <c r="BW63458" s="55"/>
      <c r="BX63458" s="55"/>
      <c r="BY63458" s="55"/>
      <c r="BZ63458" s="55"/>
    </row>
    <row r="63459" spans="2:78">
      <c r="B63459" s="55"/>
      <c r="C63459" s="55"/>
      <c r="BM63459" s="55"/>
      <c r="BN63459" s="55"/>
      <c r="BO63459" s="55"/>
      <c r="BP63459" s="55"/>
      <c r="BQ63459" s="55"/>
      <c r="BR63459" s="55"/>
      <c r="BS63459" s="55"/>
      <c r="BT63459" s="55"/>
      <c r="BU63459" s="55"/>
      <c r="BV63459" s="55"/>
      <c r="BW63459" s="55"/>
      <c r="BX63459" s="55"/>
      <c r="BY63459" s="55"/>
      <c r="BZ63459" s="55"/>
    </row>
    <row r="63460" spans="2:78">
      <c r="B63460" s="55"/>
      <c r="C63460" s="55"/>
      <c r="BM63460" s="55"/>
      <c r="BN63460" s="55"/>
      <c r="BO63460" s="55"/>
      <c r="BP63460" s="55"/>
      <c r="BQ63460" s="55"/>
      <c r="BR63460" s="55"/>
      <c r="BS63460" s="55"/>
      <c r="BT63460" s="55"/>
      <c r="BU63460" s="55"/>
      <c r="BV63460" s="55"/>
      <c r="BW63460" s="55"/>
      <c r="BX63460" s="55"/>
      <c r="BY63460" s="55"/>
      <c r="BZ63460" s="55"/>
    </row>
    <row r="63461" spans="2:78">
      <c r="B63461" s="55"/>
      <c r="C63461" s="55"/>
      <c r="BM63461" s="55"/>
      <c r="BN63461" s="55"/>
      <c r="BO63461" s="55"/>
      <c r="BP63461" s="55"/>
      <c r="BQ63461" s="55"/>
      <c r="BR63461" s="55"/>
      <c r="BS63461" s="55"/>
      <c r="BT63461" s="55"/>
      <c r="BU63461" s="55"/>
      <c r="BV63461" s="55"/>
      <c r="BW63461" s="55"/>
      <c r="BX63461" s="55"/>
      <c r="BY63461" s="55"/>
      <c r="BZ63461" s="55"/>
    </row>
    <row r="63462" spans="2:78">
      <c r="B63462" s="55"/>
      <c r="C63462" s="55"/>
      <c r="BM63462" s="55"/>
      <c r="BN63462" s="55"/>
      <c r="BO63462" s="55"/>
      <c r="BP63462" s="55"/>
      <c r="BQ63462" s="55"/>
      <c r="BR63462" s="55"/>
      <c r="BS63462" s="55"/>
      <c r="BT63462" s="55"/>
      <c r="BU63462" s="55"/>
      <c r="BV63462" s="55"/>
      <c r="BW63462" s="55"/>
      <c r="BX63462" s="55"/>
      <c r="BY63462" s="55"/>
      <c r="BZ63462" s="55"/>
    </row>
    <row r="63463" spans="2:78">
      <c r="B63463" s="55"/>
      <c r="C63463" s="55"/>
      <c r="BM63463" s="55"/>
      <c r="BN63463" s="55"/>
      <c r="BO63463" s="55"/>
      <c r="BP63463" s="55"/>
      <c r="BQ63463" s="55"/>
      <c r="BR63463" s="55"/>
      <c r="BS63463" s="55"/>
      <c r="BT63463" s="55"/>
      <c r="BU63463" s="55"/>
      <c r="BV63463" s="55"/>
      <c r="BW63463" s="55"/>
      <c r="BX63463" s="55"/>
      <c r="BY63463" s="55"/>
      <c r="BZ63463" s="55"/>
    </row>
    <row r="63464" spans="2:78">
      <c r="B63464" s="55"/>
      <c r="C63464" s="55"/>
      <c r="BM63464" s="55"/>
      <c r="BN63464" s="55"/>
      <c r="BO63464" s="55"/>
      <c r="BP63464" s="55"/>
      <c r="BQ63464" s="55"/>
      <c r="BR63464" s="55"/>
      <c r="BS63464" s="55"/>
      <c r="BT63464" s="55"/>
      <c r="BU63464" s="55"/>
      <c r="BV63464" s="55"/>
      <c r="BW63464" s="55"/>
      <c r="BX63464" s="55"/>
      <c r="BY63464" s="55"/>
      <c r="BZ63464" s="55"/>
    </row>
    <row r="63465" spans="2:78">
      <c r="B63465" s="55"/>
      <c r="C63465" s="55"/>
      <c r="BM63465" s="55"/>
      <c r="BN63465" s="55"/>
      <c r="BO63465" s="55"/>
      <c r="BP63465" s="55"/>
      <c r="BQ63465" s="55"/>
      <c r="BR63465" s="55"/>
      <c r="BS63465" s="55"/>
      <c r="BT63465" s="55"/>
      <c r="BU63465" s="55"/>
      <c r="BV63465" s="55"/>
      <c r="BW63465" s="55"/>
      <c r="BX63465" s="55"/>
      <c r="BY63465" s="55"/>
      <c r="BZ63465" s="55"/>
    </row>
    <row r="63466" spans="2:78">
      <c r="B63466" s="55"/>
      <c r="C63466" s="55"/>
      <c r="BM63466" s="55"/>
      <c r="BN63466" s="55"/>
      <c r="BO63466" s="55"/>
      <c r="BP63466" s="55"/>
      <c r="BQ63466" s="55"/>
      <c r="BR63466" s="55"/>
      <c r="BS63466" s="55"/>
      <c r="BT63466" s="55"/>
      <c r="BU63466" s="55"/>
      <c r="BV63466" s="55"/>
      <c r="BW63466" s="55"/>
      <c r="BX63466" s="55"/>
      <c r="BY63466" s="55"/>
      <c r="BZ63466" s="55"/>
    </row>
    <row r="63467" spans="2:78">
      <c r="B63467" s="55"/>
      <c r="C63467" s="55"/>
      <c r="BM63467" s="55"/>
      <c r="BN63467" s="55"/>
      <c r="BO63467" s="55"/>
      <c r="BP63467" s="55"/>
      <c r="BQ63467" s="55"/>
      <c r="BR63467" s="55"/>
      <c r="BS63467" s="55"/>
      <c r="BT63467" s="55"/>
      <c r="BU63467" s="55"/>
      <c r="BV63467" s="55"/>
      <c r="BW63467" s="55"/>
      <c r="BX63467" s="55"/>
      <c r="BY63467" s="55"/>
      <c r="BZ63467" s="55"/>
    </row>
    <row r="63468" spans="2:78">
      <c r="B63468" s="55"/>
      <c r="C63468" s="55"/>
      <c r="BM63468" s="55"/>
      <c r="BN63468" s="55"/>
      <c r="BO63468" s="55"/>
      <c r="BP63468" s="55"/>
      <c r="BQ63468" s="55"/>
      <c r="BR63468" s="55"/>
      <c r="BS63468" s="55"/>
      <c r="BT63468" s="55"/>
      <c r="BU63468" s="55"/>
      <c r="BV63468" s="55"/>
      <c r="BW63468" s="55"/>
      <c r="BX63468" s="55"/>
      <c r="BY63468" s="55"/>
      <c r="BZ63468" s="55"/>
    </row>
    <row r="63469" spans="2:78">
      <c r="B63469" s="55"/>
      <c r="C63469" s="55"/>
      <c r="BM63469" s="55"/>
      <c r="BN63469" s="55"/>
      <c r="BO63469" s="55"/>
      <c r="BP63469" s="55"/>
      <c r="BQ63469" s="55"/>
      <c r="BR63469" s="55"/>
      <c r="BS63469" s="55"/>
      <c r="BT63469" s="55"/>
      <c r="BU63469" s="55"/>
      <c r="BV63469" s="55"/>
      <c r="BW63469" s="55"/>
      <c r="BX63469" s="55"/>
      <c r="BY63469" s="55"/>
      <c r="BZ63469" s="55"/>
    </row>
    <row r="63470" spans="2:78">
      <c r="B63470" s="55"/>
      <c r="C63470" s="55"/>
      <c r="BM63470" s="55"/>
      <c r="BN63470" s="55"/>
      <c r="BO63470" s="55"/>
      <c r="BP63470" s="55"/>
      <c r="BQ63470" s="55"/>
      <c r="BR63470" s="55"/>
      <c r="BS63470" s="55"/>
      <c r="BT63470" s="55"/>
      <c r="BU63470" s="55"/>
      <c r="BV63470" s="55"/>
      <c r="BW63470" s="55"/>
      <c r="BX63470" s="55"/>
      <c r="BY63470" s="55"/>
      <c r="BZ63470" s="55"/>
    </row>
    <row r="63471" spans="2:78">
      <c r="B63471" s="55"/>
      <c r="C63471" s="55"/>
      <c r="BM63471" s="55"/>
      <c r="BN63471" s="55"/>
      <c r="BO63471" s="55"/>
      <c r="BP63471" s="55"/>
      <c r="BQ63471" s="55"/>
      <c r="BR63471" s="55"/>
      <c r="BS63471" s="55"/>
      <c r="BT63471" s="55"/>
      <c r="BU63471" s="55"/>
      <c r="BV63471" s="55"/>
      <c r="BW63471" s="55"/>
      <c r="BX63471" s="55"/>
      <c r="BY63471" s="55"/>
      <c r="BZ63471" s="55"/>
    </row>
    <row r="63472" spans="2:78">
      <c r="B63472" s="55"/>
      <c r="C63472" s="55"/>
      <c r="BM63472" s="55"/>
      <c r="BN63472" s="55"/>
      <c r="BO63472" s="55"/>
      <c r="BP63472" s="55"/>
      <c r="BQ63472" s="55"/>
      <c r="BR63472" s="55"/>
      <c r="BS63472" s="55"/>
      <c r="BT63472" s="55"/>
      <c r="BU63472" s="55"/>
      <c r="BV63472" s="55"/>
      <c r="BW63472" s="55"/>
      <c r="BX63472" s="55"/>
      <c r="BY63472" s="55"/>
      <c r="BZ63472" s="55"/>
    </row>
    <row r="63473" spans="2:78">
      <c r="B63473" s="55"/>
      <c r="C63473" s="55"/>
      <c r="BM63473" s="55"/>
      <c r="BN63473" s="55"/>
      <c r="BO63473" s="55"/>
      <c r="BP63473" s="55"/>
      <c r="BQ63473" s="55"/>
      <c r="BR63473" s="55"/>
      <c r="BS63473" s="55"/>
      <c r="BT63473" s="55"/>
      <c r="BU63473" s="55"/>
      <c r="BV63473" s="55"/>
      <c r="BW63473" s="55"/>
      <c r="BX63473" s="55"/>
      <c r="BY63473" s="55"/>
      <c r="BZ63473" s="55"/>
    </row>
    <row r="63474" spans="2:78">
      <c r="B63474" s="55"/>
      <c r="C63474" s="55"/>
      <c r="BM63474" s="55"/>
      <c r="BN63474" s="55"/>
      <c r="BO63474" s="55"/>
      <c r="BP63474" s="55"/>
      <c r="BQ63474" s="55"/>
      <c r="BR63474" s="55"/>
      <c r="BS63474" s="55"/>
      <c r="BT63474" s="55"/>
      <c r="BU63474" s="55"/>
      <c r="BV63474" s="55"/>
      <c r="BW63474" s="55"/>
      <c r="BX63474" s="55"/>
      <c r="BY63474" s="55"/>
      <c r="BZ63474" s="55"/>
    </row>
    <row r="63475" spans="2:78">
      <c r="B63475" s="55"/>
      <c r="C63475" s="55"/>
      <c r="BM63475" s="55"/>
      <c r="BN63475" s="55"/>
      <c r="BO63475" s="55"/>
      <c r="BP63475" s="55"/>
      <c r="BQ63475" s="55"/>
      <c r="BR63475" s="55"/>
      <c r="BS63475" s="55"/>
      <c r="BT63475" s="55"/>
      <c r="BU63475" s="55"/>
      <c r="BV63475" s="55"/>
      <c r="BW63475" s="55"/>
      <c r="BX63475" s="55"/>
      <c r="BY63475" s="55"/>
      <c r="BZ63475" s="55"/>
    </row>
    <row r="63476" spans="2:78">
      <c r="B63476" s="55"/>
      <c r="C63476" s="55"/>
      <c r="BM63476" s="55"/>
      <c r="BN63476" s="55"/>
      <c r="BO63476" s="55"/>
      <c r="BP63476" s="55"/>
      <c r="BQ63476" s="55"/>
      <c r="BR63476" s="55"/>
      <c r="BS63476" s="55"/>
      <c r="BT63476" s="55"/>
      <c r="BU63476" s="55"/>
      <c r="BV63476" s="55"/>
      <c r="BW63476" s="55"/>
      <c r="BX63476" s="55"/>
      <c r="BY63476" s="55"/>
      <c r="BZ63476" s="55"/>
    </row>
    <row r="63477" spans="2:78">
      <c r="B63477" s="55"/>
      <c r="C63477" s="55"/>
      <c r="BM63477" s="55"/>
      <c r="BN63477" s="55"/>
      <c r="BO63477" s="55"/>
      <c r="BP63477" s="55"/>
      <c r="BQ63477" s="55"/>
      <c r="BR63477" s="55"/>
      <c r="BS63477" s="55"/>
      <c r="BT63477" s="55"/>
      <c r="BU63477" s="55"/>
      <c r="BV63477" s="55"/>
      <c r="BW63477" s="55"/>
      <c r="BX63477" s="55"/>
      <c r="BY63477" s="55"/>
      <c r="BZ63477" s="55"/>
    </row>
    <row r="63478" spans="2:78">
      <c r="B63478" s="55"/>
      <c r="C63478" s="55"/>
      <c r="BM63478" s="55"/>
      <c r="BN63478" s="55"/>
      <c r="BO63478" s="55"/>
      <c r="BP63478" s="55"/>
      <c r="BQ63478" s="55"/>
      <c r="BR63478" s="55"/>
      <c r="BS63478" s="55"/>
      <c r="BT63478" s="55"/>
      <c r="BU63478" s="55"/>
      <c r="BV63478" s="55"/>
      <c r="BW63478" s="55"/>
      <c r="BX63478" s="55"/>
      <c r="BY63478" s="55"/>
      <c r="BZ63478" s="55"/>
    </row>
    <row r="63479" spans="2:78">
      <c r="B63479" s="55"/>
      <c r="C63479" s="55"/>
      <c r="BM63479" s="55"/>
      <c r="BN63479" s="55"/>
      <c r="BO63479" s="55"/>
      <c r="BP63479" s="55"/>
      <c r="BQ63479" s="55"/>
      <c r="BR63479" s="55"/>
      <c r="BS63479" s="55"/>
      <c r="BT63479" s="55"/>
      <c r="BU63479" s="55"/>
      <c r="BV63479" s="55"/>
      <c r="BW63479" s="55"/>
      <c r="BX63479" s="55"/>
      <c r="BY63479" s="55"/>
      <c r="BZ63479" s="55"/>
    </row>
    <row r="63480" spans="2:78">
      <c r="B63480" s="55"/>
      <c r="C63480" s="55"/>
      <c r="BM63480" s="55"/>
      <c r="BN63480" s="55"/>
      <c r="BO63480" s="55"/>
      <c r="BP63480" s="55"/>
      <c r="BQ63480" s="55"/>
      <c r="BR63480" s="55"/>
      <c r="BS63480" s="55"/>
      <c r="BT63480" s="55"/>
      <c r="BU63480" s="55"/>
      <c r="BV63480" s="55"/>
      <c r="BW63480" s="55"/>
      <c r="BX63480" s="55"/>
      <c r="BY63480" s="55"/>
      <c r="BZ63480" s="55"/>
    </row>
    <row r="63481" spans="2:78">
      <c r="B63481" s="55"/>
      <c r="C63481" s="55"/>
      <c r="BM63481" s="55"/>
      <c r="BN63481" s="55"/>
      <c r="BO63481" s="55"/>
      <c r="BP63481" s="55"/>
      <c r="BQ63481" s="55"/>
      <c r="BR63481" s="55"/>
      <c r="BS63481" s="55"/>
      <c r="BT63481" s="55"/>
      <c r="BU63481" s="55"/>
      <c r="BV63481" s="55"/>
      <c r="BW63481" s="55"/>
      <c r="BX63481" s="55"/>
      <c r="BY63481" s="55"/>
      <c r="BZ63481" s="55"/>
    </row>
    <row r="63482" spans="2:78">
      <c r="B63482" s="55"/>
      <c r="C63482" s="55"/>
      <c r="BM63482" s="55"/>
      <c r="BN63482" s="55"/>
      <c r="BO63482" s="55"/>
      <c r="BP63482" s="55"/>
      <c r="BQ63482" s="55"/>
      <c r="BR63482" s="55"/>
      <c r="BS63482" s="55"/>
      <c r="BT63482" s="55"/>
      <c r="BU63482" s="55"/>
      <c r="BV63482" s="55"/>
      <c r="BW63482" s="55"/>
      <c r="BX63482" s="55"/>
      <c r="BY63482" s="55"/>
      <c r="BZ63482" s="55"/>
    </row>
    <row r="63483" spans="2:78">
      <c r="B63483" s="55"/>
      <c r="C63483" s="55"/>
      <c r="BM63483" s="55"/>
      <c r="BN63483" s="55"/>
      <c r="BO63483" s="55"/>
      <c r="BP63483" s="55"/>
      <c r="BQ63483" s="55"/>
      <c r="BR63483" s="55"/>
      <c r="BS63483" s="55"/>
      <c r="BT63483" s="55"/>
      <c r="BU63483" s="55"/>
      <c r="BV63483" s="55"/>
      <c r="BW63483" s="55"/>
      <c r="BX63483" s="55"/>
      <c r="BY63483" s="55"/>
      <c r="BZ63483" s="55"/>
    </row>
    <row r="63484" spans="2:78">
      <c r="B63484" s="55"/>
      <c r="C63484" s="55"/>
      <c r="BM63484" s="55"/>
      <c r="BN63484" s="55"/>
      <c r="BO63484" s="55"/>
      <c r="BP63484" s="55"/>
      <c r="BQ63484" s="55"/>
      <c r="BR63484" s="55"/>
      <c r="BS63484" s="55"/>
      <c r="BT63484" s="55"/>
      <c r="BU63484" s="55"/>
      <c r="BV63484" s="55"/>
      <c r="BW63484" s="55"/>
      <c r="BX63484" s="55"/>
      <c r="BY63484" s="55"/>
      <c r="BZ63484" s="55"/>
    </row>
    <row r="63485" spans="2:78">
      <c r="B63485" s="55"/>
      <c r="C63485" s="55"/>
      <c r="BM63485" s="55"/>
      <c r="BN63485" s="55"/>
      <c r="BO63485" s="55"/>
      <c r="BP63485" s="55"/>
      <c r="BQ63485" s="55"/>
      <c r="BR63485" s="55"/>
      <c r="BS63485" s="55"/>
      <c r="BT63485" s="55"/>
      <c r="BU63485" s="55"/>
      <c r="BV63485" s="55"/>
      <c r="BW63485" s="55"/>
      <c r="BX63485" s="55"/>
      <c r="BY63485" s="55"/>
      <c r="BZ63485" s="55"/>
    </row>
    <row r="63486" spans="2:78">
      <c r="B63486" s="55"/>
      <c r="C63486" s="55"/>
      <c r="BM63486" s="55"/>
      <c r="BN63486" s="55"/>
      <c r="BO63486" s="55"/>
      <c r="BP63486" s="55"/>
      <c r="BQ63486" s="55"/>
      <c r="BR63486" s="55"/>
      <c r="BS63486" s="55"/>
      <c r="BT63486" s="55"/>
      <c r="BU63486" s="55"/>
      <c r="BV63486" s="55"/>
      <c r="BW63486" s="55"/>
      <c r="BX63486" s="55"/>
      <c r="BY63486" s="55"/>
      <c r="BZ63486" s="55"/>
    </row>
    <row r="63487" spans="2:78">
      <c r="B63487" s="55"/>
      <c r="C63487" s="55"/>
      <c r="BM63487" s="55"/>
      <c r="BN63487" s="55"/>
      <c r="BO63487" s="55"/>
      <c r="BP63487" s="55"/>
      <c r="BQ63487" s="55"/>
      <c r="BR63487" s="55"/>
      <c r="BS63487" s="55"/>
      <c r="BT63487" s="55"/>
      <c r="BU63487" s="55"/>
      <c r="BV63487" s="55"/>
      <c r="BW63487" s="55"/>
      <c r="BX63487" s="55"/>
      <c r="BY63487" s="55"/>
      <c r="BZ63487" s="55"/>
    </row>
    <row r="63488" spans="2:78">
      <c r="B63488" s="55"/>
      <c r="C63488" s="55"/>
      <c r="BM63488" s="55"/>
      <c r="BN63488" s="55"/>
      <c r="BO63488" s="55"/>
      <c r="BP63488" s="55"/>
      <c r="BQ63488" s="55"/>
      <c r="BR63488" s="55"/>
      <c r="BS63488" s="55"/>
      <c r="BT63488" s="55"/>
      <c r="BU63488" s="55"/>
      <c r="BV63488" s="55"/>
      <c r="BW63488" s="55"/>
      <c r="BX63488" s="55"/>
      <c r="BY63488" s="55"/>
      <c r="BZ63488" s="55"/>
    </row>
    <row r="63489" spans="2:78">
      <c r="B63489" s="55"/>
      <c r="C63489" s="55"/>
      <c r="BM63489" s="55"/>
      <c r="BN63489" s="55"/>
      <c r="BO63489" s="55"/>
      <c r="BP63489" s="55"/>
      <c r="BQ63489" s="55"/>
      <c r="BR63489" s="55"/>
      <c r="BS63489" s="55"/>
      <c r="BT63489" s="55"/>
      <c r="BU63489" s="55"/>
      <c r="BV63489" s="55"/>
      <c r="BW63489" s="55"/>
      <c r="BX63489" s="55"/>
      <c r="BY63489" s="55"/>
      <c r="BZ63489" s="55"/>
    </row>
    <row r="63490" spans="2:78">
      <c r="B63490" s="55"/>
      <c r="C63490" s="55"/>
      <c r="BM63490" s="55"/>
      <c r="BN63490" s="55"/>
      <c r="BO63490" s="55"/>
      <c r="BP63490" s="55"/>
      <c r="BQ63490" s="55"/>
      <c r="BR63490" s="55"/>
      <c r="BS63490" s="55"/>
      <c r="BT63490" s="55"/>
      <c r="BU63490" s="55"/>
      <c r="BV63490" s="55"/>
      <c r="BW63490" s="55"/>
      <c r="BX63490" s="55"/>
      <c r="BY63490" s="55"/>
      <c r="BZ63490" s="55"/>
    </row>
    <row r="63491" spans="2:78">
      <c r="B63491" s="55"/>
      <c r="C63491" s="55"/>
      <c r="BM63491" s="55"/>
      <c r="BN63491" s="55"/>
      <c r="BO63491" s="55"/>
      <c r="BP63491" s="55"/>
      <c r="BQ63491" s="55"/>
      <c r="BR63491" s="55"/>
      <c r="BS63491" s="55"/>
      <c r="BT63491" s="55"/>
      <c r="BU63491" s="55"/>
      <c r="BV63491" s="55"/>
      <c r="BW63491" s="55"/>
      <c r="BX63491" s="55"/>
      <c r="BY63491" s="55"/>
      <c r="BZ63491" s="55"/>
    </row>
    <row r="63492" spans="2:78">
      <c r="B63492" s="55"/>
      <c r="C63492" s="55"/>
      <c r="BM63492" s="55"/>
      <c r="BN63492" s="55"/>
      <c r="BO63492" s="55"/>
      <c r="BP63492" s="55"/>
      <c r="BQ63492" s="55"/>
      <c r="BR63492" s="55"/>
      <c r="BS63492" s="55"/>
      <c r="BT63492" s="55"/>
      <c r="BU63492" s="55"/>
      <c r="BV63492" s="55"/>
      <c r="BW63492" s="55"/>
      <c r="BX63492" s="55"/>
      <c r="BY63492" s="55"/>
      <c r="BZ63492" s="55"/>
    </row>
    <row r="63493" spans="2:78">
      <c r="B63493" s="55"/>
      <c r="C63493" s="55"/>
      <c r="BM63493" s="55"/>
      <c r="BN63493" s="55"/>
      <c r="BO63493" s="55"/>
      <c r="BP63493" s="55"/>
      <c r="BQ63493" s="55"/>
      <c r="BR63493" s="55"/>
      <c r="BS63493" s="55"/>
      <c r="BT63493" s="55"/>
      <c r="BU63493" s="55"/>
      <c r="BV63493" s="55"/>
      <c r="BW63493" s="55"/>
      <c r="BX63493" s="55"/>
      <c r="BY63493" s="55"/>
      <c r="BZ63493" s="55"/>
    </row>
    <row r="63494" spans="2:78">
      <c r="B63494" s="55"/>
      <c r="C63494" s="55"/>
      <c r="BM63494" s="55"/>
      <c r="BN63494" s="55"/>
      <c r="BO63494" s="55"/>
      <c r="BP63494" s="55"/>
      <c r="BQ63494" s="55"/>
      <c r="BR63494" s="55"/>
      <c r="BS63494" s="55"/>
      <c r="BT63494" s="55"/>
      <c r="BU63494" s="55"/>
      <c r="BV63494" s="55"/>
      <c r="BW63494" s="55"/>
      <c r="BX63494" s="55"/>
      <c r="BY63494" s="55"/>
      <c r="BZ63494" s="55"/>
    </row>
    <row r="63495" spans="2:78">
      <c r="B63495" s="55"/>
      <c r="C63495" s="55"/>
      <c r="BM63495" s="55"/>
      <c r="BN63495" s="55"/>
      <c r="BO63495" s="55"/>
      <c r="BP63495" s="55"/>
      <c r="BQ63495" s="55"/>
      <c r="BR63495" s="55"/>
      <c r="BS63495" s="55"/>
      <c r="BT63495" s="55"/>
      <c r="BU63495" s="55"/>
      <c r="BV63495" s="55"/>
      <c r="BW63495" s="55"/>
      <c r="BX63495" s="55"/>
      <c r="BY63495" s="55"/>
      <c r="BZ63495" s="55"/>
    </row>
    <row r="63496" spans="2:78">
      <c r="B63496" s="55"/>
      <c r="C63496" s="55"/>
      <c r="BM63496" s="55"/>
      <c r="BN63496" s="55"/>
      <c r="BO63496" s="55"/>
      <c r="BP63496" s="55"/>
      <c r="BQ63496" s="55"/>
      <c r="BR63496" s="55"/>
      <c r="BS63496" s="55"/>
      <c r="BT63496" s="55"/>
      <c r="BU63496" s="55"/>
      <c r="BV63496" s="55"/>
      <c r="BW63496" s="55"/>
      <c r="BX63496" s="55"/>
      <c r="BY63496" s="55"/>
      <c r="BZ63496" s="55"/>
    </row>
    <row r="63497" spans="2:78">
      <c r="B63497" s="55"/>
      <c r="C63497" s="55"/>
      <c r="BM63497" s="55"/>
      <c r="BN63497" s="55"/>
      <c r="BO63497" s="55"/>
      <c r="BP63497" s="55"/>
      <c r="BQ63497" s="55"/>
      <c r="BR63497" s="55"/>
      <c r="BS63497" s="55"/>
      <c r="BT63497" s="55"/>
      <c r="BU63497" s="55"/>
      <c r="BV63497" s="55"/>
      <c r="BW63497" s="55"/>
      <c r="BX63497" s="55"/>
      <c r="BY63497" s="55"/>
      <c r="BZ63497" s="55"/>
    </row>
    <row r="63498" spans="2:78">
      <c r="B63498" s="55"/>
      <c r="C63498" s="55"/>
      <c r="BM63498" s="55"/>
      <c r="BN63498" s="55"/>
      <c r="BO63498" s="55"/>
      <c r="BP63498" s="55"/>
      <c r="BQ63498" s="55"/>
      <c r="BR63498" s="55"/>
      <c r="BS63498" s="55"/>
      <c r="BT63498" s="55"/>
      <c r="BU63498" s="55"/>
      <c r="BV63498" s="55"/>
      <c r="BW63498" s="55"/>
      <c r="BX63498" s="55"/>
      <c r="BY63498" s="55"/>
      <c r="BZ63498" s="55"/>
    </row>
    <row r="63499" spans="2:78">
      <c r="B63499" s="55"/>
      <c r="C63499" s="55"/>
      <c r="BM63499" s="55"/>
      <c r="BN63499" s="55"/>
      <c r="BO63499" s="55"/>
      <c r="BP63499" s="55"/>
      <c r="BQ63499" s="55"/>
      <c r="BR63499" s="55"/>
      <c r="BS63499" s="55"/>
      <c r="BT63499" s="55"/>
      <c r="BU63499" s="55"/>
      <c r="BV63499" s="55"/>
      <c r="BW63499" s="55"/>
      <c r="BX63499" s="55"/>
      <c r="BY63499" s="55"/>
      <c r="BZ63499" s="55"/>
    </row>
    <row r="63500" spans="2:78">
      <c r="B63500" s="55"/>
      <c r="C63500" s="55"/>
      <c r="BM63500" s="55"/>
      <c r="BN63500" s="55"/>
      <c r="BO63500" s="55"/>
      <c r="BP63500" s="55"/>
      <c r="BQ63500" s="55"/>
      <c r="BR63500" s="55"/>
      <c r="BS63500" s="55"/>
      <c r="BT63500" s="55"/>
      <c r="BU63500" s="55"/>
      <c r="BV63500" s="55"/>
      <c r="BW63500" s="55"/>
      <c r="BX63500" s="55"/>
      <c r="BY63500" s="55"/>
      <c r="BZ63500" s="55"/>
    </row>
    <row r="63501" spans="2:78">
      <c r="B63501" s="55"/>
      <c r="C63501" s="55"/>
      <c r="BM63501" s="55"/>
      <c r="BN63501" s="55"/>
      <c r="BO63501" s="55"/>
      <c r="BP63501" s="55"/>
      <c r="BQ63501" s="55"/>
      <c r="BR63501" s="55"/>
      <c r="BS63501" s="55"/>
      <c r="BT63501" s="55"/>
      <c r="BU63501" s="55"/>
      <c r="BV63501" s="55"/>
      <c r="BW63501" s="55"/>
      <c r="BX63501" s="55"/>
      <c r="BY63501" s="55"/>
      <c r="BZ63501" s="55"/>
    </row>
    <row r="63502" spans="2:78">
      <c r="B63502" s="55"/>
      <c r="C63502" s="55"/>
      <c r="BM63502" s="55"/>
      <c r="BN63502" s="55"/>
      <c r="BO63502" s="55"/>
      <c r="BP63502" s="55"/>
      <c r="BQ63502" s="55"/>
      <c r="BR63502" s="55"/>
      <c r="BS63502" s="55"/>
      <c r="BT63502" s="55"/>
      <c r="BU63502" s="55"/>
      <c r="BV63502" s="55"/>
      <c r="BW63502" s="55"/>
      <c r="BX63502" s="55"/>
      <c r="BY63502" s="55"/>
      <c r="BZ63502" s="55"/>
    </row>
    <row r="63503" spans="2:78">
      <c r="B63503" s="55"/>
      <c r="C63503" s="55"/>
      <c r="BM63503" s="55"/>
      <c r="BN63503" s="55"/>
      <c r="BO63503" s="55"/>
      <c r="BP63503" s="55"/>
      <c r="BQ63503" s="55"/>
      <c r="BR63503" s="55"/>
      <c r="BS63503" s="55"/>
      <c r="BT63503" s="55"/>
      <c r="BU63503" s="55"/>
      <c r="BV63503" s="55"/>
      <c r="BW63503" s="55"/>
      <c r="BX63503" s="55"/>
      <c r="BY63503" s="55"/>
      <c r="BZ63503" s="55"/>
    </row>
    <row r="63504" spans="2:78">
      <c r="B63504" s="55"/>
      <c r="C63504" s="55"/>
      <c r="BM63504" s="55"/>
      <c r="BN63504" s="55"/>
      <c r="BO63504" s="55"/>
      <c r="BP63504" s="55"/>
      <c r="BQ63504" s="55"/>
      <c r="BR63504" s="55"/>
      <c r="BS63504" s="55"/>
      <c r="BT63504" s="55"/>
      <c r="BU63504" s="55"/>
      <c r="BV63504" s="55"/>
      <c r="BW63504" s="55"/>
      <c r="BX63504" s="55"/>
      <c r="BY63504" s="55"/>
      <c r="BZ63504" s="55"/>
    </row>
    <row r="63505" spans="2:78">
      <c r="B63505" s="55"/>
      <c r="C63505" s="55"/>
      <c r="BM63505" s="55"/>
      <c r="BN63505" s="55"/>
      <c r="BO63505" s="55"/>
      <c r="BP63505" s="55"/>
      <c r="BQ63505" s="55"/>
      <c r="BR63505" s="55"/>
      <c r="BS63505" s="55"/>
      <c r="BT63505" s="55"/>
      <c r="BU63505" s="55"/>
      <c r="BV63505" s="55"/>
      <c r="BW63505" s="55"/>
      <c r="BX63505" s="55"/>
      <c r="BY63505" s="55"/>
      <c r="BZ63505" s="55"/>
    </row>
    <row r="63506" spans="2:78">
      <c r="B63506" s="55"/>
      <c r="C63506" s="55"/>
      <c r="BM63506" s="55"/>
      <c r="BN63506" s="55"/>
      <c r="BO63506" s="55"/>
      <c r="BP63506" s="55"/>
      <c r="BQ63506" s="55"/>
      <c r="BR63506" s="55"/>
      <c r="BS63506" s="55"/>
      <c r="BT63506" s="55"/>
      <c r="BU63506" s="55"/>
      <c r="BV63506" s="55"/>
      <c r="BW63506" s="55"/>
      <c r="BX63506" s="55"/>
      <c r="BY63506" s="55"/>
      <c r="BZ63506" s="55"/>
    </row>
    <row r="63507" spans="2:78">
      <c r="B63507" s="55"/>
      <c r="C63507" s="55"/>
      <c r="BM63507" s="55"/>
      <c r="BN63507" s="55"/>
      <c r="BO63507" s="55"/>
      <c r="BP63507" s="55"/>
      <c r="BQ63507" s="55"/>
      <c r="BR63507" s="55"/>
      <c r="BS63507" s="55"/>
      <c r="BT63507" s="55"/>
      <c r="BU63507" s="55"/>
      <c r="BV63507" s="55"/>
      <c r="BW63507" s="55"/>
      <c r="BX63507" s="55"/>
      <c r="BY63507" s="55"/>
      <c r="BZ63507" s="55"/>
    </row>
    <row r="63508" spans="2:78">
      <c r="B63508" s="55"/>
      <c r="C63508" s="55"/>
      <c r="BM63508" s="55"/>
      <c r="BN63508" s="55"/>
      <c r="BO63508" s="55"/>
      <c r="BP63508" s="55"/>
      <c r="BQ63508" s="55"/>
      <c r="BR63508" s="55"/>
      <c r="BS63508" s="55"/>
      <c r="BT63508" s="55"/>
      <c r="BU63508" s="55"/>
      <c r="BV63508" s="55"/>
      <c r="BW63508" s="55"/>
      <c r="BX63508" s="55"/>
      <c r="BY63508" s="55"/>
      <c r="BZ63508" s="55"/>
    </row>
    <row r="63509" spans="2:78">
      <c r="B63509" s="55"/>
      <c r="C63509" s="55"/>
      <c r="BM63509" s="55"/>
      <c r="BN63509" s="55"/>
      <c r="BO63509" s="55"/>
      <c r="BP63509" s="55"/>
      <c r="BQ63509" s="55"/>
      <c r="BR63509" s="55"/>
      <c r="BS63509" s="55"/>
      <c r="BT63509" s="55"/>
      <c r="BU63509" s="55"/>
      <c r="BV63509" s="55"/>
      <c r="BW63509" s="55"/>
      <c r="BX63509" s="55"/>
      <c r="BY63509" s="55"/>
      <c r="BZ63509" s="55"/>
    </row>
    <row r="63510" spans="2:78">
      <c r="B63510" s="55"/>
      <c r="C63510" s="55"/>
      <c r="BM63510" s="55"/>
      <c r="BN63510" s="55"/>
      <c r="BO63510" s="55"/>
      <c r="BP63510" s="55"/>
      <c r="BQ63510" s="55"/>
      <c r="BR63510" s="55"/>
      <c r="BS63510" s="55"/>
      <c r="BT63510" s="55"/>
      <c r="BU63510" s="55"/>
      <c r="BV63510" s="55"/>
      <c r="BW63510" s="55"/>
      <c r="BX63510" s="55"/>
      <c r="BY63510" s="55"/>
      <c r="BZ63510" s="55"/>
    </row>
    <row r="63511" spans="2:78">
      <c r="B63511" s="55"/>
      <c r="C63511" s="55"/>
      <c r="BM63511" s="55"/>
      <c r="BN63511" s="55"/>
      <c r="BO63511" s="55"/>
      <c r="BP63511" s="55"/>
      <c r="BQ63511" s="55"/>
      <c r="BR63511" s="55"/>
      <c r="BS63511" s="55"/>
      <c r="BT63511" s="55"/>
      <c r="BU63511" s="55"/>
      <c r="BV63511" s="55"/>
      <c r="BW63511" s="55"/>
      <c r="BX63511" s="55"/>
      <c r="BY63511" s="55"/>
      <c r="BZ63511" s="55"/>
    </row>
    <row r="63512" spans="2:78">
      <c r="B63512" s="55"/>
      <c r="C63512" s="55"/>
      <c r="BM63512" s="55"/>
      <c r="BN63512" s="55"/>
      <c r="BO63512" s="55"/>
      <c r="BP63512" s="55"/>
      <c r="BQ63512" s="55"/>
      <c r="BR63512" s="55"/>
      <c r="BS63512" s="55"/>
      <c r="BT63512" s="55"/>
      <c r="BU63512" s="55"/>
      <c r="BV63512" s="55"/>
      <c r="BW63512" s="55"/>
      <c r="BX63512" s="55"/>
      <c r="BY63512" s="55"/>
      <c r="BZ63512" s="55"/>
    </row>
    <row r="63513" spans="2:78">
      <c r="B63513" s="55"/>
      <c r="C63513" s="55"/>
      <c r="BM63513" s="55"/>
      <c r="BN63513" s="55"/>
      <c r="BO63513" s="55"/>
      <c r="BP63513" s="55"/>
      <c r="BQ63513" s="55"/>
      <c r="BR63513" s="55"/>
      <c r="BS63513" s="55"/>
      <c r="BT63513" s="55"/>
      <c r="BU63513" s="55"/>
      <c r="BV63513" s="55"/>
      <c r="BW63513" s="55"/>
      <c r="BX63513" s="55"/>
      <c r="BY63513" s="55"/>
      <c r="BZ63513" s="55"/>
    </row>
    <row r="63514" spans="2:78">
      <c r="B63514" s="55"/>
      <c r="C63514" s="55"/>
      <c r="BM63514" s="55"/>
      <c r="BN63514" s="55"/>
      <c r="BO63514" s="55"/>
      <c r="BP63514" s="55"/>
      <c r="BQ63514" s="55"/>
      <c r="BR63514" s="55"/>
      <c r="BS63514" s="55"/>
      <c r="BT63514" s="55"/>
      <c r="BU63514" s="55"/>
      <c r="BV63514" s="55"/>
      <c r="BW63514" s="55"/>
      <c r="BX63514" s="55"/>
      <c r="BY63514" s="55"/>
      <c r="BZ63514" s="55"/>
    </row>
    <row r="63515" spans="2:78">
      <c r="B63515" s="55"/>
      <c r="C63515" s="55"/>
      <c r="BM63515" s="55"/>
      <c r="BN63515" s="55"/>
      <c r="BO63515" s="55"/>
      <c r="BP63515" s="55"/>
      <c r="BQ63515" s="55"/>
      <c r="BR63515" s="55"/>
      <c r="BS63515" s="55"/>
      <c r="BT63515" s="55"/>
      <c r="BU63515" s="55"/>
      <c r="BV63515" s="55"/>
      <c r="BW63515" s="55"/>
      <c r="BX63515" s="55"/>
      <c r="BY63515" s="55"/>
      <c r="BZ63515" s="55"/>
    </row>
    <row r="63516" spans="2:78">
      <c r="B63516" s="55"/>
      <c r="C63516" s="55"/>
      <c r="BM63516" s="55"/>
      <c r="BN63516" s="55"/>
      <c r="BO63516" s="55"/>
      <c r="BP63516" s="55"/>
      <c r="BQ63516" s="55"/>
      <c r="BR63516" s="55"/>
      <c r="BS63516" s="55"/>
      <c r="BT63516" s="55"/>
      <c r="BU63516" s="55"/>
      <c r="BV63516" s="55"/>
      <c r="BW63516" s="55"/>
      <c r="BX63516" s="55"/>
      <c r="BY63516" s="55"/>
      <c r="BZ63516" s="55"/>
    </row>
    <row r="63517" spans="2:78">
      <c r="B63517" s="55"/>
      <c r="C63517" s="55"/>
      <c r="BM63517" s="55"/>
      <c r="BN63517" s="55"/>
      <c r="BO63517" s="55"/>
      <c r="BP63517" s="55"/>
      <c r="BQ63517" s="55"/>
      <c r="BR63517" s="55"/>
      <c r="BS63517" s="55"/>
      <c r="BT63517" s="55"/>
      <c r="BU63517" s="55"/>
      <c r="BV63517" s="55"/>
      <c r="BW63517" s="55"/>
      <c r="BX63517" s="55"/>
      <c r="BY63517" s="55"/>
      <c r="BZ63517" s="55"/>
    </row>
    <row r="63518" spans="2:78">
      <c r="B63518" s="55"/>
      <c r="C63518" s="55"/>
      <c r="BM63518" s="55"/>
      <c r="BN63518" s="55"/>
      <c r="BO63518" s="55"/>
      <c r="BP63518" s="55"/>
      <c r="BQ63518" s="55"/>
      <c r="BR63518" s="55"/>
      <c r="BS63518" s="55"/>
      <c r="BT63518" s="55"/>
      <c r="BU63518" s="55"/>
      <c r="BV63518" s="55"/>
      <c r="BW63518" s="55"/>
      <c r="BX63518" s="55"/>
      <c r="BY63518" s="55"/>
      <c r="BZ63518" s="55"/>
    </row>
    <row r="63519" spans="2:78">
      <c r="B63519" s="55"/>
      <c r="C63519" s="55"/>
      <c r="BM63519" s="55"/>
      <c r="BN63519" s="55"/>
      <c r="BO63519" s="55"/>
      <c r="BP63519" s="55"/>
      <c r="BQ63519" s="55"/>
      <c r="BR63519" s="55"/>
      <c r="BS63519" s="55"/>
      <c r="BT63519" s="55"/>
      <c r="BU63519" s="55"/>
      <c r="BV63519" s="55"/>
      <c r="BW63519" s="55"/>
      <c r="BX63519" s="55"/>
      <c r="BY63519" s="55"/>
      <c r="BZ63519" s="55"/>
    </row>
    <row r="63520" spans="2:78">
      <c r="B63520" s="55"/>
      <c r="C63520" s="55"/>
      <c r="BM63520" s="55"/>
      <c r="BN63520" s="55"/>
      <c r="BO63520" s="55"/>
      <c r="BP63520" s="55"/>
      <c r="BQ63520" s="55"/>
      <c r="BR63520" s="55"/>
      <c r="BS63520" s="55"/>
      <c r="BT63520" s="55"/>
      <c r="BU63520" s="55"/>
      <c r="BV63520" s="55"/>
      <c r="BW63520" s="55"/>
      <c r="BX63520" s="55"/>
      <c r="BY63520" s="55"/>
      <c r="BZ63520" s="55"/>
    </row>
    <row r="63521" spans="2:78">
      <c r="B63521" s="55"/>
      <c r="C63521" s="55"/>
      <c r="BM63521" s="55"/>
      <c r="BN63521" s="55"/>
      <c r="BO63521" s="55"/>
      <c r="BP63521" s="55"/>
      <c r="BQ63521" s="55"/>
      <c r="BR63521" s="55"/>
      <c r="BS63521" s="55"/>
      <c r="BT63521" s="55"/>
      <c r="BU63521" s="55"/>
      <c r="BV63521" s="55"/>
      <c r="BW63521" s="55"/>
      <c r="BX63521" s="55"/>
      <c r="BY63521" s="55"/>
      <c r="BZ63521" s="55"/>
    </row>
    <row r="63522" spans="2:78">
      <c r="B63522" s="55"/>
      <c r="C63522" s="55"/>
      <c r="BM63522" s="55"/>
      <c r="BN63522" s="55"/>
      <c r="BO63522" s="55"/>
      <c r="BP63522" s="55"/>
      <c r="BQ63522" s="55"/>
      <c r="BR63522" s="55"/>
      <c r="BS63522" s="55"/>
      <c r="BT63522" s="55"/>
      <c r="BU63522" s="55"/>
      <c r="BV63522" s="55"/>
      <c r="BW63522" s="55"/>
      <c r="BX63522" s="55"/>
      <c r="BY63522" s="55"/>
      <c r="BZ63522" s="55"/>
    </row>
    <row r="63523" spans="2:78">
      <c r="B63523" s="55"/>
      <c r="C63523" s="55"/>
      <c r="BM63523" s="55"/>
      <c r="BN63523" s="55"/>
      <c r="BO63523" s="55"/>
      <c r="BP63523" s="55"/>
      <c r="BQ63523" s="55"/>
      <c r="BR63523" s="55"/>
      <c r="BS63523" s="55"/>
      <c r="BT63523" s="55"/>
      <c r="BU63523" s="55"/>
      <c r="BV63523" s="55"/>
      <c r="BW63523" s="55"/>
      <c r="BX63523" s="55"/>
      <c r="BY63523" s="55"/>
      <c r="BZ63523" s="55"/>
    </row>
    <row r="63524" spans="2:78">
      <c r="B63524" s="55"/>
      <c r="C63524" s="55"/>
      <c r="BM63524" s="55"/>
      <c r="BN63524" s="55"/>
      <c r="BO63524" s="55"/>
      <c r="BP63524" s="55"/>
      <c r="BQ63524" s="55"/>
      <c r="BR63524" s="55"/>
      <c r="BS63524" s="55"/>
      <c r="BT63524" s="55"/>
      <c r="BU63524" s="55"/>
      <c r="BV63524" s="55"/>
      <c r="BW63524" s="55"/>
      <c r="BX63524" s="55"/>
      <c r="BY63524" s="55"/>
      <c r="BZ63524" s="55"/>
    </row>
    <row r="63525" spans="2:78">
      <c r="B63525" s="55"/>
      <c r="C63525" s="55"/>
      <c r="BM63525" s="55"/>
      <c r="BN63525" s="55"/>
      <c r="BO63525" s="55"/>
      <c r="BP63525" s="55"/>
      <c r="BQ63525" s="55"/>
      <c r="BR63525" s="55"/>
      <c r="BS63525" s="55"/>
      <c r="BT63525" s="55"/>
      <c r="BU63525" s="55"/>
      <c r="BV63525" s="55"/>
      <c r="BW63525" s="55"/>
      <c r="BX63525" s="55"/>
      <c r="BY63525" s="55"/>
      <c r="BZ63525" s="55"/>
    </row>
    <row r="63526" spans="2:78">
      <c r="B63526" s="55"/>
      <c r="C63526" s="55"/>
      <c r="BM63526" s="55"/>
      <c r="BN63526" s="55"/>
      <c r="BO63526" s="55"/>
      <c r="BP63526" s="55"/>
      <c r="BQ63526" s="55"/>
      <c r="BR63526" s="55"/>
      <c r="BS63526" s="55"/>
      <c r="BT63526" s="55"/>
      <c r="BU63526" s="55"/>
      <c r="BV63526" s="55"/>
      <c r="BW63526" s="55"/>
      <c r="BX63526" s="55"/>
      <c r="BY63526" s="55"/>
      <c r="BZ63526" s="55"/>
    </row>
    <row r="63527" spans="2:78">
      <c r="B63527" s="55"/>
      <c r="C63527" s="55"/>
      <c r="BM63527" s="55"/>
      <c r="BN63527" s="55"/>
      <c r="BO63527" s="55"/>
      <c r="BP63527" s="55"/>
      <c r="BQ63527" s="55"/>
      <c r="BR63527" s="55"/>
      <c r="BS63527" s="55"/>
      <c r="BT63527" s="55"/>
      <c r="BU63527" s="55"/>
      <c r="BV63527" s="55"/>
      <c r="BW63527" s="55"/>
      <c r="BX63527" s="55"/>
      <c r="BY63527" s="55"/>
      <c r="BZ63527" s="55"/>
    </row>
    <row r="63528" spans="2:78">
      <c r="B63528" s="55"/>
      <c r="C63528" s="55"/>
      <c r="BM63528" s="55"/>
      <c r="BN63528" s="55"/>
      <c r="BO63528" s="55"/>
      <c r="BP63528" s="55"/>
      <c r="BQ63528" s="55"/>
      <c r="BR63528" s="55"/>
      <c r="BS63528" s="55"/>
      <c r="BT63528" s="55"/>
      <c r="BU63528" s="55"/>
      <c r="BV63528" s="55"/>
      <c r="BW63528" s="55"/>
      <c r="BX63528" s="55"/>
      <c r="BY63528" s="55"/>
      <c r="BZ63528" s="55"/>
    </row>
    <row r="63529" spans="2:78">
      <c r="B63529" s="55"/>
      <c r="C63529" s="55"/>
      <c r="BM63529" s="55"/>
      <c r="BN63529" s="55"/>
      <c r="BO63529" s="55"/>
      <c r="BP63529" s="55"/>
      <c r="BQ63529" s="55"/>
      <c r="BR63529" s="55"/>
      <c r="BS63529" s="55"/>
      <c r="BT63529" s="55"/>
      <c r="BU63529" s="55"/>
      <c r="BV63529" s="55"/>
      <c r="BW63529" s="55"/>
      <c r="BX63529" s="55"/>
      <c r="BY63529" s="55"/>
      <c r="BZ63529" s="55"/>
    </row>
    <row r="63530" spans="2:78">
      <c r="B63530" s="55"/>
      <c r="C63530" s="55"/>
      <c r="BM63530" s="55"/>
      <c r="BN63530" s="55"/>
      <c r="BO63530" s="55"/>
      <c r="BP63530" s="55"/>
      <c r="BQ63530" s="55"/>
      <c r="BR63530" s="55"/>
      <c r="BS63530" s="55"/>
      <c r="BT63530" s="55"/>
      <c r="BU63530" s="55"/>
      <c r="BV63530" s="55"/>
      <c r="BW63530" s="55"/>
      <c r="BX63530" s="55"/>
      <c r="BY63530" s="55"/>
      <c r="BZ63530" s="55"/>
    </row>
    <row r="63531" spans="2:78">
      <c r="B63531" s="55"/>
      <c r="C63531" s="55"/>
      <c r="BM63531" s="55"/>
      <c r="BN63531" s="55"/>
      <c r="BO63531" s="55"/>
      <c r="BP63531" s="55"/>
      <c r="BQ63531" s="55"/>
      <c r="BR63531" s="55"/>
      <c r="BS63531" s="55"/>
      <c r="BT63531" s="55"/>
      <c r="BU63531" s="55"/>
      <c r="BV63531" s="55"/>
      <c r="BW63531" s="55"/>
      <c r="BX63531" s="55"/>
      <c r="BY63531" s="55"/>
      <c r="BZ63531" s="55"/>
    </row>
    <row r="63532" spans="2:78">
      <c r="B63532" s="55"/>
      <c r="C63532" s="55"/>
      <c r="BM63532" s="55"/>
      <c r="BN63532" s="55"/>
      <c r="BO63532" s="55"/>
      <c r="BP63532" s="55"/>
      <c r="BQ63532" s="55"/>
      <c r="BR63532" s="55"/>
      <c r="BS63532" s="55"/>
      <c r="BT63532" s="55"/>
      <c r="BU63532" s="55"/>
      <c r="BV63532" s="55"/>
      <c r="BW63532" s="55"/>
      <c r="BX63532" s="55"/>
      <c r="BY63532" s="55"/>
      <c r="BZ63532" s="55"/>
    </row>
    <row r="63533" spans="2:78">
      <c r="B63533" s="55"/>
      <c r="C63533" s="55"/>
      <c r="BM63533" s="55"/>
      <c r="BN63533" s="55"/>
      <c r="BO63533" s="55"/>
      <c r="BP63533" s="55"/>
      <c r="BQ63533" s="55"/>
      <c r="BR63533" s="55"/>
      <c r="BS63533" s="55"/>
      <c r="BT63533" s="55"/>
      <c r="BU63533" s="55"/>
      <c r="BV63533" s="55"/>
      <c r="BW63533" s="55"/>
      <c r="BX63533" s="55"/>
      <c r="BY63533" s="55"/>
      <c r="BZ63533" s="55"/>
    </row>
    <row r="63534" spans="2:78">
      <c r="B63534" s="55"/>
      <c r="C63534" s="55"/>
      <c r="BM63534" s="55"/>
      <c r="BN63534" s="55"/>
      <c r="BO63534" s="55"/>
      <c r="BP63534" s="55"/>
      <c r="BQ63534" s="55"/>
      <c r="BR63534" s="55"/>
      <c r="BS63534" s="55"/>
      <c r="BT63534" s="55"/>
      <c r="BU63534" s="55"/>
      <c r="BV63534" s="55"/>
      <c r="BW63534" s="55"/>
      <c r="BX63534" s="55"/>
      <c r="BY63534" s="55"/>
      <c r="BZ63534" s="55"/>
    </row>
    <row r="63535" spans="2:78">
      <c r="B63535" s="55"/>
      <c r="C63535" s="55"/>
      <c r="BM63535" s="55"/>
      <c r="BN63535" s="55"/>
      <c r="BO63535" s="55"/>
      <c r="BP63535" s="55"/>
      <c r="BQ63535" s="55"/>
      <c r="BR63535" s="55"/>
      <c r="BS63535" s="55"/>
      <c r="BT63535" s="55"/>
      <c r="BU63535" s="55"/>
      <c r="BV63535" s="55"/>
      <c r="BW63535" s="55"/>
      <c r="BX63535" s="55"/>
      <c r="BY63535" s="55"/>
      <c r="BZ63535" s="55"/>
    </row>
    <row r="63536" spans="2:78">
      <c r="B63536" s="55"/>
      <c r="C63536" s="55"/>
      <c r="BM63536" s="55"/>
      <c r="BN63536" s="55"/>
      <c r="BO63536" s="55"/>
      <c r="BP63536" s="55"/>
      <c r="BQ63536" s="55"/>
      <c r="BR63536" s="55"/>
      <c r="BS63536" s="55"/>
      <c r="BT63536" s="55"/>
      <c r="BU63536" s="55"/>
      <c r="BV63536" s="55"/>
      <c r="BW63536" s="55"/>
      <c r="BX63536" s="55"/>
      <c r="BY63536" s="55"/>
      <c r="BZ63536" s="55"/>
    </row>
    <row r="63537" spans="2:78">
      <c r="B63537" s="55"/>
      <c r="C63537" s="55"/>
      <c r="BM63537" s="55"/>
      <c r="BN63537" s="55"/>
      <c r="BO63537" s="55"/>
      <c r="BP63537" s="55"/>
      <c r="BQ63537" s="55"/>
      <c r="BR63537" s="55"/>
      <c r="BS63537" s="55"/>
      <c r="BT63537" s="55"/>
      <c r="BU63537" s="55"/>
      <c r="BV63537" s="55"/>
      <c r="BW63537" s="55"/>
      <c r="BX63537" s="55"/>
      <c r="BY63537" s="55"/>
      <c r="BZ63537" s="55"/>
    </row>
    <row r="63538" spans="2:78">
      <c r="B63538" s="55"/>
      <c r="C63538" s="55"/>
      <c r="BM63538" s="55"/>
      <c r="BN63538" s="55"/>
      <c r="BO63538" s="55"/>
      <c r="BP63538" s="55"/>
      <c r="BQ63538" s="55"/>
      <c r="BR63538" s="55"/>
      <c r="BS63538" s="55"/>
      <c r="BT63538" s="55"/>
      <c r="BU63538" s="55"/>
      <c r="BV63538" s="55"/>
      <c r="BW63538" s="55"/>
      <c r="BX63538" s="55"/>
      <c r="BY63538" s="55"/>
      <c r="BZ63538" s="55"/>
    </row>
    <row r="63539" spans="2:78">
      <c r="B63539" s="55"/>
      <c r="C63539" s="55"/>
      <c r="BM63539" s="55"/>
      <c r="BN63539" s="55"/>
      <c r="BO63539" s="55"/>
      <c r="BP63539" s="55"/>
      <c r="BQ63539" s="55"/>
      <c r="BR63539" s="55"/>
      <c r="BS63539" s="55"/>
      <c r="BT63539" s="55"/>
      <c r="BU63539" s="55"/>
      <c r="BV63539" s="55"/>
      <c r="BW63539" s="55"/>
      <c r="BX63539" s="55"/>
      <c r="BY63539" s="55"/>
      <c r="BZ63539" s="55"/>
    </row>
    <row r="63540" spans="2:78">
      <c r="B63540" s="55"/>
      <c r="C63540" s="55"/>
      <c r="BM63540" s="55"/>
      <c r="BN63540" s="55"/>
      <c r="BO63540" s="55"/>
      <c r="BP63540" s="55"/>
      <c r="BQ63540" s="55"/>
      <c r="BR63540" s="55"/>
      <c r="BS63540" s="55"/>
      <c r="BT63540" s="55"/>
      <c r="BU63540" s="55"/>
      <c r="BV63540" s="55"/>
      <c r="BW63540" s="55"/>
      <c r="BX63540" s="55"/>
      <c r="BY63540" s="55"/>
      <c r="BZ63540" s="55"/>
    </row>
    <row r="63541" spans="2:78">
      <c r="B63541" s="55"/>
      <c r="C63541" s="55"/>
      <c r="BM63541" s="55"/>
      <c r="BN63541" s="55"/>
      <c r="BO63541" s="55"/>
      <c r="BP63541" s="55"/>
      <c r="BQ63541" s="55"/>
      <c r="BR63541" s="55"/>
      <c r="BS63541" s="55"/>
      <c r="BT63541" s="55"/>
      <c r="BU63541" s="55"/>
      <c r="BV63541" s="55"/>
      <c r="BW63541" s="55"/>
      <c r="BX63541" s="55"/>
      <c r="BY63541" s="55"/>
      <c r="BZ63541" s="55"/>
    </row>
    <row r="63542" spans="2:78">
      <c r="B63542" s="55"/>
      <c r="C63542" s="55"/>
      <c r="BM63542" s="55"/>
      <c r="BN63542" s="55"/>
      <c r="BO63542" s="55"/>
      <c r="BP63542" s="55"/>
      <c r="BQ63542" s="55"/>
      <c r="BR63542" s="55"/>
      <c r="BS63542" s="55"/>
      <c r="BT63542" s="55"/>
      <c r="BU63542" s="55"/>
      <c r="BV63542" s="55"/>
      <c r="BW63542" s="55"/>
      <c r="BX63542" s="55"/>
      <c r="BY63542" s="55"/>
      <c r="BZ63542" s="55"/>
    </row>
    <row r="63543" spans="2:78">
      <c r="B63543" s="55"/>
      <c r="C63543" s="55"/>
      <c r="BM63543" s="55"/>
      <c r="BN63543" s="55"/>
      <c r="BO63543" s="55"/>
      <c r="BP63543" s="55"/>
      <c r="BQ63543" s="55"/>
      <c r="BR63543" s="55"/>
      <c r="BS63543" s="55"/>
      <c r="BT63543" s="55"/>
      <c r="BU63543" s="55"/>
      <c r="BV63543" s="55"/>
      <c r="BW63543" s="55"/>
      <c r="BX63543" s="55"/>
      <c r="BY63543" s="55"/>
      <c r="BZ63543" s="55"/>
    </row>
    <row r="63544" spans="2:78">
      <c r="B63544" s="55"/>
      <c r="C63544" s="55"/>
      <c r="BM63544" s="55"/>
      <c r="BN63544" s="55"/>
      <c r="BO63544" s="55"/>
      <c r="BP63544" s="55"/>
      <c r="BQ63544" s="55"/>
      <c r="BR63544" s="55"/>
      <c r="BS63544" s="55"/>
      <c r="BT63544" s="55"/>
      <c r="BU63544" s="55"/>
      <c r="BV63544" s="55"/>
      <c r="BW63544" s="55"/>
      <c r="BX63544" s="55"/>
      <c r="BY63544" s="55"/>
      <c r="BZ63544" s="55"/>
    </row>
    <row r="63545" spans="2:78">
      <c r="B63545" s="55"/>
      <c r="C63545" s="55"/>
      <c r="BM63545" s="55"/>
      <c r="BN63545" s="55"/>
      <c r="BO63545" s="55"/>
      <c r="BP63545" s="55"/>
      <c r="BQ63545" s="55"/>
      <c r="BR63545" s="55"/>
      <c r="BS63545" s="55"/>
      <c r="BT63545" s="55"/>
      <c r="BU63545" s="55"/>
      <c r="BV63545" s="55"/>
      <c r="BW63545" s="55"/>
      <c r="BX63545" s="55"/>
      <c r="BY63545" s="55"/>
      <c r="BZ63545" s="55"/>
    </row>
    <row r="63546" spans="2:78">
      <c r="B63546" s="55"/>
      <c r="C63546" s="55"/>
      <c r="BM63546" s="55"/>
      <c r="BN63546" s="55"/>
      <c r="BO63546" s="55"/>
      <c r="BP63546" s="55"/>
      <c r="BQ63546" s="55"/>
      <c r="BR63546" s="55"/>
      <c r="BS63546" s="55"/>
      <c r="BT63546" s="55"/>
      <c r="BU63546" s="55"/>
      <c r="BV63546" s="55"/>
      <c r="BW63546" s="55"/>
      <c r="BX63546" s="55"/>
      <c r="BY63546" s="55"/>
      <c r="BZ63546" s="55"/>
    </row>
    <row r="63547" spans="2:78">
      <c r="B63547" s="55"/>
      <c r="C63547" s="55"/>
      <c r="BM63547" s="55"/>
      <c r="BN63547" s="55"/>
      <c r="BO63547" s="55"/>
      <c r="BP63547" s="55"/>
      <c r="BQ63547" s="55"/>
      <c r="BR63547" s="55"/>
      <c r="BS63547" s="55"/>
      <c r="BT63547" s="55"/>
      <c r="BU63547" s="55"/>
      <c r="BV63547" s="55"/>
      <c r="BW63547" s="55"/>
      <c r="BX63547" s="55"/>
      <c r="BY63547" s="55"/>
      <c r="BZ63547" s="55"/>
    </row>
    <row r="63548" spans="2:78">
      <c r="B63548" s="55"/>
      <c r="C63548" s="55"/>
      <c r="BM63548" s="55"/>
      <c r="BN63548" s="55"/>
      <c r="BO63548" s="55"/>
      <c r="BP63548" s="55"/>
      <c r="BQ63548" s="55"/>
      <c r="BR63548" s="55"/>
      <c r="BS63548" s="55"/>
      <c r="BT63548" s="55"/>
      <c r="BU63548" s="55"/>
      <c r="BV63548" s="55"/>
      <c r="BW63548" s="55"/>
      <c r="BX63548" s="55"/>
      <c r="BY63548" s="55"/>
      <c r="BZ63548" s="55"/>
    </row>
    <row r="63549" spans="2:78">
      <c r="B63549" s="55"/>
      <c r="C63549" s="55"/>
      <c r="BM63549" s="55"/>
      <c r="BN63549" s="55"/>
      <c r="BO63549" s="55"/>
      <c r="BP63549" s="55"/>
      <c r="BQ63549" s="55"/>
      <c r="BR63549" s="55"/>
      <c r="BS63549" s="55"/>
      <c r="BT63549" s="55"/>
      <c r="BU63549" s="55"/>
      <c r="BV63549" s="55"/>
      <c r="BW63549" s="55"/>
      <c r="BX63549" s="55"/>
      <c r="BY63549" s="55"/>
      <c r="BZ63549" s="55"/>
    </row>
    <row r="63550" spans="2:78">
      <c r="B63550" s="55"/>
      <c r="C63550" s="55"/>
      <c r="BM63550" s="55"/>
      <c r="BN63550" s="55"/>
      <c r="BO63550" s="55"/>
      <c r="BP63550" s="55"/>
      <c r="BQ63550" s="55"/>
      <c r="BR63550" s="55"/>
      <c r="BS63550" s="55"/>
      <c r="BT63550" s="55"/>
      <c r="BU63550" s="55"/>
      <c r="BV63550" s="55"/>
      <c r="BW63550" s="55"/>
      <c r="BX63550" s="55"/>
      <c r="BY63550" s="55"/>
      <c r="BZ63550" s="55"/>
    </row>
    <row r="63551" spans="2:78">
      <c r="B63551" s="55"/>
      <c r="C63551" s="55"/>
      <c r="BM63551" s="55"/>
      <c r="BN63551" s="55"/>
      <c r="BO63551" s="55"/>
      <c r="BP63551" s="55"/>
      <c r="BQ63551" s="55"/>
      <c r="BR63551" s="55"/>
      <c r="BS63551" s="55"/>
      <c r="BT63551" s="55"/>
      <c r="BU63551" s="55"/>
      <c r="BV63551" s="55"/>
      <c r="BW63551" s="55"/>
      <c r="BX63551" s="55"/>
      <c r="BY63551" s="55"/>
      <c r="BZ63551" s="55"/>
    </row>
    <row r="63552" spans="2:78">
      <c r="B63552" s="55"/>
      <c r="C63552" s="55"/>
      <c r="BM63552" s="55"/>
      <c r="BN63552" s="55"/>
      <c r="BO63552" s="55"/>
      <c r="BP63552" s="55"/>
      <c r="BQ63552" s="55"/>
      <c r="BR63552" s="55"/>
      <c r="BS63552" s="55"/>
      <c r="BT63552" s="55"/>
      <c r="BU63552" s="55"/>
      <c r="BV63552" s="55"/>
      <c r="BW63552" s="55"/>
      <c r="BX63552" s="55"/>
      <c r="BY63552" s="55"/>
      <c r="BZ63552" s="55"/>
    </row>
    <row r="63553" spans="2:78">
      <c r="B63553" s="55"/>
      <c r="C63553" s="55"/>
      <c r="BM63553" s="55"/>
      <c r="BN63553" s="55"/>
      <c r="BO63553" s="55"/>
      <c r="BP63553" s="55"/>
      <c r="BQ63553" s="55"/>
      <c r="BR63553" s="55"/>
      <c r="BS63553" s="55"/>
      <c r="BT63553" s="55"/>
      <c r="BU63553" s="55"/>
      <c r="BV63553" s="55"/>
      <c r="BW63553" s="55"/>
      <c r="BX63553" s="55"/>
      <c r="BY63553" s="55"/>
      <c r="BZ63553" s="55"/>
    </row>
    <row r="63554" spans="2:78">
      <c r="B63554" s="55"/>
      <c r="C63554" s="55"/>
      <c r="BM63554" s="55"/>
      <c r="BN63554" s="55"/>
      <c r="BO63554" s="55"/>
      <c r="BP63554" s="55"/>
      <c r="BQ63554" s="55"/>
      <c r="BR63554" s="55"/>
      <c r="BS63554" s="55"/>
      <c r="BT63554" s="55"/>
      <c r="BU63554" s="55"/>
      <c r="BV63554" s="55"/>
      <c r="BW63554" s="55"/>
      <c r="BX63554" s="55"/>
      <c r="BY63554" s="55"/>
      <c r="BZ63554" s="55"/>
    </row>
    <row r="63555" spans="2:78">
      <c r="B63555" s="55"/>
      <c r="C63555" s="55"/>
      <c r="BM63555" s="55"/>
      <c r="BN63555" s="55"/>
      <c r="BO63555" s="55"/>
      <c r="BP63555" s="55"/>
      <c r="BQ63555" s="55"/>
      <c r="BR63555" s="55"/>
      <c r="BS63555" s="55"/>
      <c r="BT63555" s="55"/>
      <c r="BU63555" s="55"/>
      <c r="BV63555" s="55"/>
      <c r="BW63555" s="55"/>
      <c r="BX63555" s="55"/>
      <c r="BY63555" s="55"/>
      <c r="BZ63555" s="55"/>
    </row>
    <row r="63556" spans="2:78">
      <c r="B63556" s="55"/>
      <c r="C63556" s="55"/>
      <c r="BM63556" s="55"/>
      <c r="BN63556" s="55"/>
      <c r="BO63556" s="55"/>
      <c r="BP63556" s="55"/>
      <c r="BQ63556" s="55"/>
      <c r="BR63556" s="55"/>
      <c r="BS63556" s="55"/>
      <c r="BT63556" s="55"/>
      <c r="BU63556" s="55"/>
      <c r="BV63556" s="55"/>
      <c r="BW63556" s="55"/>
      <c r="BX63556" s="55"/>
      <c r="BY63556" s="55"/>
      <c r="BZ63556" s="55"/>
    </row>
    <row r="63557" spans="2:78">
      <c r="B63557" s="55"/>
      <c r="C63557" s="55"/>
      <c r="BM63557" s="55"/>
      <c r="BN63557" s="55"/>
      <c r="BO63557" s="55"/>
      <c r="BP63557" s="55"/>
      <c r="BQ63557" s="55"/>
      <c r="BR63557" s="55"/>
      <c r="BS63557" s="55"/>
      <c r="BT63557" s="55"/>
      <c r="BU63557" s="55"/>
      <c r="BV63557" s="55"/>
      <c r="BW63557" s="55"/>
      <c r="BX63557" s="55"/>
      <c r="BY63557" s="55"/>
      <c r="BZ63557" s="55"/>
    </row>
    <row r="63558" spans="2:78">
      <c r="B63558" s="55"/>
      <c r="C63558" s="55"/>
      <c r="BM63558" s="55"/>
      <c r="BN63558" s="55"/>
      <c r="BO63558" s="55"/>
      <c r="BP63558" s="55"/>
      <c r="BQ63558" s="55"/>
      <c r="BR63558" s="55"/>
      <c r="BS63558" s="55"/>
      <c r="BT63558" s="55"/>
      <c r="BU63558" s="55"/>
      <c r="BV63558" s="55"/>
      <c r="BW63558" s="55"/>
      <c r="BX63558" s="55"/>
      <c r="BY63558" s="55"/>
      <c r="BZ63558" s="55"/>
    </row>
    <row r="63559" spans="2:78">
      <c r="B63559" s="55"/>
      <c r="C63559" s="55"/>
      <c r="BM63559" s="55"/>
      <c r="BN63559" s="55"/>
      <c r="BO63559" s="55"/>
      <c r="BP63559" s="55"/>
      <c r="BQ63559" s="55"/>
      <c r="BR63559" s="55"/>
      <c r="BS63559" s="55"/>
      <c r="BT63559" s="55"/>
      <c r="BU63559" s="55"/>
      <c r="BV63559" s="55"/>
      <c r="BW63559" s="55"/>
      <c r="BX63559" s="55"/>
      <c r="BY63559" s="55"/>
      <c r="BZ63559" s="55"/>
    </row>
    <row r="63560" spans="2:78">
      <c r="B63560" s="55"/>
      <c r="C63560" s="55"/>
      <c r="BM63560" s="55"/>
      <c r="BN63560" s="55"/>
      <c r="BO63560" s="55"/>
      <c r="BP63560" s="55"/>
      <c r="BQ63560" s="55"/>
      <c r="BR63560" s="55"/>
      <c r="BS63560" s="55"/>
      <c r="BT63560" s="55"/>
      <c r="BU63560" s="55"/>
      <c r="BV63560" s="55"/>
      <c r="BW63560" s="55"/>
      <c r="BX63560" s="55"/>
      <c r="BY63560" s="55"/>
      <c r="BZ63560" s="55"/>
    </row>
    <row r="63561" spans="2:78">
      <c r="B63561" s="55"/>
      <c r="C63561" s="55"/>
      <c r="BM63561" s="55"/>
      <c r="BN63561" s="55"/>
      <c r="BO63561" s="55"/>
      <c r="BP63561" s="55"/>
      <c r="BQ63561" s="55"/>
      <c r="BR63561" s="55"/>
      <c r="BS63561" s="55"/>
      <c r="BT63561" s="55"/>
      <c r="BU63561" s="55"/>
      <c r="BV63561" s="55"/>
      <c r="BW63561" s="55"/>
      <c r="BX63561" s="55"/>
      <c r="BY63561" s="55"/>
      <c r="BZ63561" s="55"/>
    </row>
    <row r="63562" spans="2:78">
      <c r="B63562" s="55"/>
      <c r="C63562" s="55"/>
      <c r="BM63562" s="55"/>
      <c r="BN63562" s="55"/>
      <c r="BO63562" s="55"/>
      <c r="BP63562" s="55"/>
      <c r="BQ63562" s="55"/>
      <c r="BR63562" s="55"/>
      <c r="BS63562" s="55"/>
      <c r="BT63562" s="55"/>
      <c r="BU63562" s="55"/>
      <c r="BV63562" s="55"/>
      <c r="BW63562" s="55"/>
      <c r="BX63562" s="55"/>
      <c r="BY63562" s="55"/>
      <c r="BZ63562" s="55"/>
    </row>
    <row r="63563" spans="2:78">
      <c r="B63563" s="55"/>
      <c r="C63563" s="55"/>
      <c r="BM63563" s="55"/>
      <c r="BN63563" s="55"/>
      <c r="BO63563" s="55"/>
      <c r="BP63563" s="55"/>
      <c r="BQ63563" s="55"/>
      <c r="BR63563" s="55"/>
      <c r="BS63563" s="55"/>
      <c r="BT63563" s="55"/>
      <c r="BU63563" s="55"/>
      <c r="BV63563" s="55"/>
      <c r="BW63563" s="55"/>
      <c r="BX63563" s="55"/>
      <c r="BY63563" s="55"/>
      <c r="BZ63563" s="55"/>
    </row>
    <row r="63564" spans="2:78">
      <c r="B63564" s="55"/>
      <c r="C63564" s="55"/>
      <c r="BM63564" s="55"/>
      <c r="BN63564" s="55"/>
      <c r="BO63564" s="55"/>
      <c r="BP63564" s="55"/>
      <c r="BQ63564" s="55"/>
      <c r="BR63564" s="55"/>
      <c r="BS63564" s="55"/>
      <c r="BT63564" s="55"/>
      <c r="BU63564" s="55"/>
      <c r="BV63564" s="55"/>
      <c r="BW63564" s="55"/>
      <c r="BX63564" s="55"/>
      <c r="BY63564" s="55"/>
      <c r="BZ63564" s="55"/>
    </row>
    <row r="63565" spans="2:78">
      <c r="B63565" s="55"/>
      <c r="C63565" s="55"/>
      <c r="BM63565" s="55"/>
      <c r="BN63565" s="55"/>
      <c r="BO63565" s="55"/>
      <c r="BP63565" s="55"/>
      <c r="BQ63565" s="55"/>
      <c r="BR63565" s="55"/>
      <c r="BS63565" s="55"/>
      <c r="BT63565" s="55"/>
      <c r="BU63565" s="55"/>
      <c r="BV63565" s="55"/>
      <c r="BW63565" s="55"/>
      <c r="BX63565" s="55"/>
      <c r="BY63565" s="55"/>
      <c r="BZ63565" s="55"/>
    </row>
    <row r="63566" spans="2:78">
      <c r="B63566" s="55"/>
      <c r="C63566" s="55"/>
      <c r="BM63566" s="55"/>
      <c r="BN63566" s="55"/>
      <c r="BO63566" s="55"/>
      <c r="BP63566" s="55"/>
      <c r="BQ63566" s="55"/>
      <c r="BR63566" s="55"/>
      <c r="BS63566" s="55"/>
      <c r="BT63566" s="55"/>
      <c r="BU63566" s="55"/>
      <c r="BV63566" s="55"/>
      <c r="BW63566" s="55"/>
      <c r="BX63566" s="55"/>
      <c r="BY63566" s="55"/>
      <c r="BZ63566" s="55"/>
    </row>
    <row r="63567" spans="2:78">
      <c r="B63567" s="55"/>
      <c r="C63567" s="55"/>
      <c r="BM63567" s="55"/>
      <c r="BN63567" s="55"/>
      <c r="BO63567" s="55"/>
      <c r="BP63567" s="55"/>
      <c r="BQ63567" s="55"/>
      <c r="BR63567" s="55"/>
      <c r="BS63567" s="55"/>
      <c r="BT63567" s="55"/>
      <c r="BU63567" s="55"/>
      <c r="BV63567" s="55"/>
      <c r="BW63567" s="55"/>
      <c r="BX63567" s="55"/>
      <c r="BY63567" s="55"/>
      <c r="BZ63567" s="55"/>
    </row>
    <row r="63568" spans="2:78">
      <c r="B63568" s="55"/>
      <c r="C63568" s="55"/>
      <c r="BM63568" s="55"/>
      <c r="BN63568" s="55"/>
      <c r="BO63568" s="55"/>
      <c r="BP63568" s="55"/>
      <c r="BQ63568" s="55"/>
      <c r="BR63568" s="55"/>
      <c r="BS63568" s="55"/>
      <c r="BT63568" s="55"/>
      <c r="BU63568" s="55"/>
      <c r="BV63568" s="55"/>
      <c r="BW63568" s="55"/>
      <c r="BX63568" s="55"/>
      <c r="BY63568" s="55"/>
      <c r="BZ63568" s="55"/>
    </row>
    <row r="63569" spans="2:78">
      <c r="B63569" s="55"/>
      <c r="C63569" s="55"/>
      <c r="BM63569" s="55"/>
      <c r="BN63569" s="55"/>
      <c r="BO63569" s="55"/>
      <c r="BP63569" s="55"/>
      <c r="BQ63569" s="55"/>
      <c r="BR63569" s="55"/>
      <c r="BS63569" s="55"/>
      <c r="BT63569" s="55"/>
      <c r="BU63569" s="55"/>
      <c r="BV63569" s="55"/>
      <c r="BW63569" s="55"/>
      <c r="BX63569" s="55"/>
      <c r="BY63569" s="55"/>
      <c r="BZ63569" s="55"/>
    </row>
    <row r="63570" spans="2:78">
      <c r="B63570" s="55"/>
      <c r="C63570" s="55"/>
      <c r="BM63570" s="55"/>
      <c r="BN63570" s="55"/>
      <c r="BO63570" s="55"/>
      <c r="BP63570" s="55"/>
      <c r="BQ63570" s="55"/>
      <c r="BR63570" s="55"/>
      <c r="BS63570" s="55"/>
      <c r="BT63570" s="55"/>
      <c r="BU63570" s="55"/>
      <c r="BV63570" s="55"/>
      <c r="BW63570" s="55"/>
      <c r="BX63570" s="55"/>
      <c r="BY63570" s="55"/>
      <c r="BZ63570" s="55"/>
    </row>
    <row r="63571" spans="2:78">
      <c r="B63571" s="55"/>
      <c r="C63571" s="55"/>
      <c r="BM63571" s="55"/>
      <c r="BN63571" s="55"/>
      <c r="BO63571" s="55"/>
      <c r="BP63571" s="55"/>
      <c r="BQ63571" s="55"/>
      <c r="BR63571" s="55"/>
      <c r="BS63571" s="55"/>
      <c r="BT63571" s="55"/>
      <c r="BU63571" s="55"/>
      <c r="BV63571" s="55"/>
      <c r="BW63571" s="55"/>
      <c r="BX63571" s="55"/>
      <c r="BY63571" s="55"/>
      <c r="BZ63571" s="55"/>
    </row>
    <row r="63572" spans="2:78">
      <c r="B63572" s="55"/>
      <c r="C63572" s="55"/>
      <c r="BM63572" s="55"/>
      <c r="BN63572" s="55"/>
      <c r="BO63572" s="55"/>
      <c r="BP63572" s="55"/>
      <c r="BQ63572" s="55"/>
      <c r="BR63572" s="55"/>
      <c r="BS63572" s="55"/>
      <c r="BT63572" s="55"/>
      <c r="BU63572" s="55"/>
      <c r="BV63572" s="55"/>
      <c r="BW63572" s="55"/>
      <c r="BX63572" s="55"/>
      <c r="BY63572" s="55"/>
      <c r="BZ63572" s="55"/>
    </row>
    <row r="63573" spans="2:78">
      <c r="B63573" s="55"/>
      <c r="C63573" s="55"/>
      <c r="BM63573" s="55"/>
      <c r="BN63573" s="55"/>
      <c r="BO63573" s="55"/>
      <c r="BP63573" s="55"/>
      <c r="BQ63573" s="55"/>
      <c r="BR63573" s="55"/>
      <c r="BS63573" s="55"/>
      <c r="BT63573" s="55"/>
      <c r="BU63573" s="55"/>
      <c r="BV63573" s="55"/>
      <c r="BW63573" s="55"/>
      <c r="BX63573" s="55"/>
      <c r="BY63573" s="55"/>
      <c r="BZ63573" s="55"/>
    </row>
    <row r="63574" spans="2:78">
      <c r="B63574" s="55"/>
      <c r="C63574" s="55"/>
      <c r="BM63574" s="55"/>
      <c r="BN63574" s="55"/>
      <c r="BO63574" s="55"/>
      <c r="BP63574" s="55"/>
      <c r="BQ63574" s="55"/>
      <c r="BR63574" s="55"/>
      <c r="BS63574" s="55"/>
      <c r="BT63574" s="55"/>
      <c r="BU63574" s="55"/>
      <c r="BV63574" s="55"/>
      <c r="BW63574" s="55"/>
      <c r="BX63574" s="55"/>
      <c r="BY63574" s="55"/>
      <c r="BZ63574" s="55"/>
    </row>
    <row r="63575" spans="2:78">
      <c r="B63575" s="55"/>
      <c r="C63575" s="55"/>
      <c r="BM63575" s="55"/>
      <c r="BN63575" s="55"/>
      <c r="BO63575" s="55"/>
      <c r="BP63575" s="55"/>
      <c r="BQ63575" s="55"/>
      <c r="BR63575" s="55"/>
      <c r="BS63575" s="55"/>
      <c r="BT63575" s="55"/>
      <c r="BU63575" s="55"/>
      <c r="BV63575" s="55"/>
      <c r="BW63575" s="55"/>
      <c r="BX63575" s="55"/>
      <c r="BY63575" s="55"/>
      <c r="BZ63575" s="55"/>
    </row>
    <row r="63576" spans="2:78">
      <c r="B63576" s="55"/>
      <c r="C63576" s="55"/>
      <c r="BM63576" s="55"/>
      <c r="BN63576" s="55"/>
      <c r="BO63576" s="55"/>
      <c r="BP63576" s="55"/>
      <c r="BQ63576" s="55"/>
      <c r="BR63576" s="55"/>
      <c r="BS63576" s="55"/>
      <c r="BT63576" s="55"/>
      <c r="BU63576" s="55"/>
      <c r="BV63576" s="55"/>
      <c r="BW63576" s="55"/>
      <c r="BX63576" s="55"/>
      <c r="BY63576" s="55"/>
      <c r="BZ63576" s="55"/>
    </row>
    <row r="63577" spans="2:78">
      <c r="B63577" s="55"/>
      <c r="C63577" s="55"/>
      <c r="BM63577" s="55"/>
      <c r="BN63577" s="55"/>
      <c r="BO63577" s="55"/>
      <c r="BP63577" s="55"/>
      <c r="BQ63577" s="55"/>
      <c r="BR63577" s="55"/>
      <c r="BS63577" s="55"/>
      <c r="BT63577" s="55"/>
      <c r="BU63577" s="55"/>
      <c r="BV63577" s="55"/>
      <c r="BW63577" s="55"/>
      <c r="BX63577" s="55"/>
      <c r="BY63577" s="55"/>
      <c r="BZ63577" s="55"/>
    </row>
    <row r="63578" spans="2:78">
      <c r="B63578" s="55"/>
      <c r="C63578" s="55"/>
      <c r="BM63578" s="55"/>
      <c r="BN63578" s="55"/>
      <c r="BO63578" s="55"/>
      <c r="BP63578" s="55"/>
      <c r="BQ63578" s="55"/>
      <c r="BR63578" s="55"/>
      <c r="BS63578" s="55"/>
      <c r="BT63578" s="55"/>
      <c r="BU63578" s="55"/>
      <c r="BV63578" s="55"/>
      <c r="BW63578" s="55"/>
      <c r="BX63578" s="55"/>
      <c r="BY63578" s="55"/>
      <c r="BZ63578" s="55"/>
    </row>
    <row r="63579" spans="2:78">
      <c r="B63579" s="55"/>
      <c r="C63579" s="55"/>
      <c r="BM63579" s="55"/>
      <c r="BN63579" s="55"/>
      <c r="BO63579" s="55"/>
      <c r="BP63579" s="55"/>
      <c r="BQ63579" s="55"/>
      <c r="BR63579" s="55"/>
      <c r="BS63579" s="55"/>
      <c r="BT63579" s="55"/>
      <c r="BU63579" s="55"/>
      <c r="BV63579" s="55"/>
      <c r="BW63579" s="55"/>
      <c r="BX63579" s="55"/>
      <c r="BY63579" s="55"/>
      <c r="BZ63579" s="55"/>
    </row>
    <row r="63580" spans="2:78">
      <c r="B63580" s="55"/>
      <c r="C63580" s="55"/>
      <c r="BM63580" s="55"/>
      <c r="BN63580" s="55"/>
      <c r="BO63580" s="55"/>
      <c r="BP63580" s="55"/>
      <c r="BQ63580" s="55"/>
      <c r="BR63580" s="55"/>
      <c r="BS63580" s="55"/>
      <c r="BT63580" s="55"/>
      <c r="BU63580" s="55"/>
      <c r="BV63580" s="55"/>
      <c r="BW63580" s="55"/>
      <c r="BX63580" s="55"/>
      <c r="BY63580" s="55"/>
      <c r="BZ63580" s="55"/>
    </row>
    <row r="63581" spans="2:78">
      <c r="B63581" s="55"/>
      <c r="C63581" s="55"/>
      <c r="BM63581" s="55"/>
      <c r="BN63581" s="55"/>
      <c r="BO63581" s="55"/>
      <c r="BP63581" s="55"/>
      <c r="BQ63581" s="55"/>
      <c r="BR63581" s="55"/>
      <c r="BS63581" s="55"/>
      <c r="BT63581" s="55"/>
      <c r="BU63581" s="55"/>
      <c r="BV63581" s="55"/>
      <c r="BW63581" s="55"/>
      <c r="BX63581" s="55"/>
      <c r="BY63581" s="55"/>
      <c r="BZ63581" s="55"/>
    </row>
    <row r="63582" spans="2:78">
      <c r="B63582" s="55"/>
      <c r="C63582" s="55"/>
      <c r="BM63582" s="55"/>
      <c r="BN63582" s="55"/>
      <c r="BO63582" s="55"/>
      <c r="BP63582" s="55"/>
      <c r="BQ63582" s="55"/>
      <c r="BR63582" s="55"/>
      <c r="BS63582" s="55"/>
      <c r="BT63582" s="55"/>
      <c r="BU63582" s="55"/>
      <c r="BV63582" s="55"/>
      <c r="BW63582" s="55"/>
      <c r="BX63582" s="55"/>
      <c r="BY63582" s="55"/>
      <c r="BZ63582" s="55"/>
    </row>
    <row r="63583" spans="2:78">
      <c r="B63583" s="55"/>
      <c r="C63583" s="55"/>
      <c r="BM63583" s="55"/>
      <c r="BN63583" s="55"/>
      <c r="BO63583" s="55"/>
      <c r="BP63583" s="55"/>
      <c r="BQ63583" s="55"/>
      <c r="BR63583" s="55"/>
      <c r="BS63583" s="55"/>
      <c r="BT63583" s="55"/>
      <c r="BU63583" s="55"/>
      <c r="BV63583" s="55"/>
      <c r="BW63583" s="55"/>
      <c r="BX63583" s="55"/>
      <c r="BY63583" s="55"/>
      <c r="BZ63583" s="55"/>
    </row>
    <row r="63584" spans="2:78">
      <c r="B63584" s="55"/>
      <c r="C63584" s="55"/>
      <c r="BM63584" s="55"/>
      <c r="BN63584" s="55"/>
      <c r="BO63584" s="55"/>
      <c r="BP63584" s="55"/>
      <c r="BQ63584" s="55"/>
      <c r="BR63584" s="55"/>
      <c r="BS63584" s="55"/>
      <c r="BT63584" s="55"/>
      <c r="BU63584" s="55"/>
      <c r="BV63584" s="55"/>
      <c r="BW63584" s="55"/>
      <c r="BX63584" s="55"/>
      <c r="BY63584" s="55"/>
      <c r="BZ63584" s="55"/>
    </row>
    <row r="63585" spans="2:78">
      <c r="B63585" s="55"/>
      <c r="C63585" s="55"/>
      <c r="BM63585" s="55"/>
      <c r="BN63585" s="55"/>
      <c r="BO63585" s="55"/>
      <c r="BP63585" s="55"/>
      <c r="BQ63585" s="55"/>
      <c r="BR63585" s="55"/>
      <c r="BS63585" s="55"/>
      <c r="BT63585" s="55"/>
      <c r="BU63585" s="55"/>
      <c r="BV63585" s="55"/>
      <c r="BW63585" s="55"/>
      <c r="BX63585" s="55"/>
      <c r="BY63585" s="55"/>
      <c r="BZ63585" s="55"/>
    </row>
    <row r="63586" spans="2:78">
      <c r="B63586" s="55"/>
      <c r="C63586" s="55"/>
      <c r="BM63586" s="55"/>
      <c r="BN63586" s="55"/>
      <c r="BO63586" s="55"/>
      <c r="BP63586" s="55"/>
      <c r="BQ63586" s="55"/>
      <c r="BR63586" s="55"/>
      <c r="BS63586" s="55"/>
      <c r="BT63586" s="55"/>
      <c r="BU63586" s="55"/>
      <c r="BV63586" s="55"/>
      <c r="BW63586" s="55"/>
      <c r="BX63586" s="55"/>
      <c r="BY63586" s="55"/>
      <c r="BZ63586" s="55"/>
    </row>
    <row r="63587" spans="2:78">
      <c r="B63587" s="55"/>
      <c r="C63587" s="55"/>
      <c r="BM63587" s="55"/>
      <c r="BN63587" s="55"/>
      <c r="BO63587" s="55"/>
      <c r="BP63587" s="55"/>
      <c r="BQ63587" s="55"/>
      <c r="BR63587" s="55"/>
      <c r="BS63587" s="55"/>
      <c r="BT63587" s="55"/>
      <c r="BU63587" s="55"/>
      <c r="BV63587" s="55"/>
      <c r="BW63587" s="55"/>
      <c r="BX63587" s="55"/>
      <c r="BY63587" s="55"/>
      <c r="BZ63587" s="55"/>
    </row>
    <row r="63588" spans="2:78">
      <c r="B63588" s="55"/>
      <c r="C63588" s="55"/>
      <c r="BM63588" s="55"/>
      <c r="BN63588" s="55"/>
      <c r="BO63588" s="55"/>
      <c r="BP63588" s="55"/>
      <c r="BQ63588" s="55"/>
      <c r="BR63588" s="55"/>
      <c r="BS63588" s="55"/>
      <c r="BT63588" s="55"/>
      <c r="BU63588" s="55"/>
      <c r="BV63588" s="55"/>
      <c r="BW63588" s="55"/>
      <c r="BX63588" s="55"/>
      <c r="BY63588" s="55"/>
      <c r="BZ63588" s="55"/>
    </row>
    <row r="63589" spans="2:78">
      <c r="B63589" s="55"/>
      <c r="C63589" s="55"/>
      <c r="BM63589" s="55"/>
      <c r="BN63589" s="55"/>
      <c r="BO63589" s="55"/>
      <c r="BP63589" s="55"/>
      <c r="BQ63589" s="55"/>
      <c r="BR63589" s="55"/>
      <c r="BS63589" s="55"/>
      <c r="BT63589" s="55"/>
      <c r="BU63589" s="55"/>
      <c r="BV63589" s="55"/>
      <c r="BW63589" s="55"/>
      <c r="BX63589" s="55"/>
      <c r="BY63589" s="55"/>
      <c r="BZ63589" s="55"/>
    </row>
    <row r="63590" spans="2:78">
      <c r="B63590" s="55"/>
      <c r="C63590" s="55"/>
      <c r="BM63590" s="55"/>
      <c r="BN63590" s="55"/>
      <c r="BO63590" s="55"/>
      <c r="BP63590" s="55"/>
      <c r="BQ63590" s="55"/>
      <c r="BR63590" s="55"/>
      <c r="BS63590" s="55"/>
      <c r="BT63590" s="55"/>
      <c r="BU63590" s="55"/>
      <c r="BV63590" s="55"/>
      <c r="BW63590" s="55"/>
      <c r="BX63590" s="55"/>
      <c r="BY63590" s="55"/>
      <c r="BZ63590" s="55"/>
    </row>
    <row r="63591" spans="2:78">
      <c r="B63591" s="55"/>
      <c r="C63591" s="55"/>
      <c r="BM63591" s="55"/>
      <c r="BN63591" s="55"/>
      <c r="BO63591" s="55"/>
      <c r="BP63591" s="55"/>
      <c r="BQ63591" s="55"/>
      <c r="BR63591" s="55"/>
      <c r="BS63591" s="55"/>
      <c r="BT63591" s="55"/>
      <c r="BU63591" s="55"/>
      <c r="BV63591" s="55"/>
      <c r="BW63591" s="55"/>
      <c r="BX63591" s="55"/>
      <c r="BY63591" s="55"/>
      <c r="BZ63591" s="55"/>
    </row>
    <row r="63592" spans="2:78">
      <c r="B63592" s="55"/>
      <c r="C63592" s="55"/>
      <c r="BM63592" s="55"/>
      <c r="BN63592" s="55"/>
      <c r="BO63592" s="55"/>
      <c r="BP63592" s="55"/>
      <c r="BQ63592" s="55"/>
      <c r="BR63592" s="55"/>
      <c r="BS63592" s="55"/>
      <c r="BT63592" s="55"/>
      <c r="BU63592" s="55"/>
      <c r="BV63592" s="55"/>
      <c r="BW63592" s="55"/>
      <c r="BX63592" s="55"/>
      <c r="BY63592" s="55"/>
      <c r="BZ63592" s="55"/>
    </row>
    <row r="63593" spans="2:78">
      <c r="B63593" s="55"/>
      <c r="C63593" s="55"/>
      <c r="BM63593" s="55"/>
      <c r="BN63593" s="55"/>
      <c r="BO63593" s="55"/>
      <c r="BP63593" s="55"/>
      <c r="BQ63593" s="55"/>
      <c r="BR63593" s="55"/>
      <c r="BS63593" s="55"/>
      <c r="BT63593" s="55"/>
      <c r="BU63593" s="55"/>
      <c r="BV63593" s="55"/>
      <c r="BW63593" s="55"/>
      <c r="BX63593" s="55"/>
      <c r="BY63593" s="55"/>
      <c r="BZ63593" s="55"/>
    </row>
    <row r="63594" spans="2:78">
      <c r="B63594" s="55"/>
      <c r="C63594" s="55"/>
      <c r="BM63594" s="55"/>
      <c r="BN63594" s="55"/>
      <c r="BO63594" s="55"/>
      <c r="BP63594" s="55"/>
      <c r="BQ63594" s="55"/>
      <c r="BR63594" s="55"/>
      <c r="BS63594" s="55"/>
      <c r="BT63594" s="55"/>
      <c r="BU63594" s="55"/>
      <c r="BV63594" s="55"/>
      <c r="BW63594" s="55"/>
      <c r="BX63594" s="55"/>
      <c r="BY63594" s="55"/>
      <c r="BZ63594" s="55"/>
    </row>
    <row r="63595" spans="2:78">
      <c r="B63595" s="55"/>
      <c r="C63595" s="55"/>
      <c r="BM63595" s="55"/>
      <c r="BN63595" s="55"/>
      <c r="BO63595" s="55"/>
      <c r="BP63595" s="55"/>
      <c r="BQ63595" s="55"/>
      <c r="BR63595" s="55"/>
      <c r="BS63595" s="55"/>
      <c r="BT63595" s="55"/>
      <c r="BU63595" s="55"/>
      <c r="BV63595" s="55"/>
      <c r="BW63595" s="55"/>
      <c r="BX63595" s="55"/>
      <c r="BY63595" s="55"/>
      <c r="BZ63595" s="55"/>
    </row>
    <row r="63596" spans="2:78">
      <c r="B63596" s="55"/>
      <c r="C63596" s="55"/>
      <c r="BM63596" s="55"/>
      <c r="BN63596" s="55"/>
      <c r="BO63596" s="55"/>
      <c r="BP63596" s="55"/>
      <c r="BQ63596" s="55"/>
      <c r="BR63596" s="55"/>
      <c r="BS63596" s="55"/>
      <c r="BT63596" s="55"/>
      <c r="BU63596" s="55"/>
      <c r="BV63596" s="55"/>
      <c r="BW63596" s="55"/>
      <c r="BX63596" s="55"/>
      <c r="BY63596" s="55"/>
      <c r="BZ63596" s="55"/>
    </row>
    <row r="63597" spans="2:78">
      <c r="B63597" s="55"/>
      <c r="C63597" s="55"/>
      <c r="BM63597" s="55"/>
      <c r="BN63597" s="55"/>
      <c r="BO63597" s="55"/>
      <c r="BP63597" s="55"/>
      <c r="BQ63597" s="55"/>
      <c r="BR63597" s="55"/>
      <c r="BS63597" s="55"/>
      <c r="BT63597" s="55"/>
      <c r="BU63597" s="55"/>
      <c r="BV63597" s="55"/>
      <c r="BW63597" s="55"/>
      <c r="BX63597" s="55"/>
      <c r="BY63597" s="55"/>
      <c r="BZ63597" s="55"/>
    </row>
    <row r="63598" spans="2:78">
      <c r="B63598" s="55"/>
      <c r="C63598" s="55"/>
      <c r="BM63598" s="55"/>
      <c r="BN63598" s="55"/>
      <c r="BO63598" s="55"/>
      <c r="BP63598" s="55"/>
      <c r="BQ63598" s="55"/>
      <c r="BR63598" s="55"/>
      <c r="BS63598" s="55"/>
      <c r="BT63598" s="55"/>
      <c r="BU63598" s="55"/>
      <c r="BV63598" s="55"/>
      <c r="BW63598" s="55"/>
      <c r="BX63598" s="55"/>
      <c r="BY63598" s="55"/>
      <c r="BZ63598" s="55"/>
    </row>
    <row r="63599" spans="2:78">
      <c r="B63599" s="55"/>
      <c r="C63599" s="55"/>
      <c r="BM63599" s="55"/>
      <c r="BN63599" s="55"/>
      <c r="BO63599" s="55"/>
      <c r="BP63599" s="55"/>
      <c r="BQ63599" s="55"/>
      <c r="BR63599" s="55"/>
      <c r="BS63599" s="55"/>
      <c r="BT63599" s="55"/>
      <c r="BU63599" s="55"/>
      <c r="BV63599" s="55"/>
      <c r="BW63599" s="55"/>
      <c r="BX63599" s="55"/>
      <c r="BY63599" s="55"/>
      <c r="BZ63599" s="55"/>
    </row>
    <row r="63600" spans="2:78">
      <c r="B63600" s="55"/>
      <c r="C63600" s="55"/>
      <c r="BM63600" s="55"/>
      <c r="BN63600" s="55"/>
      <c r="BO63600" s="55"/>
      <c r="BP63600" s="55"/>
      <c r="BQ63600" s="55"/>
      <c r="BR63600" s="55"/>
      <c r="BS63600" s="55"/>
      <c r="BT63600" s="55"/>
      <c r="BU63600" s="55"/>
      <c r="BV63600" s="55"/>
      <c r="BW63600" s="55"/>
      <c r="BX63600" s="55"/>
      <c r="BY63600" s="55"/>
      <c r="BZ63600" s="55"/>
    </row>
    <row r="63601" spans="2:78">
      <c r="B63601" s="55"/>
      <c r="C63601" s="55"/>
      <c r="BM63601" s="55"/>
      <c r="BN63601" s="55"/>
      <c r="BO63601" s="55"/>
      <c r="BP63601" s="55"/>
      <c r="BQ63601" s="55"/>
      <c r="BR63601" s="55"/>
      <c r="BS63601" s="55"/>
      <c r="BT63601" s="55"/>
      <c r="BU63601" s="55"/>
      <c r="BV63601" s="55"/>
      <c r="BW63601" s="55"/>
      <c r="BX63601" s="55"/>
      <c r="BY63601" s="55"/>
      <c r="BZ63601" s="55"/>
    </row>
    <row r="63602" spans="2:78">
      <c r="B63602" s="55"/>
      <c r="C63602" s="55"/>
      <c r="BM63602" s="55"/>
      <c r="BN63602" s="55"/>
      <c r="BO63602" s="55"/>
      <c r="BP63602" s="55"/>
      <c r="BQ63602" s="55"/>
      <c r="BR63602" s="55"/>
      <c r="BS63602" s="55"/>
      <c r="BT63602" s="55"/>
      <c r="BU63602" s="55"/>
      <c r="BV63602" s="55"/>
      <c r="BW63602" s="55"/>
      <c r="BX63602" s="55"/>
      <c r="BY63602" s="55"/>
      <c r="BZ63602" s="55"/>
    </row>
    <row r="63603" spans="2:78">
      <c r="B63603" s="55"/>
      <c r="C63603" s="55"/>
      <c r="BM63603" s="55"/>
      <c r="BN63603" s="55"/>
      <c r="BO63603" s="55"/>
      <c r="BP63603" s="55"/>
      <c r="BQ63603" s="55"/>
      <c r="BR63603" s="55"/>
      <c r="BS63603" s="55"/>
      <c r="BT63603" s="55"/>
      <c r="BU63603" s="55"/>
      <c r="BV63603" s="55"/>
      <c r="BW63603" s="55"/>
      <c r="BX63603" s="55"/>
      <c r="BY63603" s="55"/>
      <c r="BZ63603" s="55"/>
    </row>
    <row r="63604" spans="2:78">
      <c r="B63604" s="55"/>
      <c r="C63604" s="55"/>
      <c r="BM63604" s="55"/>
      <c r="BN63604" s="55"/>
      <c r="BO63604" s="55"/>
      <c r="BP63604" s="55"/>
      <c r="BQ63604" s="55"/>
      <c r="BR63604" s="55"/>
      <c r="BS63604" s="55"/>
      <c r="BT63604" s="55"/>
      <c r="BU63604" s="55"/>
      <c r="BV63604" s="55"/>
      <c r="BW63604" s="55"/>
      <c r="BX63604" s="55"/>
      <c r="BY63604" s="55"/>
      <c r="BZ63604" s="55"/>
    </row>
    <row r="63605" spans="2:78">
      <c r="B63605" s="55"/>
      <c r="C63605" s="55"/>
      <c r="BM63605" s="55"/>
      <c r="BN63605" s="55"/>
      <c r="BO63605" s="55"/>
      <c r="BP63605" s="55"/>
      <c r="BQ63605" s="55"/>
      <c r="BR63605" s="55"/>
      <c r="BS63605" s="55"/>
      <c r="BT63605" s="55"/>
      <c r="BU63605" s="55"/>
      <c r="BV63605" s="55"/>
      <c r="BW63605" s="55"/>
      <c r="BX63605" s="55"/>
      <c r="BY63605" s="55"/>
      <c r="BZ63605" s="55"/>
    </row>
    <row r="63606" spans="2:78">
      <c r="B63606" s="55"/>
      <c r="C63606" s="55"/>
      <c r="BM63606" s="55"/>
      <c r="BN63606" s="55"/>
      <c r="BO63606" s="55"/>
      <c r="BP63606" s="55"/>
      <c r="BQ63606" s="55"/>
      <c r="BR63606" s="55"/>
      <c r="BS63606" s="55"/>
      <c r="BT63606" s="55"/>
      <c r="BU63606" s="55"/>
      <c r="BV63606" s="55"/>
      <c r="BW63606" s="55"/>
      <c r="BX63606" s="55"/>
      <c r="BY63606" s="55"/>
      <c r="BZ63606" s="55"/>
    </row>
    <row r="63607" spans="2:78">
      <c r="B63607" s="55"/>
      <c r="C63607" s="55"/>
      <c r="BM63607" s="55"/>
      <c r="BN63607" s="55"/>
      <c r="BO63607" s="55"/>
      <c r="BP63607" s="55"/>
      <c r="BQ63607" s="55"/>
      <c r="BR63607" s="55"/>
      <c r="BS63607" s="55"/>
      <c r="BT63607" s="55"/>
      <c r="BU63607" s="55"/>
      <c r="BV63607" s="55"/>
      <c r="BW63607" s="55"/>
      <c r="BX63607" s="55"/>
      <c r="BY63607" s="55"/>
      <c r="BZ63607" s="55"/>
    </row>
    <row r="63608" spans="2:78">
      <c r="B63608" s="55"/>
      <c r="C63608" s="55"/>
      <c r="BM63608" s="55"/>
      <c r="BN63608" s="55"/>
      <c r="BO63608" s="55"/>
      <c r="BP63608" s="55"/>
      <c r="BQ63608" s="55"/>
      <c r="BR63608" s="55"/>
      <c r="BS63608" s="55"/>
      <c r="BT63608" s="55"/>
      <c r="BU63608" s="55"/>
      <c r="BV63608" s="55"/>
      <c r="BW63608" s="55"/>
      <c r="BX63608" s="55"/>
      <c r="BY63608" s="55"/>
      <c r="BZ63608" s="55"/>
    </row>
    <row r="63609" spans="2:78">
      <c r="B63609" s="55"/>
      <c r="C63609" s="55"/>
      <c r="BM63609" s="55"/>
      <c r="BN63609" s="55"/>
      <c r="BO63609" s="55"/>
      <c r="BP63609" s="55"/>
      <c r="BQ63609" s="55"/>
      <c r="BR63609" s="55"/>
      <c r="BS63609" s="55"/>
      <c r="BT63609" s="55"/>
      <c r="BU63609" s="55"/>
      <c r="BV63609" s="55"/>
      <c r="BW63609" s="55"/>
      <c r="BX63609" s="55"/>
      <c r="BY63609" s="55"/>
      <c r="BZ63609" s="55"/>
    </row>
    <row r="63610" spans="2:78">
      <c r="B63610" s="55"/>
      <c r="C63610" s="55"/>
      <c r="BM63610" s="55"/>
      <c r="BN63610" s="55"/>
      <c r="BO63610" s="55"/>
      <c r="BP63610" s="55"/>
      <c r="BQ63610" s="55"/>
      <c r="BR63610" s="55"/>
      <c r="BS63610" s="55"/>
      <c r="BT63610" s="55"/>
      <c r="BU63610" s="55"/>
      <c r="BV63610" s="55"/>
      <c r="BW63610" s="55"/>
      <c r="BX63610" s="55"/>
      <c r="BY63610" s="55"/>
      <c r="BZ63610" s="55"/>
    </row>
    <row r="63611" spans="2:78">
      <c r="B63611" s="55"/>
      <c r="C63611" s="55"/>
      <c r="BM63611" s="55"/>
      <c r="BN63611" s="55"/>
      <c r="BO63611" s="55"/>
      <c r="BP63611" s="55"/>
      <c r="BQ63611" s="55"/>
      <c r="BR63611" s="55"/>
      <c r="BS63611" s="55"/>
      <c r="BT63611" s="55"/>
      <c r="BU63611" s="55"/>
      <c r="BV63611" s="55"/>
      <c r="BW63611" s="55"/>
      <c r="BX63611" s="55"/>
      <c r="BY63611" s="55"/>
      <c r="BZ63611" s="55"/>
    </row>
    <row r="63612" spans="2:78">
      <c r="B63612" s="55"/>
      <c r="C63612" s="55"/>
      <c r="BM63612" s="55"/>
      <c r="BN63612" s="55"/>
      <c r="BO63612" s="55"/>
      <c r="BP63612" s="55"/>
      <c r="BQ63612" s="55"/>
      <c r="BR63612" s="55"/>
      <c r="BS63612" s="55"/>
      <c r="BT63612" s="55"/>
      <c r="BU63612" s="55"/>
      <c r="BV63612" s="55"/>
      <c r="BW63612" s="55"/>
      <c r="BX63612" s="55"/>
      <c r="BY63612" s="55"/>
      <c r="BZ63612" s="55"/>
    </row>
    <row r="63613" spans="2:78">
      <c r="B63613" s="55"/>
      <c r="C63613" s="55"/>
      <c r="BM63613" s="55"/>
      <c r="BN63613" s="55"/>
      <c r="BO63613" s="55"/>
      <c r="BP63613" s="55"/>
      <c r="BQ63613" s="55"/>
      <c r="BR63613" s="55"/>
      <c r="BS63613" s="55"/>
      <c r="BT63613" s="55"/>
      <c r="BU63613" s="55"/>
      <c r="BV63613" s="55"/>
      <c r="BW63613" s="55"/>
      <c r="BX63613" s="55"/>
      <c r="BY63613" s="55"/>
      <c r="BZ63613" s="55"/>
    </row>
    <row r="63614" spans="2:78">
      <c r="B63614" s="55"/>
      <c r="C63614" s="55"/>
      <c r="BM63614" s="55"/>
      <c r="BN63614" s="55"/>
      <c r="BO63614" s="55"/>
      <c r="BP63614" s="55"/>
      <c r="BQ63614" s="55"/>
      <c r="BR63614" s="55"/>
      <c r="BS63614" s="55"/>
      <c r="BT63614" s="55"/>
      <c r="BU63614" s="55"/>
      <c r="BV63614" s="55"/>
      <c r="BW63614" s="55"/>
      <c r="BX63614" s="55"/>
      <c r="BY63614" s="55"/>
      <c r="BZ63614" s="55"/>
    </row>
    <row r="63615" spans="2:78">
      <c r="B63615" s="55"/>
      <c r="C63615" s="55"/>
      <c r="BM63615" s="55"/>
      <c r="BN63615" s="55"/>
      <c r="BO63615" s="55"/>
      <c r="BP63615" s="55"/>
      <c r="BQ63615" s="55"/>
      <c r="BR63615" s="55"/>
      <c r="BS63615" s="55"/>
      <c r="BT63615" s="55"/>
      <c r="BU63615" s="55"/>
      <c r="BV63615" s="55"/>
      <c r="BW63615" s="55"/>
      <c r="BX63615" s="55"/>
      <c r="BY63615" s="55"/>
      <c r="BZ63615" s="55"/>
    </row>
    <row r="63616" spans="2:78">
      <c r="B63616" s="55"/>
      <c r="C63616" s="55"/>
      <c r="BM63616" s="55"/>
      <c r="BN63616" s="55"/>
      <c r="BO63616" s="55"/>
      <c r="BP63616" s="55"/>
      <c r="BQ63616" s="55"/>
      <c r="BR63616" s="55"/>
      <c r="BS63616" s="55"/>
      <c r="BT63616" s="55"/>
      <c r="BU63616" s="55"/>
      <c r="BV63616" s="55"/>
      <c r="BW63616" s="55"/>
      <c r="BX63616" s="55"/>
      <c r="BY63616" s="55"/>
      <c r="BZ63616" s="55"/>
    </row>
    <row r="63617" spans="2:78">
      <c r="B63617" s="55"/>
      <c r="C63617" s="55"/>
      <c r="BM63617" s="55"/>
      <c r="BN63617" s="55"/>
      <c r="BO63617" s="55"/>
      <c r="BP63617" s="55"/>
      <c r="BQ63617" s="55"/>
      <c r="BR63617" s="55"/>
      <c r="BS63617" s="55"/>
      <c r="BT63617" s="55"/>
      <c r="BU63617" s="55"/>
      <c r="BV63617" s="55"/>
      <c r="BW63617" s="55"/>
      <c r="BX63617" s="55"/>
      <c r="BY63617" s="55"/>
      <c r="BZ63617" s="55"/>
    </row>
    <row r="63618" spans="2:78">
      <c r="B63618" s="55"/>
      <c r="C63618" s="55"/>
      <c r="BM63618" s="55"/>
      <c r="BN63618" s="55"/>
      <c r="BO63618" s="55"/>
      <c r="BP63618" s="55"/>
      <c r="BQ63618" s="55"/>
      <c r="BR63618" s="55"/>
      <c r="BS63618" s="55"/>
      <c r="BT63618" s="55"/>
      <c r="BU63618" s="55"/>
      <c r="BV63618" s="55"/>
      <c r="BW63618" s="55"/>
      <c r="BX63618" s="55"/>
      <c r="BY63618" s="55"/>
      <c r="BZ63618" s="55"/>
    </row>
    <row r="63619" spans="2:78">
      <c r="B63619" s="55"/>
      <c r="C63619" s="55"/>
      <c r="BM63619" s="55"/>
      <c r="BN63619" s="55"/>
      <c r="BO63619" s="55"/>
      <c r="BP63619" s="55"/>
      <c r="BQ63619" s="55"/>
      <c r="BR63619" s="55"/>
      <c r="BS63619" s="55"/>
      <c r="BT63619" s="55"/>
      <c r="BU63619" s="55"/>
      <c r="BV63619" s="55"/>
      <c r="BW63619" s="55"/>
      <c r="BX63619" s="55"/>
      <c r="BY63619" s="55"/>
      <c r="BZ63619" s="55"/>
    </row>
    <row r="63620" spans="2:78">
      <c r="B63620" s="55"/>
      <c r="C63620" s="55"/>
      <c r="BM63620" s="55"/>
      <c r="BN63620" s="55"/>
      <c r="BO63620" s="55"/>
      <c r="BP63620" s="55"/>
      <c r="BQ63620" s="55"/>
      <c r="BR63620" s="55"/>
      <c r="BS63620" s="55"/>
      <c r="BT63620" s="55"/>
      <c r="BU63620" s="55"/>
      <c r="BV63620" s="55"/>
      <c r="BW63620" s="55"/>
      <c r="BX63620" s="55"/>
      <c r="BY63620" s="55"/>
      <c r="BZ63620" s="55"/>
    </row>
    <row r="63621" spans="2:78">
      <c r="B63621" s="55"/>
      <c r="C63621" s="55"/>
      <c r="BM63621" s="55"/>
      <c r="BN63621" s="55"/>
      <c r="BO63621" s="55"/>
      <c r="BP63621" s="55"/>
      <c r="BQ63621" s="55"/>
      <c r="BR63621" s="55"/>
      <c r="BS63621" s="55"/>
      <c r="BT63621" s="55"/>
      <c r="BU63621" s="55"/>
      <c r="BV63621" s="55"/>
      <c r="BW63621" s="55"/>
      <c r="BX63621" s="55"/>
      <c r="BY63621" s="55"/>
      <c r="BZ63621" s="55"/>
    </row>
    <row r="63622" spans="2:78">
      <c r="B63622" s="55"/>
      <c r="C63622" s="55"/>
      <c r="BM63622" s="55"/>
      <c r="BN63622" s="55"/>
      <c r="BO63622" s="55"/>
      <c r="BP63622" s="55"/>
      <c r="BQ63622" s="55"/>
      <c r="BR63622" s="55"/>
      <c r="BS63622" s="55"/>
      <c r="BT63622" s="55"/>
      <c r="BU63622" s="55"/>
      <c r="BV63622" s="55"/>
      <c r="BW63622" s="55"/>
      <c r="BX63622" s="55"/>
      <c r="BY63622" s="55"/>
      <c r="BZ63622" s="55"/>
    </row>
    <row r="63623" spans="2:78">
      <c r="B63623" s="55"/>
      <c r="C63623" s="55"/>
      <c r="BM63623" s="55"/>
      <c r="BN63623" s="55"/>
      <c r="BO63623" s="55"/>
      <c r="BP63623" s="55"/>
      <c r="BQ63623" s="55"/>
      <c r="BR63623" s="55"/>
      <c r="BS63623" s="55"/>
      <c r="BT63623" s="55"/>
      <c r="BU63623" s="55"/>
      <c r="BV63623" s="55"/>
      <c r="BW63623" s="55"/>
      <c r="BX63623" s="55"/>
      <c r="BY63623" s="55"/>
      <c r="BZ63623" s="55"/>
    </row>
    <row r="63624" spans="2:78">
      <c r="B63624" s="55"/>
      <c r="C63624" s="55"/>
      <c r="BM63624" s="55"/>
      <c r="BN63624" s="55"/>
      <c r="BO63624" s="55"/>
      <c r="BP63624" s="55"/>
      <c r="BQ63624" s="55"/>
      <c r="BR63624" s="55"/>
      <c r="BS63624" s="55"/>
      <c r="BT63624" s="55"/>
      <c r="BU63624" s="55"/>
      <c r="BV63624" s="55"/>
      <c r="BW63624" s="55"/>
      <c r="BX63624" s="55"/>
      <c r="BY63624" s="55"/>
      <c r="BZ63624" s="55"/>
    </row>
    <row r="63625" spans="2:78">
      <c r="B63625" s="55"/>
      <c r="C63625" s="55"/>
      <c r="BM63625" s="55"/>
      <c r="BN63625" s="55"/>
      <c r="BO63625" s="55"/>
      <c r="BP63625" s="55"/>
      <c r="BQ63625" s="55"/>
      <c r="BR63625" s="55"/>
      <c r="BS63625" s="55"/>
      <c r="BT63625" s="55"/>
      <c r="BU63625" s="55"/>
      <c r="BV63625" s="55"/>
      <c r="BW63625" s="55"/>
      <c r="BX63625" s="55"/>
      <c r="BY63625" s="55"/>
      <c r="BZ63625" s="55"/>
    </row>
    <row r="63626" spans="2:78">
      <c r="B63626" s="55"/>
      <c r="C63626" s="55"/>
      <c r="BM63626" s="55"/>
      <c r="BN63626" s="55"/>
      <c r="BO63626" s="55"/>
      <c r="BP63626" s="55"/>
      <c r="BQ63626" s="55"/>
      <c r="BR63626" s="55"/>
      <c r="BS63626" s="55"/>
      <c r="BT63626" s="55"/>
      <c r="BU63626" s="55"/>
      <c r="BV63626" s="55"/>
      <c r="BW63626" s="55"/>
      <c r="BX63626" s="55"/>
      <c r="BY63626" s="55"/>
      <c r="BZ63626" s="55"/>
    </row>
    <row r="63627" spans="2:78">
      <c r="B63627" s="55"/>
      <c r="C63627" s="55"/>
      <c r="BM63627" s="55"/>
      <c r="BN63627" s="55"/>
      <c r="BO63627" s="55"/>
      <c r="BP63627" s="55"/>
      <c r="BQ63627" s="55"/>
      <c r="BR63627" s="55"/>
      <c r="BS63627" s="55"/>
      <c r="BT63627" s="55"/>
      <c r="BU63627" s="55"/>
      <c r="BV63627" s="55"/>
      <c r="BW63627" s="55"/>
      <c r="BX63627" s="55"/>
      <c r="BY63627" s="55"/>
      <c r="BZ63627" s="55"/>
    </row>
    <row r="63628" spans="2:78">
      <c r="B63628" s="55"/>
      <c r="C63628" s="55"/>
      <c r="BM63628" s="55"/>
      <c r="BN63628" s="55"/>
      <c r="BO63628" s="55"/>
      <c r="BP63628" s="55"/>
      <c r="BQ63628" s="55"/>
      <c r="BR63628" s="55"/>
      <c r="BS63628" s="55"/>
      <c r="BT63628" s="55"/>
      <c r="BU63628" s="55"/>
      <c r="BV63628" s="55"/>
      <c r="BW63628" s="55"/>
      <c r="BX63628" s="55"/>
      <c r="BY63628" s="55"/>
      <c r="BZ63628" s="55"/>
    </row>
    <row r="63629" spans="2:78">
      <c r="B63629" s="55"/>
      <c r="C63629" s="55"/>
      <c r="BM63629" s="55"/>
      <c r="BN63629" s="55"/>
      <c r="BO63629" s="55"/>
      <c r="BP63629" s="55"/>
      <c r="BQ63629" s="55"/>
      <c r="BR63629" s="55"/>
      <c r="BS63629" s="55"/>
      <c r="BT63629" s="55"/>
      <c r="BU63629" s="55"/>
      <c r="BV63629" s="55"/>
      <c r="BW63629" s="55"/>
      <c r="BX63629" s="55"/>
      <c r="BY63629" s="55"/>
      <c r="BZ63629" s="55"/>
    </row>
    <row r="63630" spans="2:78">
      <c r="B63630" s="55"/>
      <c r="C63630" s="55"/>
      <c r="BM63630" s="55"/>
      <c r="BN63630" s="55"/>
      <c r="BO63630" s="55"/>
      <c r="BP63630" s="55"/>
      <c r="BQ63630" s="55"/>
      <c r="BR63630" s="55"/>
      <c r="BS63630" s="55"/>
      <c r="BT63630" s="55"/>
      <c r="BU63630" s="55"/>
      <c r="BV63630" s="55"/>
      <c r="BW63630" s="55"/>
      <c r="BX63630" s="55"/>
      <c r="BY63630" s="55"/>
      <c r="BZ63630" s="55"/>
    </row>
    <row r="63631" spans="2:78">
      <c r="B63631" s="55"/>
      <c r="C63631" s="55"/>
      <c r="BM63631" s="55"/>
      <c r="BN63631" s="55"/>
      <c r="BO63631" s="55"/>
      <c r="BP63631" s="55"/>
      <c r="BQ63631" s="55"/>
      <c r="BR63631" s="55"/>
      <c r="BS63631" s="55"/>
      <c r="BT63631" s="55"/>
      <c r="BU63631" s="55"/>
      <c r="BV63631" s="55"/>
      <c r="BW63631" s="55"/>
      <c r="BX63631" s="55"/>
      <c r="BY63631" s="55"/>
      <c r="BZ63631" s="55"/>
    </row>
    <row r="63632" spans="2:78">
      <c r="B63632" s="55"/>
      <c r="C63632" s="55"/>
      <c r="BM63632" s="55"/>
      <c r="BN63632" s="55"/>
      <c r="BO63632" s="55"/>
      <c r="BP63632" s="55"/>
      <c r="BQ63632" s="55"/>
      <c r="BR63632" s="55"/>
      <c r="BS63632" s="55"/>
      <c r="BT63632" s="55"/>
      <c r="BU63632" s="55"/>
      <c r="BV63632" s="55"/>
      <c r="BW63632" s="55"/>
      <c r="BX63632" s="55"/>
      <c r="BY63632" s="55"/>
      <c r="BZ63632" s="55"/>
    </row>
    <row r="63633" spans="2:78">
      <c r="B63633" s="55"/>
      <c r="C63633" s="55"/>
      <c r="BM63633" s="55"/>
      <c r="BN63633" s="55"/>
      <c r="BO63633" s="55"/>
      <c r="BP63633" s="55"/>
      <c r="BQ63633" s="55"/>
      <c r="BR63633" s="55"/>
      <c r="BS63633" s="55"/>
      <c r="BT63633" s="55"/>
      <c r="BU63633" s="55"/>
      <c r="BV63633" s="55"/>
      <c r="BW63633" s="55"/>
      <c r="BX63633" s="55"/>
      <c r="BY63633" s="55"/>
      <c r="BZ63633" s="55"/>
    </row>
    <row r="63634" spans="2:78">
      <c r="B63634" s="55"/>
      <c r="C63634" s="55"/>
      <c r="BM63634" s="55"/>
      <c r="BN63634" s="55"/>
      <c r="BO63634" s="55"/>
      <c r="BP63634" s="55"/>
      <c r="BQ63634" s="55"/>
      <c r="BR63634" s="55"/>
      <c r="BS63634" s="55"/>
      <c r="BT63634" s="55"/>
      <c r="BU63634" s="55"/>
      <c r="BV63634" s="55"/>
      <c r="BW63634" s="55"/>
      <c r="BX63634" s="55"/>
      <c r="BY63634" s="55"/>
      <c r="BZ63634" s="55"/>
    </row>
    <row r="63635" spans="2:78">
      <c r="B63635" s="55"/>
      <c r="C63635" s="55"/>
      <c r="BM63635" s="55"/>
      <c r="BN63635" s="55"/>
      <c r="BO63635" s="55"/>
      <c r="BP63635" s="55"/>
      <c r="BQ63635" s="55"/>
      <c r="BR63635" s="55"/>
      <c r="BS63635" s="55"/>
      <c r="BT63635" s="55"/>
      <c r="BU63635" s="55"/>
      <c r="BV63635" s="55"/>
      <c r="BW63635" s="55"/>
      <c r="BX63635" s="55"/>
      <c r="BY63635" s="55"/>
      <c r="BZ63635" s="55"/>
    </row>
    <row r="63636" spans="2:78">
      <c r="B63636" s="55"/>
      <c r="C63636" s="55"/>
      <c r="BM63636" s="55"/>
      <c r="BN63636" s="55"/>
      <c r="BO63636" s="55"/>
      <c r="BP63636" s="55"/>
      <c r="BQ63636" s="55"/>
      <c r="BR63636" s="55"/>
      <c r="BS63636" s="55"/>
      <c r="BT63636" s="55"/>
      <c r="BU63636" s="55"/>
      <c r="BV63636" s="55"/>
      <c r="BW63636" s="55"/>
      <c r="BX63636" s="55"/>
      <c r="BY63636" s="55"/>
      <c r="BZ63636" s="55"/>
    </row>
    <row r="63637" spans="2:78">
      <c r="B63637" s="55"/>
      <c r="C63637" s="55"/>
      <c r="BM63637" s="55"/>
      <c r="BN63637" s="55"/>
      <c r="BO63637" s="55"/>
      <c r="BP63637" s="55"/>
      <c r="BQ63637" s="55"/>
      <c r="BR63637" s="55"/>
      <c r="BS63637" s="55"/>
      <c r="BT63637" s="55"/>
      <c r="BU63637" s="55"/>
      <c r="BV63637" s="55"/>
      <c r="BW63637" s="55"/>
      <c r="BX63637" s="55"/>
      <c r="BY63637" s="55"/>
      <c r="BZ63637" s="55"/>
    </row>
    <row r="63638" spans="2:78">
      <c r="B63638" s="55"/>
      <c r="C63638" s="55"/>
      <c r="BM63638" s="55"/>
      <c r="BN63638" s="55"/>
      <c r="BO63638" s="55"/>
      <c r="BP63638" s="55"/>
      <c r="BQ63638" s="55"/>
      <c r="BR63638" s="55"/>
      <c r="BS63638" s="55"/>
      <c r="BT63638" s="55"/>
      <c r="BU63638" s="55"/>
      <c r="BV63638" s="55"/>
      <c r="BW63638" s="55"/>
      <c r="BX63638" s="55"/>
      <c r="BY63638" s="55"/>
      <c r="BZ63638" s="55"/>
    </row>
    <row r="63639" spans="2:78">
      <c r="B63639" s="55"/>
      <c r="C63639" s="55"/>
      <c r="BM63639" s="55"/>
      <c r="BN63639" s="55"/>
      <c r="BO63639" s="55"/>
      <c r="BP63639" s="55"/>
      <c r="BQ63639" s="55"/>
      <c r="BR63639" s="55"/>
      <c r="BS63639" s="55"/>
      <c r="BT63639" s="55"/>
      <c r="BU63639" s="55"/>
      <c r="BV63639" s="55"/>
      <c r="BW63639" s="55"/>
      <c r="BX63639" s="55"/>
      <c r="BY63639" s="55"/>
      <c r="BZ63639" s="55"/>
    </row>
    <row r="63640" spans="2:78">
      <c r="B63640" s="55"/>
      <c r="C63640" s="55"/>
      <c r="BM63640" s="55"/>
      <c r="BN63640" s="55"/>
      <c r="BO63640" s="55"/>
      <c r="BP63640" s="55"/>
      <c r="BQ63640" s="55"/>
      <c r="BR63640" s="55"/>
      <c r="BS63640" s="55"/>
      <c r="BT63640" s="55"/>
      <c r="BU63640" s="55"/>
      <c r="BV63640" s="55"/>
      <c r="BW63640" s="55"/>
      <c r="BX63640" s="55"/>
      <c r="BY63640" s="55"/>
      <c r="BZ63640" s="55"/>
    </row>
    <row r="63641" spans="2:78">
      <c r="B63641" s="55"/>
      <c r="C63641" s="55"/>
      <c r="BM63641" s="55"/>
      <c r="BN63641" s="55"/>
      <c r="BO63641" s="55"/>
      <c r="BP63641" s="55"/>
      <c r="BQ63641" s="55"/>
      <c r="BR63641" s="55"/>
      <c r="BS63641" s="55"/>
      <c r="BT63641" s="55"/>
      <c r="BU63641" s="55"/>
      <c r="BV63641" s="55"/>
      <c r="BW63641" s="55"/>
      <c r="BX63641" s="55"/>
      <c r="BY63641" s="55"/>
      <c r="BZ63641" s="55"/>
    </row>
    <row r="63642" spans="2:78">
      <c r="B63642" s="55"/>
      <c r="C63642" s="55"/>
      <c r="BM63642" s="55"/>
      <c r="BN63642" s="55"/>
      <c r="BO63642" s="55"/>
      <c r="BP63642" s="55"/>
      <c r="BQ63642" s="55"/>
      <c r="BR63642" s="55"/>
      <c r="BS63642" s="55"/>
      <c r="BT63642" s="55"/>
      <c r="BU63642" s="55"/>
      <c r="BV63642" s="55"/>
      <c r="BW63642" s="55"/>
      <c r="BX63642" s="55"/>
      <c r="BY63642" s="55"/>
      <c r="BZ63642" s="55"/>
    </row>
    <row r="63643" spans="2:78">
      <c r="B63643" s="55"/>
      <c r="C63643" s="55"/>
      <c r="BM63643" s="55"/>
      <c r="BN63643" s="55"/>
      <c r="BO63643" s="55"/>
      <c r="BP63643" s="55"/>
      <c r="BQ63643" s="55"/>
      <c r="BR63643" s="55"/>
      <c r="BS63643" s="55"/>
      <c r="BT63643" s="55"/>
      <c r="BU63643" s="55"/>
      <c r="BV63643" s="55"/>
      <c r="BW63643" s="55"/>
      <c r="BX63643" s="55"/>
      <c r="BY63643" s="55"/>
      <c r="BZ63643" s="55"/>
    </row>
    <row r="63644" spans="2:78">
      <c r="B63644" s="55"/>
      <c r="C63644" s="55"/>
      <c r="BM63644" s="55"/>
      <c r="BN63644" s="55"/>
      <c r="BO63644" s="55"/>
      <c r="BP63644" s="55"/>
      <c r="BQ63644" s="55"/>
      <c r="BR63644" s="55"/>
      <c r="BS63644" s="55"/>
      <c r="BT63644" s="55"/>
      <c r="BU63644" s="55"/>
      <c r="BV63644" s="55"/>
      <c r="BW63644" s="55"/>
      <c r="BX63644" s="55"/>
      <c r="BY63644" s="55"/>
      <c r="BZ63644" s="55"/>
    </row>
    <row r="63645" spans="2:78">
      <c r="B63645" s="55"/>
      <c r="C63645" s="55"/>
      <c r="BM63645" s="55"/>
      <c r="BN63645" s="55"/>
      <c r="BO63645" s="55"/>
      <c r="BP63645" s="55"/>
      <c r="BQ63645" s="55"/>
      <c r="BR63645" s="55"/>
      <c r="BS63645" s="55"/>
      <c r="BT63645" s="55"/>
      <c r="BU63645" s="55"/>
      <c r="BV63645" s="55"/>
      <c r="BW63645" s="55"/>
      <c r="BX63645" s="55"/>
      <c r="BY63645" s="55"/>
      <c r="BZ63645" s="55"/>
    </row>
    <row r="63646" spans="2:78">
      <c r="B63646" s="55"/>
      <c r="C63646" s="55"/>
      <c r="BM63646" s="55"/>
      <c r="BN63646" s="55"/>
      <c r="BO63646" s="55"/>
      <c r="BP63646" s="55"/>
      <c r="BQ63646" s="55"/>
      <c r="BR63646" s="55"/>
      <c r="BS63646" s="55"/>
      <c r="BT63646" s="55"/>
      <c r="BU63646" s="55"/>
      <c r="BV63646" s="55"/>
      <c r="BW63646" s="55"/>
      <c r="BX63646" s="55"/>
      <c r="BY63646" s="55"/>
      <c r="BZ63646" s="55"/>
    </row>
    <row r="63647" spans="2:78">
      <c r="B63647" s="55"/>
      <c r="C63647" s="55"/>
      <c r="BM63647" s="55"/>
      <c r="BN63647" s="55"/>
      <c r="BO63647" s="55"/>
      <c r="BP63647" s="55"/>
      <c r="BQ63647" s="55"/>
      <c r="BR63647" s="55"/>
      <c r="BS63647" s="55"/>
      <c r="BT63647" s="55"/>
      <c r="BU63647" s="55"/>
      <c r="BV63647" s="55"/>
      <c r="BW63647" s="55"/>
      <c r="BX63647" s="55"/>
      <c r="BY63647" s="55"/>
      <c r="BZ63647" s="55"/>
    </row>
    <row r="63648" spans="2:78">
      <c r="B63648" s="55"/>
      <c r="C63648" s="55"/>
      <c r="BM63648" s="55"/>
      <c r="BN63648" s="55"/>
      <c r="BO63648" s="55"/>
      <c r="BP63648" s="55"/>
      <c r="BQ63648" s="55"/>
      <c r="BR63648" s="55"/>
      <c r="BS63648" s="55"/>
      <c r="BT63648" s="55"/>
      <c r="BU63648" s="55"/>
      <c r="BV63648" s="55"/>
      <c r="BW63648" s="55"/>
      <c r="BX63648" s="55"/>
      <c r="BY63648" s="55"/>
      <c r="BZ63648" s="55"/>
    </row>
    <row r="63649" spans="2:78">
      <c r="B63649" s="55"/>
      <c r="C63649" s="55"/>
      <c r="BM63649" s="55"/>
      <c r="BN63649" s="55"/>
      <c r="BO63649" s="55"/>
      <c r="BP63649" s="55"/>
      <c r="BQ63649" s="55"/>
      <c r="BR63649" s="55"/>
      <c r="BS63649" s="55"/>
      <c r="BT63649" s="55"/>
      <c r="BU63649" s="55"/>
      <c r="BV63649" s="55"/>
      <c r="BW63649" s="55"/>
      <c r="BX63649" s="55"/>
      <c r="BY63649" s="55"/>
      <c r="BZ63649" s="55"/>
    </row>
    <row r="63650" spans="2:78">
      <c r="B63650" s="55"/>
      <c r="C63650" s="55"/>
      <c r="BM63650" s="55"/>
      <c r="BN63650" s="55"/>
      <c r="BO63650" s="55"/>
      <c r="BP63650" s="55"/>
      <c r="BQ63650" s="55"/>
      <c r="BR63650" s="55"/>
      <c r="BS63650" s="55"/>
      <c r="BT63650" s="55"/>
      <c r="BU63650" s="55"/>
      <c r="BV63650" s="55"/>
      <c r="BW63650" s="55"/>
      <c r="BX63650" s="55"/>
      <c r="BY63650" s="55"/>
      <c r="BZ63650" s="55"/>
    </row>
    <row r="63651" spans="2:78">
      <c r="B63651" s="55"/>
      <c r="C63651" s="55"/>
      <c r="BM63651" s="55"/>
      <c r="BN63651" s="55"/>
      <c r="BO63651" s="55"/>
      <c r="BP63651" s="55"/>
      <c r="BQ63651" s="55"/>
      <c r="BR63651" s="55"/>
      <c r="BS63651" s="55"/>
      <c r="BT63651" s="55"/>
      <c r="BU63651" s="55"/>
      <c r="BV63651" s="55"/>
      <c r="BW63651" s="55"/>
      <c r="BX63651" s="55"/>
      <c r="BY63651" s="55"/>
      <c r="BZ63651" s="55"/>
    </row>
    <row r="63652" spans="2:78">
      <c r="B63652" s="55"/>
      <c r="C63652" s="55"/>
      <c r="BM63652" s="55"/>
      <c r="BN63652" s="55"/>
      <c r="BO63652" s="55"/>
      <c r="BP63652" s="55"/>
      <c r="BQ63652" s="55"/>
      <c r="BR63652" s="55"/>
      <c r="BS63652" s="55"/>
      <c r="BT63652" s="55"/>
      <c r="BU63652" s="55"/>
      <c r="BV63652" s="55"/>
      <c r="BW63652" s="55"/>
      <c r="BX63652" s="55"/>
      <c r="BY63652" s="55"/>
      <c r="BZ63652" s="55"/>
    </row>
    <row r="63653" spans="2:78">
      <c r="B63653" s="55"/>
      <c r="C63653" s="55"/>
      <c r="BM63653" s="55"/>
      <c r="BN63653" s="55"/>
      <c r="BO63653" s="55"/>
      <c r="BP63653" s="55"/>
      <c r="BQ63653" s="55"/>
      <c r="BR63653" s="55"/>
      <c r="BS63653" s="55"/>
      <c r="BT63653" s="55"/>
      <c r="BU63653" s="55"/>
      <c r="BV63653" s="55"/>
      <c r="BW63653" s="55"/>
      <c r="BX63653" s="55"/>
      <c r="BY63653" s="55"/>
      <c r="BZ63653" s="55"/>
    </row>
    <row r="63654" spans="2:78">
      <c r="B63654" s="55"/>
      <c r="C63654" s="55"/>
      <c r="BM63654" s="55"/>
      <c r="BN63654" s="55"/>
      <c r="BO63654" s="55"/>
      <c r="BP63654" s="55"/>
      <c r="BQ63654" s="55"/>
      <c r="BR63654" s="55"/>
      <c r="BS63654" s="55"/>
      <c r="BT63654" s="55"/>
      <c r="BU63654" s="55"/>
      <c r="BV63654" s="55"/>
      <c r="BW63654" s="55"/>
      <c r="BX63654" s="55"/>
      <c r="BY63654" s="55"/>
      <c r="BZ63654" s="55"/>
    </row>
    <row r="63655" spans="2:78">
      <c r="B63655" s="55"/>
      <c r="C63655" s="55"/>
      <c r="BM63655" s="55"/>
      <c r="BN63655" s="55"/>
      <c r="BO63655" s="55"/>
      <c r="BP63655" s="55"/>
      <c r="BQ63655" s="55"/>
      <c r="BR63655" s="55"/>
      <c r="BS63655" s="55"/>
      <c r="BT63655" s="55"/>
      <c r="BU63655" s="55"/>
      <c r="BV63655" s="55"/>
      <c r="BW63655" s="55"/>
      <c r="BX63655" s="55"/>
      <c r="BY63655" s="55"/>
      <c r="BZ63655" s="55"/>
    </row>
    <row r="63656" spans="2:78">
      <c r="B63656" s="55"/>
      <c r="C63656" s="55"/>
      <c r="BM63656" s="55"/>
      <c r="BN63656" s="55"/>
      <c r="BO63656" s="55"/>
      <c r="BP63656" s="55"/>
      <c r="BQ63656" s="55"/>
      <c r="BR63656" s="55"/>
      <c r="BS63656" s="55"/>
      <c r="BT63656" s="55"/>
      <c r="BU63656" s="55"/>
      <c r="BV63656" s="55"/>
      <c r="BW63656" s="55"/>
      <c r="BX63656" s="55"/>
      <c r="BY63656" s="55"/>
      <c r="BZ63656" s="55"/>
    </row>
    <row r="63657" spans="2:78">
      <c r="B63657" s="55"/>
      <c r="C63657" s="55"/>
      <c r="BM63657" s="55"/>
      <c r="BN63657" s="55"/>
      <c r="BO63657" s="55"/>
      <c r="BP63657" s="55"/>
      <c r="BQ63657" s="55"/>
      <c r="BR63657" s="55"/>
      <c r="BS63657" s="55"/>
      <c r="BT63657" s="55"/>
      <c r="BU63657" s="55"/>
      <c r="BV63657" s="55"/>
      <c r="BW63657" s="55"/>
      <c r="BX63657" s="55"/>
      <c r="BY63657" s="55"/>
      <c r="BZ63657" s="55"/>
    </row>
    <row r="63658" spans="2:78">
      <c r="B63658" s="55"/>
      <c r="C63658" s="55"/>
      <c r="BM63658" s="55"/>
      <c r="BN63658" s="55"/>
      <c r="BO63658" s="55"/>
      <c r="BP63658" s="55"/>
      <c r="BQ63658" s="55"/>
      <c r="BR63658" s="55"/>
      <c r="BS63658" s="55"/>
      <c r="BT63658" s="55"/>
      <c r="BU63658" s="55"/>
      <c r="BV63658" s="55"/>
      <c r="BW63658" s="55"/>
      <c r="BX63658" s="55"/>
      <c r="BY63658" s="55"/>
      <c r="BZ63658" s="55"/>
    </row>
    <row r="63659" spans="2:78">
      <c r="B63659" s="55"/>
      <c r="C63659" s="55"/>
      <c r="BM63659" s="55"/>
      <c r="BN63659" s="55"/>
      <c r="BO63659" s="55"/>
      <c r="BP63659" s="55"/>
      <c r="BQ63659" s="55"/>
      <c r="BR63659" s="55"/>
      <c r="BS63659" s="55"/>
      <c r="BT63659" s="55"/>
      <c r="BU63659" s="55"/>
      <c r="BV63659" s="55"/>
      <c r="BW63659" s="55"/>
      <c r="BX63659" s="55"/>
      <c r="BY63659" s="55"/>
      <c r="BZ63659" s="55"/>
    </row>
    <row r="63660" spans="2:78">
      <c r="B63660" s="55"/>
      <c r="C63660" s="55"/>
      <c r="BM63660" s="55"/>
      <c r="BN63660" s="55"/>
      <c r="BO63660" s="55"/>
      <c r="BP63660" s="55"/>
      <c r="BQ63660" s="55"/>
      <c r="BR63660" s="55"/>
      <c r="BS63660" s="55"/>
      <c r="BT63660" s="55"/>
      <c r="BU63660" s="55"/>
      <c r="BV63660" s="55"/>
      <c r="BW63660" s="55"/>
      <c r="BX63660" s="55"/>
      <c r="BY63660" s="55"/>
      <c r="BZ63660" s="55"/>
    </row>
    <row r="63661" spans="2:78">
      <c r="B63661" s="55"/>
      <c r="C63661" s="55"/>
      <c r="BM63661" s="55"/>
      <c r="BN63661" s="55"/>
      <c r="BO63661" s="55"/>
      <c r="BP63661" s="55"/>
      <c r="BQ63661" s="55"/>
      <c r="BR63661" s="55"/>
      <c r="BS63661" s="55"/>
      <c r="BT63661" s="55"/>
      <c r="BU63661" s="55"/>
      <c r="BV63661" s="55"/>
      <c r="BW63661" s="55"/>
      <c r="BX63661" s="55"/>
      <c r="BY63661" s="55"/>
      <c r="BZ63661" s="55"/>
    </row>
    <row r="63662" spans="2:78">
      <c r="B63662" s="55"/>
      <c r="C63662" s="55"/>
      <c r="BM63662" s="55"/>
      <c r="BN63662" s="55"/>
      <c r="BO63662" s="55"/>
      <c r="BP63662" s="55"/>
      <c r="BQ63662" s="55"/>
      <c r="BR63662" s="55"/>
      <c r="BS63662" s="55"/>
      <c r="BT63662" s="55"/>
      <c r="BU63662" s="55"/>
      <c r="BV63662" s="55"/>
      <c r="BW63662" s="55"/>
      <c r="BX63662" s="55"/>
      <c r="BY63662" s="55"/>
      <c r="BZ63662" s="55"/>
    </row>
    <row r="63663" spans="2:78">
      <c r="B63663" s="55"/>
      <c r="C63663" s="55"/>
      <c r="BM63663" s="55"/>
      <c r="BN63663" s="55"/>
      <c r="BO63663" s="55"/>
      <c r="BP63663" s="55"/>
      <c r="BQ63663" s="55"/>
      <c r="BR63663" s="55"/>
      <c r="BS63663" s="55"/>
      <c r="BT63663" s="55"/>
      <c r="BU63663" s="55"/>
      <c r="BV63663" s="55"/>
      <c r="BW63663" s="55"/>
      <c r="BX63663" s="55"/>
      <c r="BY63663" s="55"/>
      <c r="BZ63663" s="55"/>
    </row>
    <row r="63664" spans="2:78">
      <c r="B63664" s="55"/>
      <c r="C63664" s="55"/>
      <c r="BM63664" s="55"/>
      <c r="BN63664" s="55"/>
      <c r="BO63664" s="55"/>
      <c r="BP63664" s="55"/>
      <c r="BQ63664" s="55"/>
      <c r="BR63664" s="55"/>
      <c r="BS63664" s="55"/>
      <c r="BT63664" s="55"/>
      <c r="BU63664" s="55"/>
      <c r="BV63664" s="55"/>
      <c r="BW63664" s="55"/>
      <c r="BX63664" s="55"/>
      <c r="BY63664" s="55"/>
      <c r="BZ63664" s="55"/>
    </row>
    <row r="63665" spans="2:78">
      <c r="B63665" s="55"/>
      <c r="C63665" s="55"/>
      <c r="BM63665" s="55"/>
      <c r="BN63665" s="55"/>
      <c r="BO63665" s="55"/>
      <c r="BP63665" s="55"/>
      <c r="BQ63665" s="55"/>
      <c r="BR63665" s="55"/>
      <c r="BS63665" s="55"/>
      <c r="BT63665" s="55"/>
      <c r="BU63665" s="55"/>
      <c r="BV63665" s="55"/>
      <c r="BW63665" s="55"/>
      <c r="BX63665" s="55"/>
      <c r="BY63665" s="55"/>
      <c r="BZ63665" s="55"/>
    </row>
    <row r="63666" spans="2:78">
      <c r="B63666" s="55"/>
      <c r="C63666" s="55"/>
      <c r="BM63666" s="55"/>
      <c r="BN63666" s="55"/>
      <c r="BO63666" s="55"/>
      <c r="BP63666" s="55"/>
      <c r="BQ63666" s="55"/>
      <c r="BR63666" s="55"/>
      <c r="BS63666" s="55"/>
      <c r="BT63666" s="55"/>
      <c r="BU63666" s="55"/>
      <c r="BV63666" s="55"/>
      <c r="BW63666" s="55"/>
      <c r="BX63666" s="55"/>
      <c r="BY63666" s="55"/>
      <c r="BZ63666" s="55"/>
    </row>
    <row r="63667" spans="2:78">
      <c r="B63667" s="55"/>
      <c r="C63667" s="55"/>
      <c r="BM63667" s="55"/>
      <c r="BN63667" s="55"/>
      <c r="BO63667" s="55"/>
      <c r="BP63667" s="55"/>
      <c r="BQ63667" s="55"/>
      <c r="BR63667" s="55"/>
      <c r="BS63667" s="55"/>
      <c r="BT63667" s="55"/>
      <c r="BU63667" s="55"/>
      <c r="BV63667" s="55"/>
      <c r="BW63667" s="55"/>
      <c r="BX63667" s="55"/>
      <c r="BY63667" s="55"/>
      <c r="BZ63667" s="55"/>
    </row>
    <row r="63668" spans="2:78">
      <c r="B63668" s="55"/>
      <c r="C63668" s="55"/>
      <c r="BM63668" s="55"/>
      <c r="BN63668" s="55"/>
      <c r="BO63668" s="55"/>
      <c r="BP63668" s="55"/>
      <c r="BQ63668" s="55"/>
      <c r="BR63668" s="55"/>
      <c r="BS63668" s="55"/>
      <c r="BT63668" s="55"/>
      <c r="BU63668" s="55"/>
      <c r="BV63668" s="55"/>
      <c r="BW63668" s="55"/>
      <c r="BX63668" s="55"/>
      <c r="BY63668" s="55"/>
      <c r="BZ63668" s="55"/>
    </row>
    <row r="63669" spans="2:78">
      <c r="B63669" s="55"/>
      <c r="C63669" s="55"/>
      <c r="BM63669" s="55"/>
      <c r="BN63669" s="55"/>
      <c r="BO63669" s="55"/>
      <c r="BP63669" s="55"/>
      <c r="BQ63669" s="55"/>
      <c r="BR63669" s="55"/>
      <c r="BS63669" s="55"/>
      <c r="BT63669" s="55"/>
      <c r="BU63669" s="55"/>
      <c r="BV63669" s="55"/>
      <c r="BW63669" s="55"/>
      <c r="BX63669" s="55"/>
      <c r="BY63669" s="55"/>
      <c r="BZ63669" s="55"/>
    </row>
    <row r="63670" spans="2:78">
      <c r="B63670" s="55"/>
      <c r="C63670" s="55"/>
      <c r="BM63670" s="55"/>
      <c r="BN63670" s="55"/>
      <c r="BO63670" s="55"/>
      <c r="BP63670" s="55"/>
      <c r="BQ63670" s="55"/>
      <c r="BR63670" s="55"/>
      <c r="BS63670" s="55"/>
      <c r="BT63670" s="55"/>
      <c r="BU63670" s="55"/>
      <c r="BV63670" s="55"/>
      <c r="BW63670" s="55"/>
      <c r="BX63670" s="55"/>
      <c r="BY63670" s="55"/>
      <c r="BZ63670" s="55"/>
    </row>
    <row r="63671" spans="2:78">
      <c r="B63671" s="55"/>
      <c r="C63671" s="55"/>
      <c r="BM63671" s="55"/>
      <c r="BN63671" s="55"/>
      <c r="BO63671" s="55"/>
      <c r="BP63671" s="55"/>
      <c r="BQ63671" s="55"/>
      <c r="BR63671" s="55"/>
      <c r="BS63671" s="55"/>
      <c r="BT63671" s="55"/>
      <c r="BU63671" s="55"/>
      <c r="BV63671" s="55"/>
      <c r="BW63671" s="55"/>
      <c r="BX63671" s="55"/>
      <c r="BY63671" s="55"/>
      <c r="BZ63671" s="55"/>
    </row>
    <row r="63672" spans="2:78">
      <c r="B63672" s="55"/>
      <c r="C63672" s="55"/>
      <c r="BM63672" s="55"/>
      <c r="BN63672" s="55"/>
      <c r="BO63672" s="55"/>
      <c r="BP63672" s="55"/>
      <c r="BQ63672" s="55"/>
      <c r="BR63672" s="55"/>
      <c r="BS63672" s="55"/>
      <c r="BT63672" s="55"/>
      <c r="BU63672" s="55"/>
      <c r="BV63672" s="55"/>
      <c r="BW63672" s="55"/>
      <c r="BX63672" s="55"/>
      <c r="BY63672" s="55"/>
      <c r="BZ63672" s="55"/>
    </row>
    <row r="63673" spans="2:78">
      <c r="B63673" s="55"/>
      <c r="C63673" s="55"/>
      <c r="BM63673" s="55"/>
      <c r="BN63673" s="55"/>
      <c r="BO63673" s="55"/>
      <c r="BP63673" s="55"/>
      <c r="BQ63673" s="55"/>
      <c r="BR63673" s="55"/>
      <c r="BS63673" s="55"/>
      <c r="BT63673" s="55"/>
      <c r="BU63673" s="55"/>
      <c r="BV63673" s="55"/>
      <c r="BW63673" s="55"/>
      <c r="BX63673" s="55"/>
      <c r="BY63673" s="55"/>
      <c r="BZ63673" s="55"/>
    </row>
    <row r="63674" spans="2:78">
      <c r="B63674" s="55"/>
      <c r="C63674" s="55"/>
      <c r="BM63674" s="55"/>
      <c r="BN63674" s="55"/>
      <c r="BO63674" s="55"/>
      <c r="BP63674" s="55"/>
      <c r="BQ63674" s="55"/>
      <c r="BR63674" s="55"/>
      <c r="BS63674" s="55"/>
      <c r="BT63674" s="55"/>
      <c r="BU63674" s="55"/>
      <c r="BV63674" s="55"/>
      <c r="BW63674" s="55"/>
      <c r="BX63674" s="55"/>
      <c r="BY63674" s="55"/>
      <c r="BZ63674" s="55"/>
    </row>
    <row r="63675" spans="2:78">
      <c r="B63675" s="55"/>
      <c r="C63675" s="55"/>
      <c r="BM63675" s="55"/>
      <c r="BN63675" s="55"/>
      <c r="BO63675" s="55"/>
      <c r="BP63675" s="55"/>
      <c r="BQ63675" s="55"/>
      <c r="BR63675" s="55"/>
      <c r="BS63675" s="55"/>
      <c r="BT63675" s="55"/>
      <c r="BU63675" s="55"/>
      <c r="BV63675" s="55"/>
      <c r="BW63675" s="55"/>
      <c r="BX63675" s="55"/>
      <c r="BY63675" s="55"/>
      <c r="BZ63675" s="55"/>
    </row>
    <row r="63676" spans="2:78">
      <c r="B63676" s="55"/>
      <c r="C63676" s="55"/>
      <c r="BM63676" s="55"/>
      <c r="BN63676" s="55"/>
      <c r="BO63676" s="55"/>
      <c r="BP63676" s="55"/>
      <c r="BQ63676" s="55"/>
      <c r="BR63676" s="55"/>
      <c r="BS63676" s="55"/>
      <c r="BT63676" s="55"/>
      <c r="BU63676" s="55"/>
      <c r="BV63676" s="55"/>
      <c r="BW63676" s="55"/>
      <c r="BX63676" s="55"/>
      <c r="BY63676" s="55"/>
      <c r="BZ63676" s="55"/>
    </row>
    <row r="63677" spans="2:78">
      <c r="B63677" s="55"/>
      <c r="C63677" s="55"/>
      <c r="BM63677" s="55"/>
      <c r="BN63677" s="55"/>
      <c r="BO63677" s="55"/>
      <c r="BP63677" s="55"/>
      <c r="BQ63677" s="55"/>
      <c r="BR63677" s="55"/>
      <c r="BS63677" s="55"/>
      <c r="BT63677" s="55"/>
      <c r="BU63677" s="55"/>
      <c r="BV63677" s="55"/>
      <c r="BW63677" s="55"/>
      <c r="BX63677" s="55"/>
      <c r="BY63677" s="55"/>
      <c r="BZ63677" s="55"/>
    </row>
    <row r="63678" spans="2:78">
      <c r="B63678" s="55"/>
      <c r="C63678" s="55"/>
      <c r="BM63678" s="55"/>
      <c r="BN63678" s="55"/>
      <c r="BO63678" s="55"/>
      <c r="BP63678" s="55"/>
      <c r="BQ63678" s="55"/>
      <c r="BR63678" s="55"/>
      <c r="BS63678" s="55"/>
      <c r="BT63678" s="55"/>
      <c r="BU63678" s="55"/>
      <c r="BV63678" s="55"/>
      <c r="BW63678" s="55"/>
      <c r="BX63678" s="55"/>
      <c r="BY63678" s="55"/>
      <c r="BZ63678" s="55"/>
    </row>
    <row r="63679" spans="2:78">
      <c r="B63679" s="55"/>
      <c r="C63679" s="55"/>
      <c r="BM63679" s="55"/>
      <c r="BN63679" s="55"/>
      <c r="BO63679" s="55"/>
      <c r="BP63679" s="55"/>
      <c r="BQ63679" s="55"/>
      <c r="BR63679" s="55"/>
      <c r="BS63679" s="55"/>
      <c r="BT63679" s="55"/>
      <c r="BU63679" s="55"/>
      <c r="BV63679" s="55"/>
      <c r="BW63679" s="55"/>
      <c r="BX63679" s="55"/>
      <c r="BY63679" s="55"/>
      <c r="BZ63679" s="55"/>
    </row>
    <row r="63680" spans="2:78">
      <c r="B63680" s="55"/>
      <c r="C63680" s="55"/>
      <c r="BM63680" s="55"/>
      <c r="BN63680" s="55"/>
      <c r="BO63680" s="55"/>
      <c r="BP63680" s="55"/>
      <c r="BQ63680" s="55"/>
      <c r="BR63680" s="55"/>
      <c r="BS63680" s="55"/>
      <c r="BT63680" s="55"/>
      <c r="BU63680" s="55"/>
      <c r="BV63680" s="55"/>
      <c r="BW63680" s="55"/>
      <c r="BX63680" s="55"/>
      <c r="BY63680" s="55"/>
      <c r="BZ63680" s="55"/>
    </row>
    <row r="63681" spans="2:78">
      <c r="B63681" s="55"/>
      <c r="C63681" s="55"/>
      <c r="BM63681" s="55"/>
      <c r="BN63681" s="55"/>
      <c r="BO63681" s="55"/>
      <c r="BP63681" s="55"/>
      <c r="BQ63681" s="55"/>
      <c r="BR63681" s="55"/>
      <c r="BS63681" s="55"/>
      <c r="BT63681" s="55"/>
      <c r="BU63681" s="55"/>
      <c r="BV63681" s="55"/>
      <c r="BW63681" s="55"/>
      <c r="BX63681" s="55"/>
      <c r="BY63681" s="55"/>
      <c r="BZ63681" s="55"/>
    </row>
    <row r="63682" spans="2:78">
      <c r="B63682" s="55"/>
      <c r="C63682" s="55"/>
      <c r="BM63682" s="55"/>
      <c r="BN63682" s="55"/>
      <c r="BO63682" s="55"/>
      <c r="BP63682" s="55"/>
      <c r="BQ63682" s="55"/>
      <c r="BR63682" s="55"/>
      <c r="BS63682" s="55"/>
      <c r="BT63682" s="55"/>
      <c r="BU63682" s="55"/>
      <c r="BV63682" s="55"/>
      <c r="BW63682" s="55"/>
      <c r="BX63682" s="55"/>
      <c r="BY63682" s="55"/>
      <c r="BZ63682" s="55"/>
    </row>
    <row r="63683" spans="2:78">
      <c r="B63683" s="55"/>
      <c r="C63683" s="55"/>
      <c r="BM63683" s="55"/>
      <c r="BN63683" s="55"/>
      <c r="BO63683" s="55"/>
      <c r="BP63683" s="55"/>
      <c r="BQ63683" s="55"/>
      <c r="BR63683" s="55"/>
      <c r="BS63683" s="55"/>
      <c r="BT63683" s="55"/>
      <c r="BU63683" s="55"/>
      <c r="BV63683" s="55"/>
      <c r="BW63683" s="55"/>
      <c r="BX63683" s="55"/>
      <c r="BY63683" s="55"/>
      <c r="BZ63683" s="55"/>
    </row>
    <row r="63684" spans="2:78">
      <c r="B63684" s="55"/>
      <c r="C63684" s="55"/>
      <c r="BM63684" s="55"/>
      <c r="BN63684" s="55"/>
      <c r="BO63684" s="55"/>
      <c r="BP63684" s="55"/>
      <c r="BQ63684" s="55"/>
      <c r="BR63684" s="55"/>
      <c r="BS63684" s="55"/>
      <c r="BT63684" s="55"/>
      <c r="BU63684" s="55"/>
      <c r="BV63684" s="55"/>
      <c r="BW63684" s="55"/>
      <c r="BX63684" s="55"/>
      <c r="BY63684" s="55"/>
      <c r="BZ63684" s="55"/>
    </row>
    <row r="63685" spans="2:78">
      <c r="B63685" s="55"/>
      <c r="C63685" s="55"/>
      <c r="BM63685" s="55"/>
      <c r="BN63685" s="55"/>
      <c r="BO63685" s="55"/>
      <c r="BP63685" s="55"/>
      <c r="BQ63685" s="55"/>
      <c r="BR63685" s="55"/>
      <c r="BS63685" s="55"/>
      <c r="BT63685" s="55"/>
      <c r="BU63685" s="55"/>
      <c r="BV63685" s="55"/>
      <c r="BW63685" s="55"/>
      <c r="BX63685" s="55"/>
      <c r="BY63685" s="55"/>
      <c r="BZ63685" s="55"/>
    </row>
    <row r="63686" spans="2:78">
      <c r="B63686" s="55"/>
      <c r="C63686" s="55"/>
      <c r="BM63686" s="55"/>
      <c r="BN63686" s="55"/>
      <c r="BO63686" s="55"/>
      <c r="BP63686" s="55"/>
      <c r="BQ63686" s="55"/>
      <c r="BR63686" s="55"/>
      <c r="BS63686" s="55"/>
      <c r="BT63686" s="55"/>
      <c r="BU63686" s="55"/>
      <c r="BV63686" s="55"/>
      <c r="BW63686" s="55"/>
      <c r="BX63686" s="55"/>
      <c r="BY63686" s="55"/>
      <c r="BZ63686" s="55"/>
    </row>
    <row r="63687" spans="2:78">
      <c r="B63687" s="55"/>
      <c r="C63687" s="55"/>
      <c r="BM63687" s="55"/>
      <c r="BN63687" s="55"/>
      <c r="BO63687" s="55"/>
      <c r="BP63687" s="55"/>
      <c r="BQ63687" s="55"/>
      <c r="BR63687" s="55"/>
      <c r="BS63687" s="55"/>
      <c r="BT63687" s="55"/>
      <c r="BU63687" s="55"/>
      <c r="BV63687" s="55"/>
      <c r="BW63687" s="55"/>
      <c r="BX63687" s="55"/>
      <c r="BY63687" s="55"/>
      <c r="BZ63687" s="55"/>
    </row>
    <row r="63688" spans="2:78">
      <c r="B63688" s="55"/>
      <c r="C63688" s="55"/>
      <c r="BM63688" s="55"/>
      <c r="BN63688" s="55"/>
      <c r="BO63688" s="55"/>
      <c r="BP63688" s="55"/>
      <c r="BQ63688" s="55"/>
      <c r="BR63688" s="55"/>
      <c r="BS63688" s="55"/>
      <c r="BT63688" s="55"/>
      <c r="BU63688" s="55"/>
      <c r="BV63688" s="55"/>
      <c r="BW63688" s="55"/>
      <c r="BX63688" s="55"/>
      <c r="BY63688" s="55"/>
      <c r="BZ63688" s="55"/>
    </row>
    <row r="63689" spans="2:78">
      <c r="B63689" s="55"/>
      <c r="C63689" s="55"/>
      <c r="BM63689" s="55"/>
      <c r="BN63689" s="55"/>
      <c r="BO63689" s="55"/>
      <c r="BP63689" s="55"/>
      <c r="BQ63689" s="55"/>
      <c r="BR63689" s="55"/>
      <c r="BS63689" s="55"/>
      <c r="BT63689" s="55"/>
      <c r="BU63689" s="55"/>
      <c r="BV63689" s="55"/>
      <c r="BW63689" s="55"/>
      <c r="BX63689" s="55"/>
      <c r="BY63689" s="55"/>
      <c r="BZ63689" s="55"/>
    </row>
    <row r="63690" spans="2:78">
      <c r="B63690" s="55"/>
      <c r="C63690" s="55"/>
      <c r="BM63690" s="55"/>
      <c r="BN63690" s="55"/>
      <c r="BO63690" s="55"/>
      <c r="BP63690" s="55"/>
      <c r="BQ63690" s="55"/>
      <c r="BR63690" s="55"/>
      <c r="BS63690" s="55"/>
      <c r="BT63690" s="55"/>
      <c r="BU63690" s="55"/>
      <c r="BV63690" s="55"/>
      <c r="BW63690" s="55"/>
      <c r="BX63690" s="55"/>
      <c r="BY63690" s="55"/>
      <c r="BZ63690" s="55"/>
    </row>
    <row r="63691" spans="2:78">
      <c r="B63691" s="55"/>
      <c r="C63691" s="55"/>
      <c r="BM63691" s="55"/>
      <c r="BN63691" s="55"/>
      <c r="BO63691" s="55"/>
      <c r="BP63691" s="55"/>
      <c r="BQ63691" s="55"/>
      <c r="BR63691" s="55"/>
      <c r="BS63691" s="55"/>
      <c r="BT63691" s="55"/>
      <c r="BU63691" s="55"/>
      <c r="BV63691" s="55"/>
      <c r="BW63691" s="55"/>
      <c r="BX63691" s="55"/>
      <c r="BY63691" s="55"/>
      <c r="BZ63691" s="55"/>
    </row>
    <row r="63692" spans="2:78">
      <c r="B63692" s="55"/>
      <c r="C63692" s="55"/>
      <c r="BM63692" s="55"/>
      <c r="BN63692" s="55"/>
      <c r="BO63692" s="55"/>
      <c r="BP63692" s="55"/>
      <c r="BQ63692" s="55"/>
      <c r="BR63692" s="55"/>
      <c r="BS63692" s="55"/>
      <c r="BT63692" s="55"/>
      <c r="BU63692" s="55"/>
      <c r="BV63692" s="55"/>
      <c r="BW63692" s="55"/>
      <c r="BX63692" s="55"/>
      <c r="BY63692" s="55"/>
      <c r="BZ63692" s="55"/>
    </row>
    <row r="63693" spans="2:78">
      <c r="B63693" s="55"/>
      <c r="C63693" s="55"/>
      <c r="BM63693" s="55"/>
      <c r="BN63693" s="55"/>
      <c r="BO63693" s="55"/>
      <c r="BP63693" s="55"/>
      <c r="BQ63693" s="55"/>
      <c r="BR63693" s="55"/>
      <c r="BS63693" s="55"/>
      <c r="BT63693" s="55"/>
      <c r="BU63693" s="55"/>
      <c r="BV63693" s="55"/>
      <c r="BW63693" s="55"/>
      <c r="BX63693" s="55"/>
      <c r="BY63693" s="55"/>
      <c r="BZ63693" s="55"/>
    </row>
    <row r="63694" spans="2:78">
      <c r="B63694" s="55"/>
      <c r="C63694" s="55"/>
      <c r="BM63694" s="55"/>
      <c r="BN63694" s="55"/>
      <c r="BO63694" s="55"/>
      <c r="BP63694" s="55"/>
      <c r="BQ63694" s="55"/>
      <c r="BR63694" s="55"/>
      <c r="BS63694" s="55"/>
      <c r="BT63694" s="55"/>
      <c r="BU63694" s="55"/>
      <c r="BV63694" s="55"/>
      <c r="BW63694" s="55"/>
      <c r="BX63694" s="55"/>
      <c r="BY63694" s="55"/>
      <c r="BZ63694" s="55"/>
    </row>
    <row r="63695" spans="2:78">
      <c r="B63695" s="55"/>
      <c r="C63695" s="55"/>
      <c r="BM63695" s="55"/>
      <c r="BN63695" s="55"/>
      <c r="BO63695" s="55"/>
      <c r="BP63695" s="55"/>
      <c r="BQ63695" s="55"/>
      <c r="BR63695" s="55"/>
      <c r="BS63695" s="55"/>
      <c r="BT63695" s="55"/>
      <c r="BU63695" s="55"/>
      <c r="BV63695" s="55"/>
      <c r="BW63695" s="55"/>
      <c r="BX63695" s="55"/>
      <c r="BY63695" s="55"/>
      <c r="BZ63695" s="55"/>
    </row>
    <row r="63696" spans="2:78">
      <c r="B63696" s="55"/>
      <c r="C63696" s="55"/>
      <c r="BM63696" s="55"/>
      <c r="BN63696" s="55"/>
      <c r="BO63696" s="55"/>
      <c r="BP63696" s="55"/>
      <c r="BQ63696" s="55"/>
      <c r="BR63696" s="55"/>
      <c r="BS63696" s="55"/>
      <c r="BT63696" s="55"/>
      <c r="BU63696" s="55"/>
      <c r="BV63696" s="55"/>
      <c r="BW63696" s="55"/>
      <c r="BX63696" s="55"/>
      <c r="BY63696" s="55"/>
      <c r="BZ63696" s="55"/>
    </row>
    <row r="63697" spans="2:78">
      <c r="B63697" s="55"/>
      <c r="C63697" s="55"/>
      <c r="BM63697" s="55"/>
      <c r="BN63697" s="55"/>
      <c r="BO63697" s="55"/>
      <c r="BP63697" s="55"/>
      <c r="BQ63697" s="55"/>
      <c r="BR63697" s="55"/>
      <c r="BS63697" s="55"/>
      <c r="BT63697" s="55"/>
      <c r="BU63697" s="55"/>
      <c r="BV63697" s="55"/>
      <c r="BW63697" s="55"/>
      <c r="BX63697" s="55"/>
      <c r="BY63697" s="55"/>
      <c r="BZ63697" s="55"/>
    </row>
    <row r="63698" spans="2:78">
      <c r="B63698" s="55"/>
      <c r="C63698" s="55"/>
      <c r="BM63698" s="55"/>
      <c r="BN63698" s="55"/>
      <c r="BO63698" s="55"/>
      <c r="BP63698" s="55"/>
      <c r="BQ63698" s="55"/>
      <c r="BR63698" s="55"/>
      <c r="BS63698" s="55"/>
      <c r="BT63698" s="55"/>
      <c r="BU63698" s="55"/>
      <c r="BV63698" s="55"/>
      <c r="BW63698" s="55"/>
      <c r="BX63698" s="55"/>
      <c r="BY63698" s="55"/>
      <c r="BZ63698" s="55"/>
    </row>
    <row r="63699" spans="2:78">
      <c r="B63699" s="55"/>
      <c r="C63699" s="55"/>
      <c r="BM63699" s="55"/>
      <c r="BN63699" s="55"/>
      <c r="BO63699" s="55"/>
      <c r="BP63699" s="55"/>
      <c r="BQ63699" s="55"/>
      <c r="BR63699" s="55"/>
      <c r="BS63699" s="55"/>
      <c r="BT63699" s="55"/>
      <c r="BU63699" s="55"/>
      <c r="BV63699" s="55"/>
      <c r="BW63699" s="55"/>
      <c r="BX63699" s="55"/>
      <c r="BY63699" s="55"/>
      <c r="BZ63699" s="55"/>
    </row>
    <row r="63700" spans="2:78">
      <c r="B63700" s="55"/>
      <c r="C63700" s="55"/>
      <c r="BM63700" s="55"/>
      <c r="BN63700" s="55"/>
      <c r="BO63700" s="55"/>
      <c r="BP63700" s="55"/>
      <c r="BQ63700" s="55"/>
      <c r="BR63700" s="55"/>
      <c r="BS63700" s="55"/>
      <c r="BT63700" s="55"/>
      <c r="BU63700" s="55"/>
      <c r="BV63700" s="55"/>
      <c r="BW63700" s="55"/>
      <c r="BX63700" s="55"/>
      <c r="BY63700" s="55"/>
      <c r="BZ63700" s="55"/>
    </row>
    <row r="63701" spans="2:78">
      <c r="B63701" s="55"/>
      <c r="C63701" s="55"/>
      <c r="BM63701" s="55"/>
      <c r="BN63701" s="55"/>
      <c r="BO63701" s="55"/>
      <c r="BP63701" s="55"/>
      <c r="BQ63701" s="55"/>
      <c r="BR63701" s="55"/>
      <c r="BS63701" s="55"/>
      <c r="BT63701" s="55"/>
      <c r="BU63701" s="55"/>
      <c r="BV63701" s="55"/>
      <c r="BW63701" s="55"/>
      <c r="BX63701" s="55"/>
      <c r="BY63701" s="55"/>
      <c r="BZ63701" s="55"/>
    </row>
    <row r="63702" spans="2:78">
      <c r="B63702" s="55"/>
      <c r="C63702" s="55"/>
      <c r="BM63702" s="55"/>
      <c r="BN63702" s="55"/>
      <c r="BO63702" s="55"/>
      <c r="BP63702" s="55"/>
      <c r="BQ63702" s="55"/>
      <c r="BR63702" s="55"/>
      <c r="BS63702" s="55"/>
      <c r="BT63702" s="55"/>
      <c r="BU63702" s="55"/>
      <c r="BV63702" s="55"/>
      <c r="BW63702" s="55"/>
      <c r="BX63702" s="55"/>
      <c r="BY63702" s="55"/>
      <c r="BZ63702" s="55"/>
    </row>
    <row r="63703" spans="2:78">
      <c r="B63703" s="55"/>
      <c r="C63703" s="55"/>
      <c r="BM63703" s="55"/>
      <c r="BN63703" s="55"/>
      <c r="BO63703" s="55"/>
      <c r="BP63703" s="55"/>
      <c r="BQ63703" s="55"/>
      <c r="BR63703" s="55"/>
      <c r="BS63703" s="55"/>
      <c r="BT63703" s="55"/>
      <c r="BU63703" s="55"/>
      <c r="BV63703" s="55"/>
      <c r="BW63703" s="55"/>
      <c r="BX63703" s="55"/>
      <c r="BY63703" s="55"/>
      <c r="BZ63703" s="55"/>
    </row>
    <row r="63704" spans="2:78">
      <c r="B63704" s="55"/>
      <c r="C63704" s="55"/>
      <c r="BM63704" s="55"/>
      <c r="BN63704" s="55"/>
      <c r="BO63704" s="55"/>
      <c r="BP63704" s="55"/>
      <c r="BQ63704" s="55"/>
      <c r="BR63704" s="55"/>
      <c r="BS63704" s="55"/>
      <c r="BT63704" s="55"/>
      <c r="BU63704" s="55"/>
      <c r="BV63704" s="55"/>
      <c r="BW63704" s="55"/>
      <c r="BX63704" s="55"/>
      <c r="BY63704" s="55"/>
      <c r="BZ63704" s="55"/>
    </row>
    <row r="63705" spans="2:78">
      <c r="B63705" s="55"/>
      <c r="C63705" s="55"/>
      <c r="BM63705" s="55"/>
      <c r="BN63705" s="55"/>
      <c r="BO63705" s="55"/>
      <c r="BP63705" s="55"/>
      <c r="BQ63705" s="55"/>
      <c r="BR63705" s="55"/>
      <c r="BS63705" s="55"/>
      <c r="BT63705" s="55"/>
      <c r="BU63705" s="55"/>
      <c r="BV63705" s="55"/>
      <c r="BW63705" s="55"/>
      <c r="BX63705" s="55"/>
      <c r="BY63705" s="55"/>
      <c r="BZ63705" s="55"/>
    </row>
    <row r="63706" spans="2:78">
      <c r="B63706" s="55"/>
      <c r="C63706" s="55"/>
      <c r="BM63706" s="55"/>
      <c r="BN63706" s="55"/>
      <c r="BO63706" s="55"/>
      <c r="BP63706" s="55"/>
      <c r="BQ63706" s="55"/>
      <c r="BR63706" s="55"/>
      <c r="BS63706" s="55"/>
      <c r="BT63706" s="55"/>
      <c r="BU63706" s="55"/>
      <c r="BV63706" s="55"/>
      <c r="BW63706" s="55"/>
      <c r="BX63706" s="55"/>
      <c r="BY63706" s="55"/>
      <c r="BZ63706" s="55"/>
    </row>
    <row r="63707" spans="2:78">
      <c r="B63707" s="55"/>
      <c r="C63707" s="55"/>
      <c r="BM63707" s="55"/>
      <c r="BN63707" s="55"/>
      <c r="BO63707" s="55"/>
      <c r="BP63707" s="55"/>
      <c r="BQ63707" s="55"/>
      <c r="BR63707" s="55"/>
      <c r="BS63707" s="55"/>
      <c r="BT63707" s="55"/>
      <c r="BU63707" s="55"/>
      <c r="BV63707" s="55"/>
      <c r="BW63707" s="55"/>
      <c r="BX63707" s="55"/>
      <c r="BY63707" s="55"/>
      <c r="BZ63707" s="55"/>
    </row>
    <row r="63708" spans="2:78">
      <c r="B63708" s="55"/>
      <c r="C63708" s="55"/>
      <c r="BM63708" s="55"/>
      <c r="BN63708" s="55"/>
      <c r="BO63708" s="55"/>
      <c r="BP63708" s="55"/>
      <c r="BQ63708" s="55"/>
      <c r="BR63708" s="55"/>
      <c r="BS63708" s="55"/>
      <c r="BT63708" s="55"/>
      <c r="BU63708" s="55"/>
      <c r="BV63708" s="55"/>
      <c r="BW63708" s="55"/>
      <c r="BX63708" s="55"/>
      <c r="BY63708" s="55"/>
      <c r="BZ63708" s="55"/>
    </row>
    <row r="63709" spans="2:78">
      <c r="B63709" s="55"/>
      <c r="C63709" s="55"/>
      <c r="BM63709" s="55"/>
      <c r="BN63709" s="55"/>
      <c r="BO63709" s="55"/>
      <c r="BP63709" s="55"/>
      <c r="BQ63709" s="55"/>
      <c r="BR63709" s="55"/>
      <c r="BS63709" s="55"/>
      <c r="BT63709" s="55"/>
      <c r="BU63709" s="55"/>
      <c r="BV63709" s="55"/>
      <c r="BW63709" s="55"/>
      <c r="BX63709" s="55"/>
      <c r="BY63709" s="55"/>
      <c r="BZ63709" s="55"/>
    </row>
    <row r="63710" spans="2:78">
      <c r="B63710" s="55"/>
      <c r="C63710" s="55"/>
      <c r="BM63710" s="55"/>
      <c r="BN63710" s="55"/>
      <c r="BO63710" s="55"/>
      <c r="BP63710" s="55"/>
      <c r="BQ63710" s="55"/>
      <c r="BR63710" s="55"/>
      <c r="BS63710" s="55"/>
      <c r="BT63710" s="55"/>
      <c r="BU63710" s="55"/>
      <c r="BV63710" s="55"/>
      <c r="BW63710" s="55"/>
      <c r="BX63710" s="55"/>
      <c r="BY63710" s="55"/>
      <c r="BZ63710" s="55"/>
    </row>
    <row r="63711" spans="2:78">
      <c r="B63711" s="55"/>
      <c r="C63711" s="55"/>
      <c r="BM63711" s="55"/>
      <c r="BN63711" s="55"/>
      <c r="BO63711" s="55"/>
      <c r="BP63711" s="55"/>
      <c r="BQ63711" s="55"/>
      <c r="BR63711" s="55"/>
      <c r="BS63711" s="55"/>
      <c r="BT63711" s="55"/>
      <c r="BU63711" s="55"/>
      <c r="BV63711" s="55"/>
      <c r="BW63711" s="55"/>
      <c r="BX63711" s="55"/>
      <c r="BY63711" s="55"/>
      <c r="BZ63711" s="55"/>
    </row>
    <row r="63712" spans="2:78">
      <c r="B63712" s="55"/>
      <c r="C63712" s="55"/>
      <c r="BM63712" s="55"/>
      <c r="BN63712" s="55"/>
      <c r="BO63712" s="55"/>
      <c r="BP63712" s="55"/>
      <c r="BQ63712" s="55"/>
      <c r="BR63712" s="55"/>
      <c r="BS63712" s="55"/>
      <c r="BT63712" s="55"/>
      <c r="BU63712" s="55"/>
      <c r="BV63712" s="55"/>
      <c r="BW63712" s="55"/>
      <c r="BX63712" s="55"/>
      <c r="BY63712" s="55"/>
      <c r="BZ63712" s="55"/>
    </row>
    <row r="63713" spans="2:78">
      <c r="B63713" s="55"/>
      <c r="C63713" s="55"/>
      <c r="BM63713" s="55"/>
      <c r="BN63713" s="55"/>
      <c r="BO63713" s="55"/>
      <c r="BP63713" s="55"/>
      <c r="BQ63713" s="55"/>
      <c r="BR63713" s="55"/>
      <c r="BS63713" s="55"/>
      <c r="BT63713" s="55"/>
      <c r="BU63713" s="55"/>
      <c r="BV63713" s="55"/>
      <c r="BW63713" s="55"/>
      <c r="BX63713" s="55"/>
      <c r="BY63713" s="55"/>
      <c r="BZ63713" s="55"/>
    </row>
    <row r="63714" spans="2:78">
      <c r="B63714" s="55"/>
      <c r="C63714" s="55"/>
      <c r="BM63714" s="55"/>
      <c r="BN63714" s="55"/>
      <c r="BO63714" s="55"/>
      <c r="BP63714" s="55"/>
      <c r="BQ63714" s="55"/>
      <c r="BR63714" s="55"/>
      <c r="BS63714" s="55"/>
      <c r="BT63714" s="55"/>
      <c r="BU63714" s="55"/>
      <c r="BV63714" s="55"/>
      <c r="BW63714" s="55"/>
      <c r="BX63714" s="55"/>
      <c r="BY63714" s="55"/>
      <c r="BZ63714" s="55"/>
    </row>
    <row r="63715" spans="2:78">
      <c r="B63715" s="55"/>
      <c r="C63715" s="55"/>
      <c r="BM63715" s="55"/>
      <c r="BN63715" s="55"/>
      <c r="BO63715" s="55"/>
      <c r="BP63715" s="55"/>
      <c r="BQ63715" s="55"/>
      <c r="BR63715" s="55"/>
      <c r="BS63715" s="55"/>
      <c r="BT63715" s="55"/>
      <c r="BU63715" s="55"/>
      <c r="BV63715" s="55"/>
      <c r="BW63715" s="55"/>
      <c r="BX63715" s="55"/>
      <c r="BY63715" s="55"/>
      <c r="BZ63715" s="55"/>
    </row>
    <row r="63716" spans="2:78">
      <c r="B63716" s="55"/>
      <c r="C63716" s="55"/>
      <c r="BM63716" s="55"/>
      <c r="BN63716" s="55"/>
      <c r="BO63716" s="55"/>
      <c r="BP63716" s="55"/>
      <c r="BQ63716" s="55"/>
      <c r="BR63716" s="55"/>
      <c r="BS63716" s="55"/>
      <c r="BT63716" s="55"/>
      <c r="BU63716" s="55"/>
      <c r="BV63716" s="55"/>
      <c r="BW63716" s="55"/>
      <c r="BX63716" s="55"/>
      <c r="BY63716" s="55"/>
      <c r="BZ63716" s="55"/>
    </row>
    <row r="63717" spans="2:78">
      <c r="B63717" s="55"/>
      <c r="C63717" s="55"/>
      <c r="BM63717" s="55"/>
      <c r="BN63717" s="55"/>
      <c r="BO63717" s="55"/>
      <c r="BP63717" s="55"/>
      <c r="BQ63717" s="55"/>
      <c r="BR63717" s="55"/>
      <c r="BS63717" s="55"/>
      <c r="BT63717" s="55"/>
      <c r="BU63717" s="55"/>
      <c r="BV63717" s="55"/>
      <c r="BW63717" s="55"/>
      <c r="BX63717" s="55"/>
      <c r="BY63717" s="55"/>
      <c r="BZ63717" s="55"/>
    </row>
    <row r="63718" spans="2:78">
      <c r="B63718" s="55"/>
      <c r="C63718" s="55"/>
      <c r="BM63718" s="55"/>
      <c r="BN63718" s="55"/>
      <c r="BO63718" s="55"/>
      <c r="BP63718" s="55"/>
      <c r="BQ63718" s="55"/>
      <c r="BR63718" s="55"/>
      <c r="BS63718" s="55"/>
      <c r="BT63718" s="55"/>
      <c r="BU63718" s="55"/>
      <c r="BV63718" s="55"/>
      <c r="BW63718" s="55"/>
      <c r="BX63718" s="55"/>
      <c r="BY63718" s="55"/>
      <c r="BZ63718" s="55"/>
    </row>
    <row r="63719" spans="2:78">
      <c r="B63719" s="55"/>
      <c r="C63719" s="55"/>
      <c r="BM63719" s="55"/>
      <c r="BN63719" s="55"/>
      <c r="BO63719" s="55"/>
      <c r="BP63719" s="55"/>
      <c r="BQ63719" s="55"/>
      <c r="BR63719" s="55"/>
      <c r="BS63719" s="55"/>
      <c r="BT63719" s="55"/>
      <c r="BU63719" s="55"/>
      <c r="BV63719" s="55"/>
      <c r="BW63719" s="55"/>
      <c r="BX63719" s="55"/>
      <c r="BY63719" s="55"/>
      <c r="BZ63719" s="55"/>
    </row>
    <row r="63720" spans="2:78">
      <c r="B63720" s="55"/>
      <c r="C63720" s="55"/>
      <c r="BM63720" s="55"/>
      <c r="BN63720" s="55"/>
      <c r="BO63720" s="55"/>
      <c r="BP63720" s="55"/>
      <c r="BQ63720" s="55"/>
      <c r="BR63720" s="55"/>
      <c r="BS63720" s="55"/>
      <c r="BT63720" s="55"/>
      <c r="BU63720" s="55"/>
      <c r="BV63720" s="55"/>
      <c r="BW63720" s="55"/>
      <c r="BX63720" s="55"/>
      <c r="BY63720" s="55"/>
      <c r="BZ63720" s="55"/>
    </row>
    <row r="63721" spans="2:78">
      <c r="B63721" s="55"/>
      <c r="C63721" s="55"/>
      <c r="BM63721" s="55"/>
      <c r="BN63721" s="55"/>
      <c r="BO63721" s="55"/>
      <c r="BP63721" s="55"/>
      <c r="BQ63721" s="55"/>
      <c r="BR63721" s="55"/>
      <c r="BS63721" s="55"/>
      <c r="BT63721" s="55"/>
      <c r="BU63721" s="55"/>
      <c r="BV63721" s="55"/>
      <c r="BW63721" s="55"/>
      <c r="BX63721" s="55"/>
      <c r="BY63721" s="55"/>
      <c r="BZ63721" s="55"/>
    </row>
    <row r="63722" spans="2:78">
      <c r="B63722" s="55"/>
      <c r="C63722" s="55"/>
      <c r="BM63722" s="55"/>
      <c r="BN63722" s="55"/>
      <c r="BO63722" s="55"/>
      <c r="BP63722" s="55"/>
      <c r="BQ63722" s="55"/>
      <c r="BR63722" s="55"/>
      <c r="BS63722" s="55"/>
      <c r="BT63722" s="55"/>
      <c r="BU63722" s="55"/>
      <c r="BV63722" s="55"/>
      <c r="BW63722" s="55"/>
      <c r="BX63722" s="55"/>
      <c r="BY63722" s="55"/>
      <c r="BZ63722" s="55"/>
    </row>
    <row r="63723" spans="2:78">
      <c r="B63723" s="55"/>
      <c r="C63723" s="55"/>
      <c r="BM63723" s="55"/>
      <c r="BN63723" s="55"/>
      <c r="BO63723" s="55"/>
      <c r="BP63723" s="55"/>
      <c r="BQ63723" s="55"/>
      <c r="BR63723" s="55"/>
      <c r="BS63723" s="55"/>
      <c r="BT63723" s="55"/>
      <c r="BU63723" s="55"/>
      <c r="BV63723" s="55"/>
      <c r="BW63723" s="55"/>
      <c r="BX63723" s="55"/>
      <c r="BY63723" s="55"/>
      <c r="BZ63723" s="55"/>
    </row>
    <row r="63724" spans="2:78">
      <c r="B63724" s="55"/>
      <c r="C63724" s="55"/>
      <c r="BM63724" s="55"/>
      <c r="BN63724" s="55"/>
      <c r="BO63724" s="55"/>
      <c r="BP63724" s="55"/>
      <c r="BQ63724" s="55"/>
      <c r="BR63724" s="55"/>
      <c r="BS63724" s="55"/>
      <c r="BT63724" s="55"/>
      <c r="BU63724" s="55"/>
      <c r="BV63724" s="55"/>
      <c r="BW63724" s="55"/>
      <c r="BX63724" s="55"/>
      <c r="BY63724" s="55"/>
      <c r="BZ63724" s="55"/>
    </row>
    <row r="63725" spans="2:78">
      <c r="B63725" s="55"/>
      <c r="C63725" s="55"/>
      <c r="BM63725" s="55"/>
      <c r="BN63725" s="55"/>
      <c r="BO63725" s="55"/>
      <c r="BP63725" s="55"/>
      <c r="BQ63725" s="55"/>
      <c r="BR63725" s="55"/>
      <c r="BS63725" s="55"/>
      <c r="BT63725" s="55"/>
      <c r="BU63725" s="55"/>
      <c r="BV63725" s="55"/>
      <c r="BW63725" s="55"/>
      <c r="BX63725" s="55"/>
      <c r="BY63725" s="55"/>
      <c r="BZ63725" s="55"/>
    </row>
    <row r="63726" spans="2:78">
      <c r="B63726" s="55"/>
      <c r="C63726" s="55"/>
      <c r="BM63726" s="55"/>
      <c r="BN63726" s="55"/>
      <c r="BO63726" s="55"/>
      <c r="BP63726" s="55"/>
      <c r="BQ63726" s="55"/>
      <c r="BR63726" s="55"/>
      <c r="BS63726" s="55"/>
      <c r="BT63726" s="55"/>
      <c r="BU63726" s="55"/>
      <c r="BV63726" s="55"/>
      <c r="BW63726" s="55"/>
      <c r="BX63726" s="55"/>
      <c r="BY63726" s="55"/>
      <c r="BZ63726" s="55"/>
    </row>
    <row r="63727" spans="2:78">
      <c r="B63727" s="55"/>
      <c r="C63727" s="55"/>
      <c r="BM63727" s="55"/>
      <c r="BN63727" s="55"/>
      <c r="BO63727" s="55"/>
      <c r="BP63727" s="55"/>
      <c r="BQ63727" s="55"/>
      <c r="BR63727" s="55"/>
      <c r="BS63727" s="55"/>
      <c r="BT63727" s="55"/>
      <c r="BU63727" s="55"/>
      <c r="BV63727" s="55"/>
      <c r="BW63727" s="55"/>
      <c r="BX63727" s="55"/>
      <c r="BY63727" s="55"/>
      <c r="BZ63727" s="55"/>
    </row>
    <row r="63728" spans="2:78">
      <c r="B63728" s="55"/>
      <c r="C63728" s="55"/>
      <c r="BM63728" s="55"/>
      <c r="BN63728" s="55"/>
      <c r="BO63728" s="55"/>
      <c r="BP63728" s="55"/>
      <c r="BQ63728" s="55"/>
      <c r="BR63728" s="55"/>
      <c r="BS63728" s="55"/>
      <c r="BT63728" s="55"/>
      <c r="BU63728" s="55"/>
      <c r="BV63728" s="55"/>
      <c r="BW63728" s="55"/>
      <c r="BX63728" s="55"/>
      <c r="BY63728" s="55"/>
      <c r="BZ63728" s="55"/>
    </row>
    <row r="63729" spans="2:78">
      <c r="B63729" s="55"/>
      <c r="C63729" s="55"/>
      <c r="BM63729" s="55"/>
      <c r="BN63729" s="55"/>
      <c r="BO63729" s="55"/>
      <c r="BP63729" s="55"/>
      <c r="BQ63729" s="55"/>
      <c r="BR63729" s="55"/>
      <c r="BS63729" s="55"/>
      <c r="BT63729" s="55"/>
      <c r="BU63729" s="55"/>
      <c r="BV63729" s="55"/>
      <c r="BW63729" s="55"/>
      <c r="BX63729" s="55"/>
      <c r="BY63729" s="55"/>
      <c r="BZ63729" s="55"/>
    </row>
    <row r="63730" spans="2:78">
      <c r="B63730" s="55"/>
      <c r="C63730" s="55"/>
      <c r="BM63730" s="55"/>
      <c r="BN63730" s="55"/>
      <c r="BO63730" s="55"/>
      <c r="BP63730" s="55"/>
      <c r="BQ63730" s="55"/>
      <c r="BR63730" s="55"/>
      <c r="BS63730" s="55"/>
      <c r="BT63730" s="55"/>
      <c r="BU63730" s="55"/>
      <c r="BV63730" s="55"/>
      <c r="BW63730" s="55"/>
      <c r="BX63730" s="55"/>
      <c r="BY63730" s="55"/>
      <c r="BZ63730" s="55"/>
    </row>
    <row r="63731" spans="2:78">
      <c r="B63731" s="55"/>
      <c r="C63731" s="55"/>
      <c r="BM63731" s="55"/>
      <c r="BN63731" s="55"/>
      <c r="BO63731" s="55"/>
      <c r="BP63731" s="55"/>
      <c r="BQ63731" s="55"/>
      <c r="BR63731" s="55"/>
      <c r="BS63731" s="55"/>
      <c r="BT63731" s="55"/>
      <c r="BU63731" s="55"/>
      <c r="BV63731" s="55"/>
      <c r="BW63731" s="55"/>
      <c r="BX63731" s="55"/>
      <c r="BY63731" s="55"/>
      <c r="BZ63731" s="55"/>
    </row>
    <row r="63732" spans="2:78">
      <c r="B63732" s="55"/>
      <c r="C63732" s="55"/>
      <c r="BM63732" s="55"/>
      <c r="BN63732" s="55"/>
      <c r="BO63732" s="55"/>
      <c r="BP63732" s="55"/>
      <c r="BQ63732" s="55"/>
      <c r="BR63732" s="55"/>
      <c r="BS63732" s="55"/>
      <c r="BT63732" s="55"/>
      <c r="BU63732" s="55"/>
      <c r="BV63732" s="55"/>
      <c r="BW63732" s="55"/>
      <c r="BX63732" s="55"/>
      <c r="BY63732" s="55"/>
      <c r="BZ63732" s="55"/>
    </row>
    <row r="63733" spans="2:78">
      <c r="B63733" s="55"/>
      <c r="C63733" s="55"/>
      <c r="BM63733" s="55"/>
      <c r="BN63733" s="55"/>
      <c r="BO63733" s="55"/>
      <c r="BP63733" s="55"/>
      <c r="BQ63733" s="55"/>
      <c r="BR63733" s="55"/>
      <c r="BS63733" s="55"/>
      <c r="BT63733" s="55"/>
      <c r="BU63733" s="55"/>
      <c r="BV63733" s="55"/>
      <c r="BW63733" s="55"/>
      <c r="BX63733" s="55"/>
      <c r="BY63733" s="55"/>
      <c r="BZ63733" s="55"/>
    </row>
    <row r="63734" spans="2:78">
      <c r="B63734" s="55"/>
      <c r="C63734" s="55"/>
      <c r="BM63734" s="55"/>
      <c r="BN63734" s="55"/>
      <c r="BO63734" s="55"/>
      <c r="BP63734" s="55"/>
      <c r="BQ63734" s="55"/>
      <c r="BR63734" s="55"/>
      <c r="BS63734" s="55"/>
      <c r="BT63734" s="55"/>
      <c r="BU63734" s="55"/>
      <c r="BV63734" s="55"/>
      <c r="BW63734" s="55"/>
      <c r="BX63734" s="55"/>
      <c r="BY63734" s="55"/>
      <c r="BZ63734" s="55"/>
    </row>
    <row r="63735" spans="2:78">
      <c r="B63735" s="55"/>
      <c r="C63735" s="55"/>
      <c r="BM63735" s="55"/>
      <c r="BN63735" s="55"/>
      <c r="BO63735" s="55"/>
      <c r="BP63735" s="55"/>
      <c r="BQ63735" s="55"/>
      <c r="BR63735" s="55"/>
      <c r="BS63735" s="55"/>
      <c r="BT63735" s="55"/>
      <c r="BU63735" s="55"/>
      <c r="BV63735" s="55"/>
      <c r="BW63735" s="55"/>
      <c r="BX63735" s="55"/>
      <c r="BY63735" s="55"/>
      <c r="BZ63735" s="55"/>
    </row>
    <row r="63736" spans="2:78">
      <c r="B63736" s="55"/>
      <c r="C63736" s="55"/>
      <c r="BM63736" s="55"/>
      <c r="BN63736" s="55"/>
      <c r="BO63736" s="55"/>
      <c r="BP63736" s="55"/>
      <c r="BQ63736" s="55"/>
      <c r="BR63736" s="55"/>
      <c r="BS63736" s="55"/>
      <c r="BT63736" s="55"/>
      <c r="BU63736" s="55"/>
      <c r="BV63736" s="55"/>
      <c r="BW63736" s="55"/>
      <c r="BX63736" s="55"/>
      <c r="BY63736" s="55"/>
      <c r="BZ63736" s="55"/>
    </row>
    <row r="63737" spans="2:78">
      <c r="B63737" s="55"/>
      <c r="C63737" s="55"/>
      <c r="BM63737" s="55"/>
      <c r="BN63737" s="55"/>
      <c r="BO63737" s="55"/>
      <c r="BP63737" s="55"/>
      <c r="BQ63737" s="55"/>
      <c r="BR63737" s="55"/>
      <c r="BS63737" s="55"/>
      <c r="BT63737" s="55"/>
      <c r="BU63737" s="55"/>
      <c r="BV63737" s="55"/>
      <c r="BW63737" s="55"/>
      <c r="BX63737" s="55"/>
      <c r="BY63737" s="55"/>
      <c r="BZ63737" s="55"/>
    </row>
    <row r="63738" spans="2:78">
      <c r="B63738" s="55"/>
      <c r="C63738" s="55"/>
      <c r="BM63738" s="55"/>
      <c r="BN63738" s="55"/>
      <c r="BO63738" s="55"/>
      <c r="BP63738" s="55"/>
      <c r="BQ63738" s="55"/>
      <c r="BR63738" s="55"/>
      <c r="BS63738" s="55"/>
      <c r="BT63738" s="55"/>
      <c r="BU63738" s="55"/>
      <c r="BV63738" s="55"/>
      <c r="BW63738" s="55"/>
      <c r="BX63738" s="55"/>
      <c r="BY63738" s="55"/>
      <c r="BZ63738" s="55"/>
    </row>
    <row r="63739" spans="2:78">
      <c r="B63739" s="55"/>
      <c r="C63739" s="55"/>
      <c r="BM63739" s="55"/>
      <c r="BN63739" s="55"/>
      <c r="BO63739" s="55"/>
      <c r="BP63739" s="55"/>
      <c r="BQ63739" s="55"/>
      <c r="BR63739" s="55"/>
      <c r="BS63739" s="55"/>
      <c r="BT63739" s="55"/>
      <c r="BU63739" s="55"/>
      <c r="BV63739" s="55"/>
      <c r="BW63739" s="55"/>
      <c r="BX63739" s="55"/>
      <c r="BY63739" s="55"/>
      <c r="BZ63739" s="55"/>
    </row>
    <row r="63740" spans="2:78">
      <c r="B63740" s="55"/>
      <c r="C63740" s="55"/>
      <c r="BM63740" s="55"/>
      <c r="BN63740" s="55"/>
      <c r="BO63740" s="55"/>
      <c r="BP63740" s="55"/>
      <c r="BQ63740" s="55"/>
      <c r="BR63740" s="55"/>
      <c r="BS63740" s="55"/>
      <c r="BT63740" s="55"/>
      <c r="BU63740" s="55"/>
      <c r="BV63740" s="55"/>
      <c r="BW63740" s="55"/>
      <c r="BX63740" s="55"/>
      <c r="BY63740" s="55"/>
      <c r="BZ63740" s="55"/>
    </row>
    <row r="63741" spans="2:78">
      <c r="B63741" s="55"/>
      <c r="C63741" s="55"/>
      <c r="BM63741" s="55"/>
      <c r="BN63741" s="55"/>
      <c r="BO63741" s="55"/>
      <c r="BP63741" s="55"/>
      <c r="BQ63741" s="55"/>
      <c r="BR63741" s="55"/>
      <c r="BS63741" s="55"/>
      <c r="BT63741" s="55"/>
      <c r="BU63741" s="55"/>
      <c r="BV63741" s="55"/>
      <c r="BW63741" s="55"/>
      <c r="BX63741" s="55"/>
      <c r="BY63741" s="55"/>
      <c r="BZ63741" s="55"/>
    </row>
    <row r="63742" spans="2:78">
      <c r="B63742" s="55"/>
      <c r="C63742" s="55"/>
      <c r="BM63742" s="55"/>
      <c r="BN63742" s="55"/>
      <c r="BO63742" s="55"/>
      <c r="BP63742" s="55"/>
      <c r="BQ63742" s="55"/>
      <c r="BR63742" s="55"/>
      <c r="BS63742" s="55"/>
      <c r="BT63742" s="55"/>
      <c r="BU63742" s="55"/>
      <c r="BV63742" s="55"/>
      <c r="BW63742" s="55"/>
      <c r="BX63742" s="55"/>
      <c r="BY63742" s="55"/>
      <c r="BZ63742" s="55"/>
    </row>
    <row r="63743" spans="2:78">
      <c r="B63743" s="55"/>
      <c r="C63743" s="55"/>
      <c r="BM63743" s="55"/>
      <c r="BN63743" s="55"/>
      <c r="BO63743" s="55"/>
      <c r="BP63743" s="55"/>
      <c r="BQ63743" s="55"/>
      <c r="BR63743" s="55"/>
      <c r="BS63743" s="55"/>
      <c r="BT63743" s="55"/>
      <c r="BU63743" s="55"/>
      <c r="BV63743" s="55"/>
      <c r="BW63743" s="55"/>
      <c r="BX63743" s="55"/>
      <c r="BY63743" s="55"/>
      <c r="BZ63743" s="55"/>
    </row>
    <row r="63744" spans="2:78">
      <c r="B63744" s="55"/>
      <c r="C63744" s="55"/>
      <c r="BM63744" s="55"/>
      <c r="BN63744" s="55"/>
      <c r="BO63744" s="55"/>
      <c r="BP63744" s="55"/>
      <c r="BQ63744" s="55"/>
      <c r="BR63744" s="55"/>
      <c r="BS63744" s="55"/>
      <c r="BT63744" s="55"/>
      <c r="BU63744" s="55"/>
      <c r="BV63744" s="55"/>
      <c r="BW63744" s="55"/>
      <c r="BX63744" s="55"/>
      <c r="BY63744" s="55"/>
      <c r="BZ63744" s="55"/>
    </row>
    <row r="63745" spans="2:78">
      <c r="B63745" s="55"/>
      <c r="C63745" s="55"/>
      <c r="BM63745" s="55"/>
      <c r="BN63745" s="55"/>
      <c r="BO63745" s="55"/>
      <c r="BP63745" s="55"/>
      <c r="BQ63745" s="55"/>
      <c r="BR63745" s="55"/>
      <c r="BS63745" s="55"/>
      <c r="BT63745" s="55"/>
      <c r="BU63745" s="55"/>
      <c r="BV63745" s="55"/>
      <c r="BW63745" s="55"/>
      <c r="BX63745" s="55"/>
      <c r="BY63745" s="55"/>
      <c r="BZ63745" s="55"/>
    </row>
    <row r="63746" spans="2:78">
      <c r="B63746" s="55"/>
      <c r="C63746" s="55"/>
      <c r="BM63746" s="55"/>
      <c r="BN63746" s="55"/>
      <c r="BO63746" s="55"/>
      <c r="BP63746" s="55"/>
      <c r="BQ63746" s="55"/>
      <c r="BR63746" s="55"/>
      <c r="BS63746" s="55"/>
      <c r="BT63746" s="55"/>
      <c r="BU63746" s="55"/>
      <c r="BV63746" s="55"/>
      <c r="BW63746" s="55"/>
      <c r="BX63746" s="55"/>
      <c r="BY63746" s="55"/>
      <c r="BZ63746" s="55"/>
    </row>
    <row r="63747" spans="2:78">
      <c r="B63747" s="55"/>
      <c r="C63747" s="55"/>
      <c r="BM63747" s="55"/>
      <c r="BN63747" s="55"/>
      <c r="BO63747" s="55"/>
      <c r="BP63747" s="55"/>
      <c r="BQ63747" s="55"/>
      <c r="BR63747" s="55"/>
      <c r="BS63747" s="55"/>
      <c r="BT63747" s="55"/>
      <c r="BU63747" s="55"/>
      <c r="BV63747" s="55"/>
      <c r="BW63747" s="55"/>
      <c r="BX63747" s="55"/>
      <c r="BY63747" s="55"/>
      <c r="BZ63747" s="55"/>
    </row>
    <row r="63748" spans="2:78">
      <c r="B63748" s="55"/>
      <c r="C63748" s="55"/>
      <c r="BM63748" s="55"/>
      <c r="BN63748" s="55"/>
      <c r="BO63748" s="55"/>
      <c r="BP63748" s="55"/>
      <c r="BQ63748" s="55"/>
      <c r="BR63748" s="55"/>
      <c r="BS63748" s="55"/>
      <c r="BT63748" s="55"/>
      <c r="BU63748" s="55"/>
      <c r="BV63748" s="55"/>
      <c r="BW63748" s="55"/>
      <c r="BX63748" s="55"/>
      <c r="BY63748" s="55"/>
      <c r="BZ63748" s="55"/>
    </row>
    <row r="63749" spans="2:78">
      <c r="B63749" s="55"/>
      <c r="C63749" s="55"/>
      <c r="BM63749" s="55"/>
      <c r="BN63749" s="55"/>
      <c r="BO63749" s="55"/>
      <c r="BP63749" s="55"/>
      <c r="BQ63749" s="55"/>
      <c r="BR63749" s="55"/>
      <c r="BS63749" s="55"/>
      <c r="BT63749" s="55"/>
      <c r="BU63749" s="55"/>
      <c r="BV63749" s="55"/>
      <c r="BW63749" s="55"/>
      <c r="BX63749" s="55"/>
      <c r="BY63749" s="55"/>
      <c r="BZ63749" s="55"/>
    </row>
    <row r="63750" spans="2:78">
      <c r="B63750" s="55"/>
      <c r="C63750" s="55"/>
      <c r="BM63750" s="55"/>
      <c r="BN63750" s="55"/>
      <c r="BO63750" s="55"/>
      <c r="BP63750" s="55"/>
      <c r="BQ63750" s="55"/>
      <c r="BR63750" s="55"/>
      <c r="BS63750" s="55"/>
      <c r="BT63750" s="55"/>
      <c r="BU63750" s="55"/>
      <c r="BV63750" s="55"/>
      <c r="BW63750" s="55"/>
      <c r="BX63750" s="55"/>
      <c r="BY63750" s="55"/>
      <c r="BZ63750" s="55"/>
    </row>
    <row r="63751" spans="2:78">
      <c r="B63751" s="55"/>
      <c r="C63751" s="55"/>
      <c r="BM63751" s="55"/>
      <c r="BN63751" s="55"/>
      <c r="BO63751" s="55"/>
      <c r="BP63751" s="55"/>
      <c r="BQ63751" s="55"/>
      <c r="BR63751" s="55"/>
      <c r="BS63751" s="55"/>
      <c r="BT63751" s="55"/>
      <c r="BU63751" s="55"/>
      <c r="BV63751" s="55"/>
      <c r="BW63751" s="55"/>
      <c r="BX63751" s="55"/>
      <c r="BY63751" s="55"/>
      <c r="BZ63751" s="55"/>
    </row>
    <row r="63752" spans="2:78">
      <c r="B63752" s="55"/>
      <c r="C63752" s="55"/>
      <c r="BM63752" s="55"/>
      <c r="BN63752" s="55"/>
      <c r="BO63752" s="55"/>
      <c r="BP63752" s="55"/>
      <c r="BQ63752" s="55"/>
      <c r="BR63752" s="55"/>
      <c r="BS63752" s="55"/>
      <c r="BT63752" s="55"/>
      <c r="BU63752" s="55"/>
      <c r="BV63752" s="55"/>
      <c r="BW63752" s="55"/>
      <c r="BX63752" s="55"/>
      <c r="BY63752" s="55"/>
      <c r="BZ63752" s="55"/>
    </row>
    <row r="63753" spans="2:78">
      <c r="B63753" s="55"/>
      <c r="C63753" s="55"/>
      <c r="BM63753" s="55"/>
      <c r="BN63753" s="55"/>
      <c r="BO63753" s="55"/>
      <c r="BP63753" s="55"/>
      <c r="BQ63753" s="55"/>
      <c r="BR63753" s="55"/>
      <c r="BS63753" s="55"/>
      <c r="BT63753" s="55"/>
      <c r="BU63753" s="55"/>
      <c r="BV63753" s="55"/>
      <c r="BW63753" s="55"/>
      <c r="BX63753" s="55"/>
      <c r="BY63753" s="55"/>
      <c r="BZ63753" s="55"/>
    </row>
    <row r="63754" spans="2:78">
      <c r="B63754" s="55"/>
      <c r="C63754" s="55"/>
      <c r="BM63754" s="55"/>
      <c r="BN63754" s="55"/>
      <c r="BO63754" s="55"/>
      <c r="BP63754" s="55"/>
      <c r="BQ63754" s="55"/>
      <c r="BR63754" s="55"/>
      <c r="BS63754" s="55"/>
      <c r="BT63754" s="55"/>
      <c r="BU63754" s="55"/>
      <c r="BV63754" s="55"/>
      <c r="BW63754" s="55"/>
      <c r="BX63754" s="55"/>
      <c r="BY63754" s="55"/>
      <c r="BZ63754" s="55"/>
    </row>
    <row r="63755" spans="2:78">
      <c r="B63755" s="55"/>
      <c r="C63755" s="55"/>
      <c r="BM63755" s="55"/>
      <c r="BN63755" s="55"/>
      <c r="BO63755" s="55"/>
      <c r="BP63755" s="55"/>
      <c r="BQ63755" s="55"/>
      <c r="BR63755" s="55"/>
      <c r="BS63755" s="55"/>
      <c r="BT63755" s="55"/>
      <c r="BU63755" s="55"/>
      <c r="BV63755" s="55"/>
      <c r="BW63755" s="55"/>
      <c r="BX63755" s="55"/>
      <c r="BY63755" s="55"/>
      <c r="BZ63755" s="55"/>
    </row>
    <row r="63756" spans="2:78">
      <c r="B63756" s="55"/>
      <c r="C63756" s="55"/>
      <c r="BM63756" s="55"/>
      <c r="BN63756" s="55"/>
      <c r="BO63756" s="55"/>
      <c r="BP63756" s="55"/>
      <c r="BQ63756" s="55"/>
      <c r="BR63756" s="55"/>
      <c r="BS63756" s="55"/>
      <c r="BT63756" s="55"/>
      <c r="BU63756" s="55"/>
      <c r="BV63756" s="55"/>
      <c r="BW63756" s="55"/>
      <c r="BX63756" s="55"/>
      <c r="BY63756" s="55"/>
      <c r="BZ63756" s="55"/>
    </row>
    <row r="63757" spans="2:78">
      <c r="B63757" s="55"/>
      <c r="C63757" s="55"/>
      <c r="BM63757" s="55"/>
      <c r="BN63757" s="55"/>
      <c r="BO63757" s="55"/>
      <c r="BP63757" s="55"/>
      <c r="BQ63757" s="55"/>
      <c r="BR63757" s="55"/>
      <c r="BS63757" s="55"/>
      <c r="BT63757" s="55"/>
      <c r="BU63757" s="55"/>
      <c r="BV63757" s="55"/>
      <c r="BW63757" s="55"/>
      <c r="BX63757" s="55"/>
      <c r="BY63757" s="55"/>
      <c r="BZ63757" s="55"/>
    </row>
    <row r="63758" spans="2:78">
      <c r="B63758" s="55"/>
      <c r="C63758" s="55"/>
      <c r="BM63758" s="55"/>
      <c r="BN63758" s="55"/>
      <c r="BO63758" s="55"/>
      <c r="BP63758" s="55"/>
      <c r="BQ63758" s="55"/>
      <c r="BR63758" s="55"/>
      <c r="BS63758" s="55"/>
      <c r="BT63758" s="55"/>
      <c r="BU63758" s="55"/>
      <c r="BV63758" s="55"/>
      <c r="BW63758" s="55"/>
      <c r="BX63758" s="55"/>
      <c r="BY63758" s="55"/>
      <c r="BZ63758" s="55"/>
    </row>
    <row r="63759" spans="2:78">
      <c r="B63759" s="55"/>
      <c r="C63759" s="55"/>
      <c r="BM63759" s="55"/>
      <c r="BN63759" s="55"/>
      <c r="BO63759" s="55"/>
      <c r="BP63759" s="55"/>
      <c r="BQ63759" s="55"/>
      <c r="BR63759" s="55"/>
      <c r="BS63759" s="55"/>
      <c r="BT63759" s="55"/>
      <c r="BU63759" s="55"/>
      <c r="BV63759" s="55"/>
      <c r="BW63759" s="55"/>
      <c r="BX63759" s="55"/>
      <c r="BY63759" s="55"/>
      <c r="BZ63759" s="55"/>
    </row>
    <row r="63760" spans="2:78">
      <c r="B63760" s="55"/>
      <c r="C63760" s="55"/>
      <c r="BM63760" s="55"/>
      <c r="BN63760" s="55"/>
      <c r="BO63760" s="55"/>
      <c r="BP63760" s="55"/>
      <c r="BQ63760" s="55"/>
      <c r="BR63760" s="55"/>
      <c r="BS63760" s="55"/>
      <c r="BT63760" s="55"/>
      <c r="BU63760" s="55"/>
      <c r="BV63760" s="55"/>
      <c r="BW63760" s="55"/>
      <c r="BX63760" s="55"/>
      <c r="BY63760" s="55"/>
      <c r="BZ63760" s="55"/>
    </row>
    <row r="63761" spans="2:78">
      <c r="B63761" s="55"/>
      <c r="C63761" s="55"/>
      <c r="BM63761" s="55"/>
      <c r="BN63761" s="55"/>
      <c r="BO63761" s="55"/>
      <c r="BP63761" s="55"/>
      <c r="BQ63761" s="55"/>
      <c r="BR63761" s="55"/>
      <c r="BS63761" s="55"/>
      <c r="BT63761" s="55"/>
      <c r="BU63761" s="55"/>
      <c r="BV63761" s="55"/>
      <c r="BW63761" s="55"/>
      <c r="BX63761" s="55"/>
      <c r="BY63761" s="55"/>
      <c r="BZ63761" s="55"/>
    </row>
    <row r="63762" spans="2:78">
      <c r="B63762" s="55"/>
      <c r="C63762" s="55"/>
      <c r="BM63762" s="55"/>
      <c r="BN63762" s="55"/>
      <c r="BO63762" s="55"/>
      <c r="BP63762" s="55"/>
      <c r="BQ63762" s="55"/>
      <c r="BR63762" s="55"/>
      <c r="BS63762" s="55"/>
      <c r="BT63762" s="55"/>
      <c r="BU63762" s="55"/>
      <c r="BV63762" s="55"/>
      <c r="BW63762" s="55"/>
      <c r="BX63762" s="55"/>
      <c r="BY63762" s="55"/>
      <c r="BZ63762" s="55"/>
    </row>
    <row r="63763" spans="2:78">
      <c r="B63763" s="55"/>
      <c r="C63763" s="55"/>
      <c r="BM63763" s="55"/>
      <c r="BN63763" s="55"/>
      <c r="BO63763" s="55"/>
      <c r="BP63763" s="55"/>
      <c r="BQ63763" s="55"/>
      <c r="BR63763" s="55"/>
      <c r="BS63763" s="55"/>
      <c r="BT63763" s="55"/>
      <c r="BU63763" s="55"/>
      <c r="BV63763" s="55"/>
      <c r="BW63763" s="55"/>
      <c r="BX63763" s="55"/>
      <c r="BY63763" s="55"/>
      <c r="BZ63763" s="55"/>
    </row>
    <row r="63764" spans="2:78">
      <c r="B63764" s="55"/>
      <c r="C63764" s="55"/>
      <c r="BM63764" s="55"/>
      <c r="BN63764" s="55"/>
      <c r="BO63764" s="55"/>
      <c r="BP63764" s="55"/>
      <c r="BQ63764" s="55"/>
      <c r="BR63764" s="55"/>
      <c r="BS63764" s="55"/>
      <c r="BT63764" s="55"/>
      <c r="BU63764" s="55"/>
      <c r="BV63764" s="55"/>
      <c r="BW63764" s="55"/>
      <c r="BX63764" s="55"/>
      <c r="BY63764" s="55"/>
      <c r="BZ63764" s="55"/>
    </row>
    <row r="63765" spans="2:78">
      <c r="B63765" s="55"/>
      <c r="C63765" s="55"/>
      <c r="BM63765" s="55"/>
      <c r="BN63765" s="55"/>
      <c r="BO63765" s="55"/>
      <c r="BP63765" s="55"/>
      <c r="BQ63765" s="55"/>
      <c r="BR63765" s="55"/>
      <c r="BS63765" s="55"/>
      <c r="BT63765" s="55"/>
      <c r="BU63765" s="55"/>
      <c r="BV63765" s="55"/>
      <c r="BW63765" s="55"/>
      <c r="BX63765" s="55"/>
      <c r="BY63765" s="55"/>
      <c r="BZ63765" s="55"/>
    </row>
    <row r="63766" spans="2:78">
      <c r="B63766" s="55"/>
      <c r="C63766" s="55"/>
      <c r="BM63766" s="55"/>
      <c r="BN63766" s="55"/>
      <c r="BO63766" s="55"/>
      <c r="BP63766" s="55"/>
      <c r="BQ63766" s="55"/>
      <c r="BR63766" s="55"/>
      <c r="BS63766" s="55"/>
      <c r="BT63766" s="55"/>
      <c r="BU63766" s="55"/>
      <c r="BV63766" s="55"/>
      <c r="BW63766" s="55"/>
      <c r="BX63766" s="55"/>
      <c r="BY63766" s="55"/>
      <c r="BZ63766" s="55"/>
    </row>
    <row r="63767" spans="2:78">
      <c r="B63767" s="55"/>
      <c r="C63767" s="55"/>
      <c r="BM63767" s="55"/>
      <c r="BN63767" s="55"/>
      <c r="BO63767" s="55"/>
      <c r="BP63767" s="55"/>
      <c r="BQ63767" s="55"/>
      <c r="BR63767" s="55"/>
      <c r="BS63767" s="55"/>
      <c r="BT63767" s="55"/>
      <c r="BU63767" s="55"/>
      <c r="BV63767" s="55"/>
      <c r="BW63767" s="55"/>
      <c r="BX63767" s="55"/>
      <c r="BY63767" s="55"/>
      <c r="BZ63767" s="55"/>
    </row>
    <row r="63768" spans="2:78">
      <c r="B63768" s="55"/>
      <c r="C63768" s="55"/>
      <c r="BM63768" s="55"/>
      <c r="BN63768" s="55"/>
      <c r="BO63768" s="55"/>
      <c r="BP63768" s="55"/>
      <c r="BQ63768" s="55"/>
      <c r="BR63768" s="55"/>
      <c r="BS63768" s="55"/>
      <c r="BT63768" s="55"/>
      <c r="BU63768" s="55"/>
      <c r="BV63768" s="55"/>
      <c r="BW63768" s="55"/>
      <c r="BX63768" s="55"/>
      <c r="BY63768" s="55"/>
      <c r="BZ63768" s="55"/>
    </row>
    <row r="63769" spans="2:78">
      <c r="B63769" s="55"/>
      <c r="C63769" s="55"/>
      <c r="BM63769" s="55"/>
      <c r="BN63769" s="55"/>
      <c r="BO63769" s="55"/>
      <c r="BP63769" s="55"/>
      <c r="BQ63769" s="55"/>
      <c r="BR63769" s="55"/>
      <c r="BS63769" s="55"/>
      <c r="BT63769" s="55"/>
      <c r="BU63769" s="55"/>
      <c r="BV63769" s="55"/>
      <c r="BW63769" s="55"/>
      <c r="BX63769" s="55"/>
      <c r="BY63769" s="55"/>
      <c r="BZ63769" s="55"/>
    </row>
    <row r="63770" spans="2:78">
      <c r="B63770" s="55"/>
      <c r="C63770" s="55"/>
      <c r="BM63770" s="55"/>
      <c r="BN63770" s="55"/>
      <c r="BO63770" s="55"/>
      <c r="BP63770" s="55"/>
      <c r="BQ63770" s="55"/>
      <c r="BR63770" s="55"/>
      <c r="BS63770" s="55"/>
      <c r="BT63770" s="55"/>
      <c r="BU63770" s="55"/>
      <c r="BV63770" s="55"/>
      <c r="BW63770" s="55"/>
      <c r="BX63770" s="55"/>
      <c r="BY63770" s="55"/>
      <c r="BZ63770" s="55"/>
    </row>
    <row r="63771" spans="2:78">
      <c r="B63771" s="55"/>
      <c r="C63771" s="55"/>
      <c r="BM63771" s="55"/>
      <c r="BN63771" s="55"/>
      <c r="BO63771" s="55"/>
      <c r="BP63771" s="55"/>
      <c r="BQ63771" s="55"/>
      <c r="BR63771" s="55"/>
      <c r="BS63771" s="55"/>
      <c r="BT63771" s="55"/>
      <c r="BU63771" s="55"/>
      <c r="BV63771" s="55"/>
      <c r="BW63771" s="55"/>
      <c r="BX63771" s="55"/>
      <c r="BY63771" s="55"/>
      <c r="BZ63771" s="55"/>
    </row>
    <row r="63772" spans="2:78">
      <c r="B63772" s="55"/>
      <c r="C63772" s="55"/>
      <c r="BM63772" s="55"/>
      <c r="BN63772" s="55"/>
      <c r="BO63772" s="55"/>
      <c r="BP63772" s="55"/>
      <c r="BQ63772" s="55"/>
      <c r="BR63772" s="55"/>
      <c r="BS63772" s="55"/>
      <c r="BT63772" s="55"/>
      <c r="BU63772" s="55"/>
      <c r="BV63772" s="55"/>
      <c r="BW63772" s="55"/>
      <c r="BX63772" s="55"/>
      <c r="BY63772" s="55"/>
      <c r="BZ63772" s="55"/>
    </row>
    <row r="63773" spans="2:78">
      <c r="B63773" s="55"/>
      <c r="C63773" s="55"/>
      <c r="BM63773" s="55"/>
      <c r="BN63773" s="55"/>
      <c r="BO63773" s="55"/>
      <c r="BP63773" s="55"/>
      <c r="BQ63773" s="55"/>
      <c r="BR63773" s="55"/>
      <c r="BS63773" s="55"/>
      <c r="BT63773" s="55"/>
      <c r="BU63773" s="55"/>
      <c r="BV63773" s="55"/>
      <c r="BW63773" s="55"/>
      <c r="BX63773" s="55"/>
      <c r="BY63773" s="55"/>
      <c r="BZ63773" s="55"/>
    </row>
    <row r="63774" spans="2:78">
      <c r="B63774" s="55"/>
      <c r="C63774" s="55"/>
      <c r="BM63774" s="55"/>
      <c r="BN63774" s="55"/>
      <c r="BO63774" s="55"/>
      <c r="BP63774" s="55"/>
      <c r="BQ63774" s="55"/>
      <c r="BR63774" s="55"/>
      <c r="BS63774" s="55"/>
      <c r="BT63774" s="55"/>
      <c r="BU63774" s="55"/>
      <c r="BV63774" s="55"/>
      <c r="BW63774" s="55"/>
      <c r="BX63774" s="55"/>
      <c r="BY63774" s="55"/>
      <c r="BZ63774" s="55"/>
    </row>
    <row r="63775" spans="2:78">
      <c r="B63775" s="55"/>
      <c r="C63775" s="55"/>
      <c r="BM63775" s="55"/>
      <c r="BN63775" s="55"/>
      <c r="BO63775" s="55"/>
      <c r="BP63775" s="55"/>
      <c r="BQ63775" s="55"/>
      <c r="BR63775" s="55"/>
      <c r="BS63775" s="55"/>
      <c r="BT63775" s="55"/>
      <c r="BU63775" s="55"/>
      <c r="BV63775" s="55"/>
      <c r="BW63775" s="55"/>
      <c r="BX63775" s="55"/>
      <c r="BY63775" s="55"/>
      <c r="BZ63775" s="55"/>
    </row>
    <row r="63776" spans="2:78">
      <c r="B63776" s="55"/>
      <c r="C63776" s="55"/>
      <c r="BM63776" s="55"/>
      <c r="BN63776" s="55"/>
      <c r="BO63776" s="55"/>
      <c r="BP63776" s="55"/>
      <c r="BQ63776" s="55"/>
      <c r="BR63776" s="55"/>
      <c r="BS63776" s="55"/>
      <c r="BT63776" s="55"/>
      <c r="BU63776" s="55"/>
      <c r="BV63776" s="55"/>
      <c r="BW63776" s="55"/>
      <c r="BX63776" s="55"/>
      <c r="BY63776" s="55"/>
      <c r="BZ63776" s="55"/>
    </row>
    <row r="63777" spans="2:78">
      <c r="B63777" s="55"/>
      <c r="C63777" s="55"/>
      <c r="BM63777" s="55"/>
      <c r="BN63777" s="55"/>
      <c r="BO63777" s="55"/>
      <c r="BP63777" s="55"/>
      <c r="BQ63777" s="55"/>
      <c r="BR63777" s="55"/>
      <c r="BS63777" s="55"/>
      <c r="BT63777" s="55"/>
      <c r="BU63777" s="55"/>
      <c r="BV63777" s="55"/>
      <c r="BW63777" s="55"/>
      <c r="BX63777" s="55"/>
      <c r="BY63777" s="55"/>
      <c r="BZ63777" s="55"/>
    </row>
    <row r="63778" spans="2:78">
      <c r="B63778" s="55"/>
      <c r="C63778" s="55"/>
      <c r="BM63778" s="55"/>
      <c r="BN63778" s="55"/>
      <c r="BO63778" s="55"/>
      <c r="BP63778" s="55"/>
      <c r="BQ63778" s="55"/>
      <c r="BR63778" s="55"/>
      <c r="BS63778" s="55"/>
      <c r="BT63778" s="55"/>
      <c r="BU63778" s="55"/>
      <c r="BV63778" s="55"/>
      <c r="BW63778" s="55"/>
      <c r="BX63778" s="55"/>
      <c r="BY63778" s="55"/>
      <c r="BZ63778" s="55"/>
    </row>
    <row r="63779" spans="2:78">
      <c r="B63779" s="55"/>
      <c r="C63779" s="55"/>
      <c r="BM63779" s="55"/>
      <c r="BN63779" s="55"/>
      <c r="BO63779" s="55"/>
      <c r="BP63779" s="55"/>
      <c r="BQ63779" s="55"/>
      <c r="BR63779" s="55"/>
      <c r="BS63779" s="55"/>
      <c r="BT63779" s="55"/>
      <c r="BU63779" s="55"/>
      <c r="BV63779" s="55"/>
      <c r="BW63779" s="55"/>
      <c r="BX63779" s="55"/>
      <c r="BY63779" s="55"/>
      <c r="BZ63779" s="55"/>
    </row>
    <row r="63780" spans="2:78">
      <c r="B63780" s="55"/>
      <c r="C63780" s="55"/>
      <c r="BM63780" s="55"/>
      <c r="BN63780" s="55"/>
      <c r="BO63780" s="55"/>
      <c r="BP63780" s="55"/>
      <c r="BQ63780" s="55"/>
      <c r="BR63780" s="55"/>
      <c r="BS63780" s="55"/>
      <c r="BT63780" s="55"/>
      <c r="BU63780" s="55"/>
      <c r="BV63780" s="55"/>
      <c r="BW63780" s="55"/>
      <c r="BX63780" s="55"/>
      <c r="BY63780" s="55"/>
      <c r="BZ63780" s="55"/>
    </row>
    <row r="63781" spans="2:78">
      <c r="B63781" s="55"/>
      <c r="C63781" s="55"/>
      <c r="BM63781" s="55"/>
      <c r="BN63781" s="55"/>
      <c r="BO63781" s="55"/>
      <c r="BP63781" s="55"/>
      <c r="BQ63781" s="55"/>
      <c r="BR63781" s="55"/>
      <c r="BS63781" s="55"/>
      <c r="BT63781" s="55"/>
      <c r="BU63781" s="55"/>
      <c r="BV63781" s="55"/>
      <c r="BW63781" s="55"/>
      <c r="BX63781" s="55"/>
      <c r="BY63781" s="55"/>
      <c r="BZ63781" s="55"/>
    </row>
    <row r="63782" spans="2:78">
      <c r="B63782" s="55"/>
      <c r="C63782" s="55"/>
      <c r="BM63782" s="55"/>
      <c r="BN63782" s="55"/>
      <c r="BO63782" s="55"/>
      <c r="BP63782" s="55"/>
      <c r="BQ63782" s="55"/>
      <c r="BR63782" s="55"/>
      <c r="BS63782" s="55"/>
      <c r="BT63782" s="55"/>
      <c r="BU63782" s="55"/>
      <c r="BV63782" s="55"/>
      <c r="BW63782" s="55"/>
      <c r="BX63782" s="55"/>
      <c r="BY63782" s="55"/>
      <c r="BZ63782" s="55"/>
    </row>
    <row r="63783" spans="2:78">
      <c r="B63783" s="55"/>
      <c r="C63783" s="55"/>
      <c r="BM63783" s="55"/>
      <c r="BN63783" s="55"/>
      <c r="BO63783" s="55"/>
      <c r="BP63783" s="55"/>
      <c r="BQ63783" s="55"/>
      <c r="BR63783" s="55"/>
      <c r="BS63783" s="55"/>
      <c r="BT63783" s="55"/>
      <c r="BU63783" s="55"/>
      <c r="BV63783" s="55"/>
      <c r="BW63783" s="55"/>
      <c r="BX63783" s="55"/>
      <c r="BY63783" s="55"/>
      <c r="BZ63783" s="55"/>
    </row>
    <row r="63784" spans="2:78">
      <c r="B63784" s="55"/>
      <c r="C63784" s="55"/>
      <c r="BM63784" s="55"/>
      <c r="BN63784" s="55"/>
      <c r="BO63784" s="55"/>
      <c r="BP63784" s="55"/>
      <c r="BQ63784" s="55"/>
      <c r="BR63784" s="55"/>
      <c r="BS63784" s="55"/>
      <c r="BT63784" s="55"/>
      <c r="BU63784" s="55"/>
      <c r="BV63784" s="55"/>
      <c r="BW63784" s="55"/>
      <c r="BX63784" s="55"/>
      <c r="BY63784" s="55"/>
      <c r="BZ63784" s="55"/>
    </row>
    <row r="63785" spans="2:78">
      <c r="B63785" s="55"/>
      <c r="C63785" s="55"/>
      <c r="BM63785" s="55"/>
      <c r="BN63785" s="55"/>
      <c r="BO63785" s="55"/>
      <c r="BP63785" s="55"/>
      <c r="BQ63785" s="55"/>
      <c r="BR63785" s="55"/>
      <c r="BS63785" s="55"/>
      <c r="BT63785" s="55"/>
      <c r="BU63785" s="55"/>
      <c r="BV63785" s="55"/>
      <c r="BW63785" s="55"/>
      <c r="BX63785" s="55"/>
      <c r="BY63785" s="55"/>
      <c r="BZ63785" s="55"/>
    </row>
    <row r="63786" spans="2:78">
      <c r="B63786" s="55"/>
      <c r="C63786" s="55"/>
      <c r="BM63786" s="55"/>
      <c r="BN63786" s="55"/>
      <c r="BO63786" s="55"/>
      <c r="BP63786" s="55"/>
      <c r="BQ63786" s="55"/>
      <c r="BR63786" s="55"/>
      <c r="BS63786" s="55"/>
      <c r="BT63786" s="55"/>
      <c r="BU63786" s="55"/>
      <c r="BV63786" s="55"/>
      <c r="BW63786" s="55"/>
      <c r="BX63786" s="55"/>
      <c r="BY63786" s="55"/>
      <c r="BZ63786" s="55"/>
    </row>
    <row r="63787" spans="2:78">
      <c r="B63787" s="55"/>
      <c r="C63787" s="55"/>
      <c r="BM63787" s="55"/>
      <c r="BN63787" s="55"/>
      <c r="BO63787" s="55"/>
      <c r="BP63787" s="55"/>
      <c r="BQ63787" s="55"/>
      <c r="BR63787" s="55"/>
      <c r="BS63787" s="55"/>
      <c r="BT63787" s="55"/>
      <c r="BU63787" s="55"/>
      <c r="BV63787" s="55"/>
      <c r="BW63787" s="55"/>
      <c r="BX63787" s="55"/>
      <c r="BY63787" s="55"/>
      <c r="BZ63787" s="55"/>
    </row>
    <row r="63788" spans="2:78">
      <c r="B63788" s="55"/>
      <c r="C63788" s="55"/>
      <c r="BM63788" s="55"/>
      <c r="BN63788" s="55"/>
      <c r="BO63788" s="55"/>
      <c r="BP63788" s="55"/>
      <c r="BQ63788" s="55"/>
      <c r="BR63788" s="55"/>
      <c r="BS63788" s="55"/>
      <c r="BT63788" s="55"/>
      <c r="BU63788" s="55"/>
      <c r="BV63788" s="55"/>
      <c r="BW63788" s="55"/>
      <c r="BX63788" s="55"/>
      <c r="BY63788" s="55"/>
      <c r="BZ63788" s="55"/>
    </row>
    <row r="63789" spans="2:78">
      <c r="B63789" s="55"/>
      <c r="C63789" s="55"/>
      <c r="BM63789" s="55"/>
      <c r="BN63789" s="55"/>
      <c r="BO63789" s="55"/>
      <c r="BP63789" s="55"/>
      <c r="BQ63789" s="55"/>
      <c r="BR63789" s="55"/>
      <c r="BS63789" s="55"/>
      <c r="BT63789" s="55"/>
      <c r="BU63789" s="55"/>
      <c r="BV63789" s="55"/>
      <c r="BW63789" s="55"/>
      <c r="BX63789" s="55"/>
      <c r="BY63789" s="55"/>
      <c r="BZ63789" s="55"/>
    </row>
    <row r="63790" spans="2:78">
      <c r="B63790" s="55"/>
      <c r="C63790" s="55"/>
      <c r="BM63790" s="55"/>
      <c r="BN63790" s="55"/>
      <c r="BO63790" s="55"/>
      <c r="BP63790" s="55"/>
      <c r="BQ63790" s="55"/>
      <c r="BR63790" s="55"/>
      <c r="BS63790" s="55"/>
      <c r="BT63790" s="55"/>
      <c r="BU63790" s="55"/>
      <c r="BV63790" s="55"/>
      <c r="BW63790" s="55"/>
      <c r="BX63790" s="55"/>
      <c r="BY63790" s="55"/>
      <c r="BZ63790" s="55"/>
    </row>
    <row r="63791" spans="2:78">
      <c r="B63791" s="55"/>
      <c r="C63791" s="55"/>
      <c r="BM63791" s="55"/>
      <c r="BN63791" s="55"/>
      <c r="BO63791" s="55"/>
      <c r="BP63791" s="55"/>
      <c r="BQ63791" s="55"/>
      <c r="BR63791" s="55"/>
      <c r="BS63791" s="55"/>
      <c r="BT63791" s="55"/>
      <c r="BU63791" s="55"/>
      <c r="BV63791" s="55"/>
      <c r="BW63791" s="55"/>
      <c r="BX63791" s="55"/>
      <c r="BY63791" s="55"/>
      <c r="BZ63791" s="55"/>
    </row>
    <row r="63792" spans="2:78">
      <c r="B63792" s="55"/>
      <c r="C63792" s="55"/>
      <c r="BM63792" s="55"/>
      <c r="BN63792" s="55"/>
      <c r="BO63792" s="55"/>
      <c r="BP63792" s="55"/>
      <c r="BQ63792" s="55"/>
      <c r="BR63792" s="55"/>
      <c r="BS63792" s="55"/>
      <c r="BT63792" s="55"/>
      <c r="BU63792" s="55"/>
      <c r="BV63792" s="55"/>
      <c r="BW63792" s="55"/>
      <c r="BX63792" s="55"/>
      <c r="BY63792" s="55"/>
      <c r="BZ63792" s="55"/>
    </row>
    <row r="63793" spans="2:78">
      <c r="B63793" s="55"/>
      <c r="C63793" s="55"/>
      <c r="BM63793" s="55"/>
      <c r="BN63793" s="55"/>
      <c r="BO63793" s="55"/>
      <c r="BP63793" s="55"/>
      <c r="BQ63793" s="55"/>
      <c r="BR63793" s="55"/>
      <c r="BS63793" s="55"/>
      <c r="BT63793" s="55"/>
      <c r="BU63793" s="55"/>
      <c r="BV63793" s="55"/>
      <c r="BW63793" s="55"/>
      <c r="BX63793" s="55"/>
      <c r="BY63793" s="55"/>
      <c r="BZ63793" s="55"/>
    </row>
    <row r="63794" spans="2:78">
      <c r="B63794" s="55"/>
      <c r="C63794" s="55"/>
      <c r="BM63794" s="55"/>
      <c r="BN63794" s="55"/>
      <c r="BO63794" s="55"/>
      <c r="BP63794" s="55"/>
      <c r="BQ63794" s="55"/>
      <c r="BR63794" s="55"/>
      <c r="BS63794" s="55"/>
      <c r="BT63794" s="55"/>
      <c r="BU63794" s="55"/>
      <c r="BV63794" s="55"/>
      <c r="BW63794" s="55"/>
      <c r="BX63794" s="55"/>
      <c r="BY63794" s="55"/>
      <c r="BZ63794" s="55"/>
    </row>
    <row r="63795" spans="2:78">
      <c r="B63795" s="55"/>
      <c r="C63795" s="55"/>
      <c r="BM63795" s="55"/>
      <c r="BN63795" s="55"/>
      <c r="BO63795" s="55"/>
      <c r="BP63795" s="55"/>
      <c r="BQ63795" s="55"/>
      <c r="BR63795" s="55"/>
      <c r="BS63795" s="55"/>
      <c r="BT63795" s="55"/>
      <c r="BU63795" s="55"/>
      <c r="BV63795" s="55"/>
      <c r="BW63795" s="55"/>
      <c r="BX63795" s="55"/>
      <c r="BY63795" s="55"/>
      <c r="BZ63795" s="55"/>
    </row>
    <row r="63796" spans="2:78">
      <c r="B63796" s="55"/>
      <c r="C63796" s="55"/>
      <c r="BM63796" s="55"/>
      <c r="BN63796" s="55"/>
      <c r="BO63796" s="55"/>
      <c r="BP63796" s="55"/>
      <c r="BQ63796" s="55"/>
      <c r="BR63796" s="55"/>
      <c r="BS63796" s="55"/>
      <c r="BT63796" s="55"/>
      <c r="BU63796" s="55"/>
      <c r="BV63796" s="55"/>
      <c r="BW63796" s="55"/>
      <c r="BX63796" s="55"/>
      <c r="BY63796" s="55"/>
      <c r="BZ63796" s="55"/>
    </row>
    <row r="63797" spans="2:78">
      <c r="B63797" s="55"/>
      <c r="C63797" s="55"/>
      <c r="BM63797" s="55"/>
      <c r="BN63797" s="55"/>
      <c r="BO63797" s="55"/>
      <c r="BP63797" s="55"/>
      <c r="BQ63797" s="55"/>
      <c r="BR63797" s="55"/>
      <c r="BS63797" s="55"/>
      <c r="BT63797" s="55"/>
      <c r="BU63797" s="55"/>
      <c r="BV63797" s="55"/>
      <c r="BW63797" s="55"/>
      <c r="BX63797" s="55"/>
      <c r="BY63797" s="55"/>
      <c r="BZ63797" s="55"/>
    </row>
    <row r="63798" spans="2:78">
      <c r="B63798" s="55"/>
      <c r="C63798" s="55"/>
      <c r="BM63798" s="55"/>
      <c r="BN63798" s="55"/>
      <c r="BO63798" s="55"/>
      <c r="BP63798" s="55"/>
      <c r="BQ63798" s="55"/>
      <c r="BR63798" s="55"/>
      <c r="BS63798" s="55"/>
      <c r="BT63798" s="55"/>
      <c r="BU63798" s="55"/>
      <c r="BV63798" s="55"/>
      <c r="BW63798" s="55"/>
      <c r="BX63798" s="55"/>
      <c r="BY63798" s="55"/>
      <c r="BZ63798" s="55"/>
    </row>
    <row r="63799" spans="2:78">
      <c r="B63799" s="55"/>
      <c r="C63799" s="55"/>
      <c r="BM63799" s="55"/>
      <c r="BN63799" s="55"/>
      <c r="BO63799" s="55"/>
      <c r="BP63799" s="55"/>
      <c r="BQ63799" s="55"/>
      <c r="BR63799" s="55"/>
      <c r="BS63799" s="55"/>
      <c r="BT63799" s="55"/>
      <c r="BU63799" s="55"/>
      <c r="BV63799" s="55"/>
      <c r="BW63799" s="55"/>
      <c r="BX63799" s="55"/>
      <c r="BY63799" s="55"/>
      <c r="BZ63799" s="55"/>
    </row>
    <row r="63800" spans="2:78">
      <c r="B63800" s="55"/>
      <c r="C63800" s="55"/>
      <c r="BM63800" s="55"/>
      <c r="BN63800" s="55"/>
      <c r="BO63800" s="55"/>
      <c r="BP63800" s="55"/>
      <c r="BQ63800" s="55"/>
      <c r="BR63800" s="55"/>
      <c r="BS63800" s="55"/>
      <c r="BT63800" s="55"/>
      <c r="BU63800" s="55"/>
      <c r="BV63800" s="55"/>
      <c r="BW63800" s="55"/>
      <c r="BX63800" s="55"/>
      <c r="BY63800" s="55"/>
      <c r="BZ63800" s="55"/>
    </row>
    <row r="63801" spans="2:78">
      <c r="B63801" s="55"/>
      <c r="C63801" s="55"/>
      <c r="BM63801" s="55"/>
      <c r="BN63801" s="55"/>
      <c r="BO63801" s="55"/>
      <c r="BP63801" s="55"/>
      <c r="BQ63801" s="55"/>
      <c r="BR63801" s="55"/>
      <c r="BS63801" s="55"/>
      <c r="BT63801" s="55"/>
      <c r="BU63801" s="55"/>
      <c r="BV63801" s="55"/>
      <c r="BW63801" s="55"/>
      <c r="BX63801" s="55"/>
      <c r="BY63801" s="55"/>
      <c r="BZ63801" s="55"/>
    </row>
    <row r="63802" spans="2:78">
      <c r="B63802" s="55"/>
      <c r="C63802" s="55"/>
      <c r="BM63802" s="55"/>
      <c r="BN63802" s="55"/>
      <c r="BO63802" s="55"/>
      <c r="BP63802" s="55"/>
      <c r="BQ63802" s="55"/>
      <c r="BR63802" s="55"/>
      <c r="BS63802" s="55"/>
      <c r="BT63802" s="55"/>
      <c r="BU63802" s="55"/>
      <c r="BV63802" s="55"/>
      <c r="BW63802" s="55"/>
      <c r="BX63802" s="55"/>
      <c r="BY63802" s="55"/>
      <c r="BZ63802" s="55"/>
    </row>
    <row r="63803" spans="2:78">
      <c r="B63803" s="55"/>
      <c r="C63803" s="55"/>
      <c r="BM63803" s="55"/>
      <c r="BN63803" s="55"/>
      <c r="BO63803" s="55"/>
      <c r="BP63803" s="55"/>
      <c r="BQ63803" s="55"/>
      <c r="BR63803" s="55"/>
      <c r="BS63803" s="55"/>
      <c r="BT63803" s="55"/>
      <c r="BU63803" s="55"/>
      <c r="BV63803" s="55"/>
      <c r="BW63803" s="55"/>
      <c r="BX63803" s="55"/>
      <c r="BY63803" s="55"/>
      <c r="BZ63803" s="55"/>
    </row>
    <row r="63804" spans="2:78">
      <c r="B63804" s="55"/>
      <c r="C63804" s="55"/>
      <c r="BM63804" s="55"/>
      <c r="BN63804" s="55"/>
      <c r="BO63804" s="55"/>
      <c r="BP63804" s="55"/>
      <c r="BQ63804" s="55"/>
      <c r="BR63804" s="55"/>
      <c r="BS63804" s="55"/>
      <c r="BT63804" s="55"/>
      <c r="BU63804" s="55"/>
      <c r="BV63804" s="55"/>
      <c r="BW63804" s="55"/>
      <c r="BX63804" s="55"/>
      <c r="BY63804" s="55"/>
      <c r="BZ63804" s="55"/>
    </row>
    <row r="63805" spans="2:78">
      <c r="B63805" s="55"/>
      <c r="C63805" s="55"/>
      <c r="BM63805" s="55"/>
      <c r="BN63805" s="55"/>
      <c r="BO63805" s="55"/>
      <c r="BP63805" s="55"/>
      <c r="BQ63805" s="55"/>
      <c r="BR63805" s="55"/>
      <c r="BS63805" s="55"/>
      <c r="BT63805" s="55"/>
      <c r="BU63805" s="55"/>
      <c r="BV63805" s="55"/>
      <c r="BW63805" s="55"/>
      <c r="BX63805" s="55"/>
      <c r="BY63805" s="55"/>
      <c r="BZ63805" s="55"/>
    </row>
    <row r="63806" spans="2:78">
      <c r="B63806" s="55"/>
      <c r="C63806" s="55"/>
      <c r="BM63806" s="55"/>
      <c r="BN63806" s="55"/>
      <c r="BO63806" s="55"/>
      <c r="BP63806" s="55"/>
      <c r="BQ63806" s="55"/>
      <c r="BR63806" s="55"/>
      <c r="BS63806" s="55"/>
      <c r="BT63806" s="55"/>
      <c r="BU63806" s="55"/>
      <c r="BV63806" s="55"/>
      <c r="BW63806" s="55"/>
      <c r="BX63806" s="55"/>
      <c r="BY63806" s="55"/>
      <c r="BZ63806" s="55"/>
    </row>
    <row r="63807" spans="2:78">
      <c r="B63807" s="55"/>
      <c r="C63807" s="55"/>
      <c r="BM63807" s="55"/>
      <c r="BN63807" s="55"/>
      <c r="BO63807" s="55"/>
      <c r="BP63807" s="55"/>
      <c r="BQ63807" s="55"/>
      <c r="BR63807" s="55"/>
      <c r="BS63807" s="55"/>
      <c r="BT63807" s="55"/>
      <c r="BU63807" s="55"/>
      <c r="BV63807" s="55"/>
      <c r="BW63807" s="55"/>
      <c r="BX63807" s="55"/>
      <c r="BY63807" s="55"/>
      <c r="BZ63807" s="55"/>
    </row>
    <row r="63808" spans="2:78">
      <c r="B63808" s="55"/>
      <c r="C63808" s="55"/>
      <c r="BM63808" s="55"/>
      <c r="BN63808" s="55"/>
      <c r="BO63808" s="55"/>
      <c r="BP63808" s="55"/>
      <c r="BQ63808" s="55"/>
      <c r="BR63808" s="55"/>
      <c r="BS63808" s="55"/>
      <c r="BT63808" s="55"/>
      <c r="BU63808" s="55"/>
      <c r="BV63808" s="55"/>
      <c r="BW63808" s="55"/>
      <c r="BX63808" s="55"/>
      <c r="BY63808" s="55"/>
      <c r="BZ63808" s="55"/>
    </row>
    <row r="63809" spans="2:78">
      <c r="B63809" s="55"/>
      <c r="C63809" s="55"/>
      <c r="BM63809" s="55"/>
      <c r="BN63809" s="55"/>
      <c r="BO63809" s="55"/>
      <c r="BP63809" s="55"/>
      <c r="BQ63809" s="55"/>
      <c r="BR63809" s="55"/>
      <c r="BS63809" s="55"/>
      <c r="BT63809" s="55"/>
      <c r="BU63809" s="55"/>
      <c r="BV63809" s="55"/>
      <c r="BW63809" s="55"/>
      <c r="BX63809" s="55"/>
      <c r="BY63809" s="55"/>
      <c r="BZ63809" s="55"/>
    </row>
    <row r="63810" spans="2:78">
      <c r="B63810" s="55"/>
      <c r="C63810" s="55"/>
      <c r="BM63810" s="55"/>
      <c r="BN63810" s="55"/>
      <c r="BO63810" s="55"/>
      <c r="BP63810" s="55"/>
      <c r="BQ63810" s="55"/>
      <c r="BR63810" s="55"/>
      <c r="BS63810" s="55"/>
      <c r="BT63810" s="55"/>
      <c r="BU63810" s="55"/>
      <c r="BV63810" s="55"/>
      <c r="BW63810" s="55"/>
      <c r="BX63810" s="55"/>
      <c r="BY63810" s="55"/>
      <c r="BZ63810" s="55"/>
    </row>
    <row r="63811" spans="2:78">
      <c r="B63811" s="55"/>
      <c r="C63811" s="55"/>
      <c r="BM63811" s="55"/>
      <c r="BN63811" s="55"/>
      <c r="BO63811" s="55"/>
      <c r="BP63811" s="55"/>
      <c r="BQ63811" s="55"/>
      <c r="BR63811" s="55"/>
      <c r="BS63811" s="55"/>
      <c r="BT63811" s="55"/>
      <c r="BU63811" s="55"/>
      <c r="BV63811" s="55"/>
      <c r="BW63811" s="55"/>
      <c r="BX63811" s="55"/>
      <c r="BY63811" s="55"/>
      <c r="BZ63811" s="55"/>
    </row>
    <row r="63812" spans="2:78">
      <c r="B63812" s="55"/>
      <c r="C63812" s="55"/>
      <c r="BM63812" s="55"/>
      <c r="BN63812" s="55"/>
      <c r="BO63812" s="55"/>
      <c r="BP63812" s="55"/>
      <c r="BQ63812" s="55"/>
      <c r="BR63812" s="55"/>
      <c r="BS63812" s="55"/>
      <c r="BT63812" s="55"/>
      <c r="BU63812" s="55"/>
      <c r="BV63812" s="55"/>
      <c r="BW63812" s="55"/>
      <c r="BX63812" s="55"/>
      <c r="BY63812" s="55"/>
      <c r="BZ63812" s="55"/>
    </row>
    <row r="63813" spans="2:78">
      <c r="B63813" s="55"/>
      <c r="C63813" s="55"/>
      <c r="BM63813" s="55"/>
      <c r="BN63813" s="55"/>
      <c r="BO63813" s="55"/>
      <c r="BP63813" s="55"/>
      <c r="BQ63813" s="55"/>
      <c r="BR63813" s="55"/>
      <c r="BS63813" s="55"/>
      <c r="BT63813" s="55"/>
      <c r="BU63813" s="55"/>
      <c r="BV63813" s="55"/>
      <c r="BW63813" s="55"/>
      <c r="BX63813" s="55"/>
      <c r="BY63813" s="55"/>
      <c r="BZ63813" s="55"/>
    </row>
    <row r="63814" spans="2:78">
      <c r="B63814" s="55"/>
      <c r="C63814" s="55"/>
      <c r="BM63814" s="55"/>
      <c r="BN63814" s="55"/>
      <c r="BO63814" s="55"/>
      <c r="BP63814" s="55"/>
      <c r="BQ63814" s="55"/>
      <c r="BR63814" s="55"/>
      <c r="BS63814" s="55"/>
      <c r="BT63814" s="55"/>
      <c r="BU63814" s="55"/>
      <c r="BV63814" s="55"/>
      <c r="BW63814" s="55"/>
      <c r="BX63814" s="55"/>
      <c r="BY63814" s="55"/>
      <c r="BZ63814" s="55"/>
    </row>
    <row r="63815" spans="2:78">
      <c r="B63815" s="55"/>
      <c r="C63815" s="55"/>
      <c r="BM63815" s="55"/>
      <c r="BN63815" s="55"/>
      <c r="BO63815" s="55"/>
      <c r="BP63815" s="55"/>
      <c r="BQ63815" s="55"/>
      <c r="BR63815" s="55"/>
      <c r="BS63815" s="55"/>
      <c r="BT63815" s="55"/>
      <c r="BU63815" s="55"/>
      <c r="BV63815" s="55"/>
      <c r="BW63815" s="55"/>
      <c r="BX63815" s="55"/>
      <c r="BY63815" s="55"/>
      <c r="BZ63815" s="55"/>
    </row>
    <row r="63816" spans="2:78">
      <c r="B63816" s="55"/>
      <c r="C63816" s="55"/>
      <c r="BM63816" s="55"/>
      <c r="BN63816" s="55"/>
      <c r="BO63816" s="55"/>
      <c r="BP63816" s="55"/>
      <c r="BQ63816" s="55"/>
      <c r="BR63816" s="55"/>
      <c r="BS63816" s="55"/>
      <c r="BT63816" s="55"/>
      <c r="BU63816" s="55"/>
      <c r="BV63816" s="55"/>
      <c r="BW63816" s="55"/>
      <c r="BX63816" s="55"/>
      <c r="BY63816" s="55"/>
      <c r="BZ63816" s="55"/>
    </row>
    <row r="63817" spans="2:78">
      <c r="B63817" s="55"/>
      <c r="C63817" s="55"/>
      <c r="BM63817" s="55"/>
      <c r="BN63817" s="55"/>
      <c r="BO63817" s="55"/>
      <c r="BP63817" s="55"/>
      <c r="BQ63817" s="55"/>
      <c r="BR63817" s="55"/>
      <c r="BS63817" s="55"/>
      <c r="BT63817" s="55"/>
      <c r="BU63817" s="55"/>
      <c r="BV63817" s="55"/>
      <c r="BW63817" s="55"/>
      <c r="BX63817" s="55"/>
      <c r="BY63817" s="55"/>
      <c r="BZ63817" s="55"/>
    </row>
    <row r="63818" spans="2:78">
      <c r="B63818" s="55"/>
      <c r="C63818" s="55"/>
      <c r="BM63818" s="55"/>
      <c r="BN63818" s="55"/>
      <c r="BO63818" s="55"/>
      <c r="BP63818" s="55"/>
      <c r="BQ63818" s="55"/>
      <c r="BR63818" s="55"/>
      <c r="BS63818" s="55"/>
      <c r="BT63818" s="55"/>
      <c r="BU63818" s="55"/>
      <c r="BV63818" s="55"/>
      <c r="BW63818" s="55"/>
      <c r="BX63818" s="55"/>
      <c r="BY63818" s="55"/>
      <c r="BZ63818" s="55"/>
    </row>
    <row r="63819" spans="2:78">
      <c r="B63819" s="55"/>
      <c r="C63819" s="55"/>
      <c r="BM63819" s="55"/>
      <c r="BN63819" s="55"/>
      <c r="BO63819" s="55"/>
      <c r="BP63819" s="55"/>
      <c r="BQ63819" s="55"/>
      <c r="BR63819" s="55"/>
      <c r="BS63819" s="55"/>
      <c r="BT63819" s="55"/>
      <c r="BU63819" s="55"/>
      <c r="BV63819" s="55"/>
      <c r="BW63819" s="55"/>
      <c r="BX63819" s="55"/>
      <c r="BY63819" s="55"/>
      <c r="BZ63819" s="55"/>
    </row>
    <row r="63820" spans="2:78">
      <c r="B63820" s="55"/>
      <c r="C63820" s="55"/>
      <c r="BM63820" s="55"/>
      <c r="BN63820" s="55"/>
      <c r="BO63820" s="55"/>
      <c r="BP63820" s="55"/>
      <c r="BQ63820" s="55"/>
      <c r="BR63820" s="55"/>
      <c r="BS63820" s="55"/>
      <c r="BT63820" s="55"/>
      <c r="BU63820" s="55"/>
      <c r="BV63820" s="55"/>
      <c r="BW63820" s="55"/>
      <c r="BX63820" s="55"/>
      <c r="BY63820" s="55"/>
      <c r="BZ63820" s="55"/>
    </row>
    <row r="63821" spans="2:78">
      <c r="B63821" s="55"/>
      <c r="C63821" s="55"/>
      <c r="BM63821" s="55"/>
      <c r="BN63821" s="55"/>
      <c r="BO63821" s="55"/>
      <c r="BP63821" s="55"/>
      <c r="BQ63821" s="55"/>
      <c r="BR63821" s="55"/>
      <c r="BS63821" s="55"/>
      <c r="BT63821" s="55"/>
      <c r="BU63821" s="55"/>
      <c r="BV63821" s="55"/>
      <c r="BW63821" s="55"/>
      <c r="BX63821" s="55"/>
      <c r="BY63821" s="55"/>
      <c r="BZ63821" s="55"/>
    </row>
    <row r="63822" spans="2:78">
      <c r="B63822" s="55"/>
      <c r="C63822" s="55"/>
      <c r="BM63822" s="55"/>
      <c r="BN63822" s="55"/>
      <c r="BO63822" s="55"/>
      <c r="BP63822" s="55"/>
      <c r="BQ63822" s="55"/>
      <c r="BR63822" s="55"/>
      <c r="BS63822" s="55"/>
      <c r="BT63822" s="55"/>
      <c r="BU63822" s="55"/>
      <c r="BV63822" s="55"/>
      <c r="BW63822" s="55"/>
      <c r="BX63822" s="55"/>
      <c r="BY63822" s="55"/>
      <c r="BZ63822" s="55"/>
    </row>
    <row r="63823" spans="2:78">
      <c r="B63823" s="55"/>
      <c r="C63823" s="55"/>
      <c r="BM63823" s="55"/>
      <c r="BN63823" s="55"/>
      <c r="BO63823" s="55"/>
      <c r="BP63823" s="55"/>
      <c r="BQ63823" s="55"/>
      <c r="BR63823" s="55"/>
      <c r="BS63823" s="55"/>
      <c r="BT63823" s="55"/>
      <c r="BU63823" s="55"/>
      <c r="BV63823" s="55"/>
      <c r="BW63823" s="55"/>
      <c r="BX63823" s="55"/>
      <c r="BY63823" s="55"/>
      <c r="BZ63823" s="55"/>
    </row>
    <row r="63824" spans="2:78">
      <c r="B63824" s="55"/>
      <c r="C63824" s="55"/>
      <c r="BM63824" s="55"/>
      <c r="BN63824" s="55"/>
      <c r="BO63824" s="55"/>
      <c r="BP63824" s="55"/>
      <c r="BQ63824" s="55"/>
      <c r="BR63824" s="55"/>
      <c r="BS63824" s="55"/>
      <c r="BT63824" s="55"/>
      <c r="BU63824" s="55"/>
      <c r="BV63824" s="55"/>
      <c r="BW63824" s="55"/>
      <c r="BX63824" s="55"/>
      <c r="BY63824" s="55"/>
      <c r="BZ63824" s="55"/>
    </row>
    <row r="63825" spans="2:78">
      <c r="B63825" s="55"/>
      <c r="C63825" s="55"/>
      <c r="BM63825" s="55"/>
      <c r="BN63825" s="55"/>
      <c r="BO63825" s="55"/>
      <c r="BP63825" s="55"/>
      <c r="BQ63825" s="55"/>
      <c r="BR63825" s="55"/>
      <c r="BS63825" s="55"/>
      <c r="BT63825" s="55"/>
      <c r="BU63825" s="55"/>
      <c r="BV63825" s="55"/>
      <c r="BW63825" s="55"/>
      <c r="BX63825" s="55"/>
      <c r="BY63825" s="55"/>
      <c r="BZ63825" s="55"/>
    </row>
    <row r="63826" spans="2:78">
      <c r="B63826" s="55"/>
      <c r="C63826" s="55"/>
      <c r="BM63826" s="55"/>
      <c r="BN63826" s="55"/>
      <c r="BO63826" s="55"/>
      <c r="BP63826" s="55"/>
      <c r="BQ63826" s="55"/>
      <c r="BR63826" s="55"/>
      <c r="BS63826" s="55"/>
      <c r="BT63826" s="55"/>
      <c r="BU63826" s="55"/>
      <c r="BV63826" s="55"/>
      <c r="BW63826" s="55"/>
      <c r="BX63826" s="55"/>
      <c r="BY63826" s="55"/>
      <c r="BZ63826" s="55"/>
    </row>
    <row r="63827" spans="2:78">
      <c r="B63827" s="55"/>
      <c r="C63827" s="55"/>
      <c r="BM63827" s="55"/>
      <c r="BN63827" s="55"/>
      <c r="BO63827" s="55"/>
      <c r="BP63827" s="55"/>
      <c r="BQ63827" s="55"/>
      <c r="BR63827" s="55"/>
      <c r="BS63827" s="55"/>
      <c r="BT63827" s="55"/>
      <c r="BU63827" s="55"/>
      <c r="BV63827" s="55"/>
      <c r="BW63827" s="55"/>
      <c r="BX63827" s="55"/>
      <c r="BY63827" s="55"/>
      <c r="BZ63827" s="55"/>
    </row>
    <row r="63828" spans="2:78">
      <c r="B63828" s="55"/>
      <c r="C63828" s="55"/>
      <c r="BM63828" s="55"/>
      <c r="BN63828" s="55"/>
      <c r="BO63828" s="55"/>
      <c r="BP63828" s="55"/>
      <c r="BQ63828" s="55"/>
      <c r="BR63828" s="55"/>
      <c r="BS63828" s="55"/>
      <c r="BT63828" s="55"/>
      <c r="BU63828" s="55"/>
      <c r="BV63828" s="55"/>
      <c r="BW63828" s="55"/>
      <c r="BX63828" s="55"/>
      <c r="BY63828" s="55"/>
      <c r="BZ63828" s="55"/>
    </row>
    <row r="63829" spans="2:78">
      <c r="B63829" s="55"/>
      <c r="C63829" s="55"/>
      <c r="BM63829" s="55"/>
      <c r="BN63829" s="55"/>
      <c r="BO63829" s="55"/>
      <c r="BP63829" s="55"/>
      <c r="BQ63829" s="55"/>
      <c r="BR63829" s="55"/>
      <c r="BS63829" s="55"/>
      <c r="BT63829" s="55"/>
      <c r="BU63829" s="55"/>
      <c r="BV63829" s="55"/>
      <c r="BW63829" s="55"/>
      <c r="BX63829" s="55"/>
      <c r="BY63829" s="55"/>
      <c r="BZ63829" s="55"/>
    </row>
    <row r="63830" spans="2:78">
      <c r="B63830" s="55"/>
      <c r="C63830" s="55"/>
      <c r="BM63830" s="55"/>
      <c r="BN63830" s="55"/>
      <c r="BO63830" s="55"/>
      <c r="BP63830" s="55"/>
      <c r="BQ63830" s="55"/>
      <c r="BR63830" s="55"/>
      <c r="BS63830" s="55"/>
      <c r="BT63830" s="55"/>
      <c r="BU63830" s="55"/>
      <c r="BV63830" s="55"/>
      <c r="BW63830" s="55"/>
      <c r="BX63830" s="55"/>
      <c r="BY63830" s="55"/>
      <c r="BZ63830" s="55"/>
    </row>
    <row r="63831" spans="2:78">
      <c r="B63831" s="55"/>
      <c r="C63831" s="55"/>
      <c r="BM63831" s="55"/>
      <c r="BN63831" s="55"/>
      <c r="BO63831" s="55"/>
      <c r="BP63831" s="55"/>
      <c r="BQ63831" s="55"/>
      <c r="BR63831" s="55"/>
      <c r="BS63831" s="55"/>
      <c r="BT63831" s="55"/>
      <c r="BU63831" s="55"/>
      <c r="BV63831" s="55"/>
      <c r="BW63831" s="55"/>
      <c r="BX63831" s="55"/>
      <c r="BY63831" s="55"/>
      <c r="BZ63831" s="55"/>
    </row>
    <row r="63832" spans="2:78">
      <c r="B63832" s="55"/>
      <c r="C63832" s="55"/>
      <c r="BM63832" s="55"/>
      <c r="BN63832" s="55"/>
      <c r="BO63832" s="55"/>
      <c r="BP63832" s="55"/>
      <c r="BQ63832" s="55"/>
      <c r="BR63832" s="55"/>
      <c r="BS63832" s="55"/>
      <c r="BT63832" s="55"/>
      <c r="BU63832" s="55"/>
      <c r="BV63832" s="55"/>
      <c r="BW63832" s="55"/>
      <c r="BX63832" s="55"/>
      <c r="BY63832" s="55"/>
      <c r="BZ63832" s="55"/>
    </row>
    <row r="63833" spans="2:78">
      <c r="B63833" s="55"/>
      <c r="C63833" s="55"/>
      <c r="BM63833" s="55"/>
      <c r="BN63833" s="55"/>
      <c r="BO63833" s="55"/>
      <c r="BP63833" s="55"/>
      <c r="BQ63833" s="55"/>
      <c r="BR63833" s="55"/>
      <c r="BS63833" s="55"/>
      <c r="BT63833" s="55"/>
      <c r="BU63833" s="55"/>
      <c r="BV63833" s="55"/>
      <c r="BW63833" s="55"/>
      <c r="BX63833" s="55"/>
      <c r="BY63833" s="55"/>
      <c r="BZ63833" s="55"/>
    </row>
    <row r="63834" spans="2:78">
      <c r="B63834" s="55"/>
      <c r="C63834" s="55"/>
      <c r="BM63834" s="55"/>
      <c r="BN63834" s="55"/>
      <c r="BO63834" s="55"/>
      <c r="BP63834" s="55"/>
      <c r="BQ63834" s="55"/>
      <c r="BR63834" s="55"/>
      <c r="BS63834" s="55"/>
      <c r="BT63834" s="55"/>
      <c r="BU63834" s="55"/>
      <c r="BV63834" s="55"/>
      <c r="BW63834" s="55"/>
      <c r="BX63834" s="55"/>
      <c r="BY63834" s="55"/>
      <c r="BZ63834" s="55"/>
    </row>
    <row r="63835" spans="2:78">
      <c r="B63835" s="55"/>
      <c r="C63835" s="55"/>
      <c r="BM63835" s="55"/>
      <c r="BN63835" s="55"/>
      <c r="BO63835" s="55"/>
      <c r="BP63835" s="55"/>
      <c r="BQ63835" s="55"/>
      <c r="BR63835" s="55"/>
      <c r="BS63835" s="55"/>
      <c r="BT63835" s="55"/>
      <c r="BU63835" s="55"/>
      <c r="BV63835" s="55"/>
      <c r="BW63835" s="55"/>
      <c r="BX63835" s="55"/>
      <c r="BY63835" s="55"/>
      <c r="BZ63835" s="55"/>
    </row>
    <row r="63836" spans="2:78">
      <c r="B63836" s="55"/>
      <c r="C63836" s="55"/>
      <c r="BM63836" s="55"/>
      <c r="BN63836" s="55"/>
      <c r="BO63836" s="55"/>
      <c r="BP63836" s="55"/>
      <c r="BQ63836" s="55"/>
      <c r="BR63836" s="55"/>
      <c r="BS63836" s="55"/>
      <c r="BT63836" s="55"/>
      <c r="BU63836" s="55"/>
      <c r="BV63836" s="55"/>
      <c r="BW63836" s="55"/>
      <c r="BX63836" s="55"/>
      <c r="BY63836" s="55"/>
      <c r="BZ63836" s="55"/>
    </row>
    <row r="63837" spans="2:78">
      <c r="B63837" s="55"/>
      <c r="C63837" s="55"/>
      <c r="BM63837" s="55"/>
      <c r="BN63837" s="55"/>
      <c r="BO63837" s="55"/>
      <c r="BP63837" s="55"/>
      <c r="BQ63837" s="55"/>
      <c r="BR63837" s="55"/>
      <c r="BS63837" s="55"/>
      <c r="BT63837" s="55"/>
      <c r="BU63837" s="55"/>
      <c r="BV63837" s="55"/>
      <c r="BW63837" s="55"/>
      <c r="BX63837" s="55"/>
      <c r="BY63837" s="55"/>
      <c r="BZ63837" s="55"/>
    </row>
    <row r="63838" spans="2:78">
      <c r="B63838" s="55"/>
      <c r="C63838" s="55"/>
      <c r="BM63838" s="55"/>
      <c r="BN63838" s="55"/>
      <c r="BO63838" s="55"/>
      <c r="BP63838" s="55"/>
      <c r="BQ63838" s="55"/>
      <c r="BR63838" s="55"/>
      <c r="BS63838" s="55"/>
      <c r="BT63838" s="55"/>
      <c r="BU63838" s="55"/>
      <c r="BV63838" s="55"/>
      <c r="BW63838" s="55"/>
      <c r="BX63838" s="55"/>
      <c r="BY63838" s="55"/>
      <c r="BZ63838" s="55"/>
    </row>
    <row r="63839" spans="2:78">
      <c r="B63839" s="55"/>
      <c r="C63839" s="55"/>
      <c r="BM63839" s="55"/>
      <c r="BN63839" s="55"/>
      <c r="BO63839" s="55"/>
      <c r="BP63839" s="55"/>
      <c r="BQ63839" s="55"/>
      <c r="BR63839" s="55"/>
      <c r="BS63839" s="55"/>
      <c r="BT63839" s="55"/>
      <c r="BU63839" s="55"/>
      <c r="BV63839" s="55"/>
      <c r="BW63839" s="55"/>
      <c r="BX63839" s="55"/>
      <c r="BY63839" s="55"/>
      <c r="BZ63839" s="55"/>
    </row>
    <row r="63840" spans="2:78">
      <c r="B63840" s="55"/>
      <c r="C63840" s="55"/>
      <c r="BM63840" s="55"/>
      <c r="BN63840" s="55"/>
      <c r="BO63840" s="55"/>
      <c r="BP63840" s="55"/>
      <c r="BQ63840" s="55"/>
      <c r="BR63840" s="55"/>
      <c r="BS63840" s="55"/>
      <c r="BT63840" s="55"/>
      <c r="BU63840" s="55"/>
      <c r="BV63840" s="55"/>
      <c r="BW63840" s="55"/>
      <c r="BX63840" s="55"/>
      <c r="BY63840" s="55"/>
      <c r="BZ63840" s="55"/>
    </row>
    <row r="63841" spans="2:78">
      <c r="B63841" s="55"/>
      <c r="C63841" s="55"/>
      <c r="BM63841" s="55"/>
      <c r="BN63841" s="55"/>
      <c r="BO63841" s="55"/>
      <c r="BP63841" s="55"/>
      <c r="BQ63841" s="55"/>
      <c r="BR63841" s="55"/>
      <c r="BS63841" s="55"/>
      <c r="BT63841" s="55"/>
      <c r="BU63841" s="55"/>
      <c r="BV63841" s="55"/>
      <c r="BW63841" s="55"/>
      <c r="BX63841" s="55"/>
      <c r="BY63841" s="55"/>
      <c r="BZ63841" s="55"/>
    </row>
    <row r="63842" spans="2:78">
      <c r="B63842" s="55"/>
      <c r="C63842" s="55"/>
      <c r="BM63842" s="55"/>
      <c r="BN63842" s="55"/>
      <c r="BO63842" s="55"/>
      <c r="BP63842" s="55"/>
      <c r="BQ63842" s="55"/>
      <c r="BR63842" s="55"/>
      <c r="BS63842" s="55"/>
      <c r="BT63842" s="55"/>
      <c r="BU63842" s="55"/>
      <c r="BV63842" s="55"/>
      <c r="BW63842" s="55"/>
      <c r="BX63842" s="55"/>
      <c r="BY63842" s="55"/>
      <c r="BZ63842" s="55"/>
    </row>
    <row r="63843" spans="2:78">
      <c r="B63843" s="55"/>
      <c r="C63843" s="55"/>
      <c r="BM63843" s="55"/>
      <c r="BN63843" s="55"/>
      <c r="BO63843" s="55"/>
      <c r="BP63843" s="55"/>
      <c r="BQ63843" s="55"/>
      <c r="BR63843" s="55"/>
      <c r="BS63843" s="55"/>
      <c r="BT63843" s="55"/>
      <c r="BU63843" s="55"/>
      <c r="BV63843" s="55"/>
      <c r="BW63843" s="55"/>
      <c r="BX63843" s="55"/>
      <c r="BY63843" s="55"/>
      <c r="BZ63843" s="55"/>
    </row>
    <row r="63844" spans="2:78">
      <c r="B63844" s="55"/>
      <c r="C63844" s="55"/>
      <c r="BM63844" s="55"/>
      <c r="BN63844" s="55"/>
      <c r="BO63844" s="55"/>
      <c r="BP63844" s="55"/>
      <c r="BQ63844" s="55"/>
      <c r="BR63844" s="55"/>
      <c r="BS63844" s="55"/>
      <c r="BT63844" s="55"/>
      <c r="BU63844" s="55"/>
      <c r="BV63844" s="55"/>
      <c r="BW63844" s="55"/>
      <c r="BX63844" s="55"/>
      <c r="BY63844" s="55"/>
      <c r="BZ63844" s="55"/>
    </row>
    <row r="63845" spans="2:78">
      <c r="B63845" s="55"/>
      <c r="C63845" s="55"/>
      <c r="BM63845" s="55"/>
      <c r="BN63845" s="55"/>
      <c r="BO63845" s="55"/>
      <c r="BP63845" s="55"/>
      <c r="BQ63845" s="55"/>
      <c r="BR63845" s="55"/>
      <c r="BS63845" s="55"/>
      <c r="BT63845" s="55"/>
      <c r="BU63845" s="55"/>
      <c r="BV63845" s="55"/>
      <c r="BW63845" s="55"/>
      <c r="BX63845" s="55"/>
      <c r="BY63845" s="55"/>
      <c r="BZ63845" s="55"/>
    </row>
    <row r="63846" spans="2:78">
      <c r="B63846" s="55"/>
      <c r="C63846" s="55"/>
      <c r="BM63846" s="55"/>
      <c r="BN63846" s="55"/>
      <c r="BO63846" s="55"/>
      <c r="BP63846" s="55"/>
      <c r="BQ63846" s="55"/>
      <c r="BR63846" s="55"/>
      <c r="BS63846" s="55"/>
      <c r="BT63846" s="55"/>
      <c r="BU63846" s="55"/>
      <c r="BV63846" s="55"/>
      <c r="BW63846" s="55"/>
      <c r="BX63846" s="55"/>
      <c r="BY63846" s="55"/>
      <c r="BZ63846" s="55"/>
    </row>
    <row r="63847" spans="2:78">
      <c r="B63847" s="55"/>
      <c r="C63847" s="55"/>
      <c r="BM63847" s="55"/>
      <c r="BN63847" s="55"/>
      <c r="BO63847" s="55"/>
      <c r="BP63847" s="55"/>
      <c r="BQ63847" s="55"/>
      <c r="BR63847" s="55"/>
      <c r="BS63847" s="55"/>
      <c r="BT63847" s="55"/>
      <c r="BU63847" s="55"/>
      <c r="BV63847" s="55"/>
      <c r="BW63847" s="55"/>
      <c r="BX63847" s="55"/>
      <c r="BY63847" s="55"/>
      <c r="BZ63847" s="55"/>
    </row>
    <row r="63848" spans="2:78">
      <c r="B63848" s="55"/>
      <c r="C63848" s="55"/>
      <c r="BM63848" s="55"/>
      <c r="BN63848" s="55"/>
      <c r="BO63848" s="55"/>
      <c r="BP63848" s="55"/>
      <c r="BQ63848" s="55"/>
      <c r="BR63848" s="55"/>
      <c r="BS63848" s="55"/>
      <c r="BT63848" s="55"/>
      <c r="BU63848" s="55"/>
      <c r="BV63848" s="55"/>
      <c r="BW63848" s="55"/>
      <c r="BX63848" s="55"/>
      <c r="BY63848" s="55"/>
      <c r="BZ63848" s="55"/>
    </row>
    <row r="63849" spans="2:78">
      <c r="B63849" s="55"/>
      <c r="C63849" s="55"/>
      <c r="BM63849" s="55"/>
      <c r="BN63849" s="55"/>
      <c r="BO63849" s="55"/>
      <c r="BP63849" s="55"/>
      <c r="BQ63849" s="55"/>
      <c r="BR63849" s="55"/>
      <c r="BS63849" s="55"/>
      <c r="BT63849" s="55"/>
      <c r="BU63849" s="55"/>
      <c r="BV63849" s="55"/>
      <c r="BW63849" s="55"/>
      <c r="BX63849" s="55"/>
      <c r="BY63849" s="55"/>
      <c r="BZ63849" s="55"/>
    </row>
    <row r="63850" spans="2:78">
      <c r="B63850" s="55"/>
      <c r="C63850" s="55"/>
      <c r="BM63850" s="55"/>
      <c r="BN63850" s="55"/>
      <c r="BO63850" s="55"/>
      <c r="BP63850" s="55"/>
      <c r="BQ63850" s="55"/>
      <c r="BR63850" s="55"/>
      <c r="BS63850" s="55"/>
      <c r="BT63850" s="55"/>
      <c r="BU63850" s="55"/>
      <c r="BV63850" s="55"/>
      <c r="BW63850" s="55"/>
      <c r="BX63850" s="55"/>
      <c r="BY63850" s="55"/>
      <c r="BZ63850" s="55"/>
    </row>
    <row r="63851" spans="2:78">
      <c r="B63851" s="55"/>
      <c r="C63851" s="55"/>
      <c r="BM63851" s="55"/>
      <c r="BN63851" s="55"/>
      <c r="BO63851" s="55"/>
      <c r="BP63851" s="55"/>
      <c r="BQ63851" s="55"/>
      <c r="BR63851" s="55"/>
      <c r="BS63851" s="55"/>
      <c r="BT63851" s="55"/>
      <c r="BU63851" s="55"/>
      <c r="BV63851" s="55"/>
      <c r="BW63851" s="55"/>
      <c r="BX63851" s="55"/>
      <c r="BY63851" s="55"/>
      <c r="BZ63851" s="55"/>
    </row>
    <row r="63852" spans="2:78">
      <c r="B63852" s="55"/>
      <c r="C63852" s="55"/>
      <c r="BM63852" s="55"/>
      <c r="BN63852" s="55"/>
      <c r="BO63852" s="55"/>
      <c r="BP63852" s="55"/>
      <c r="BQ63852" s="55"/>
      <c r="BR63852" s="55"/>
      <c r="BS63852" s="55"/>
      <c r="BT63852" s="55"/>
      <c r="BU63852" s="55"/>
      <c r="BV63852" s="55"/>
      <c r="BW63852" s="55"/>
      <c r="BX63852" s="55"/>
      <c r="BY63852" s="55"/>
      <c r="BZ63852" s="55"/>
    </row>
    <row r="63853" spans="2:78">
      <c r="B63853" s="55"/>
      <c r="C63853" s="55"/>
      <c r="BM63853" s="55"/>
      <c r="BN63853" s="55"/>
      <c r="BO63853" s="55"/>
      <c r="BP63853" s="55"/>
      <c r="BQ63853" s="55"/>
      <c r="BR63853" s="55"/>
      <c r="BS63853" s="55"/>
      <c r="BT63853" s="55"/>
      <c r="BU63853" s="55"/>
      <c r="BV63853" s="55"/>
      <c r="BW63853" s="55"/>
      <c r="BX63853" s="55"/>
      <c r="BY63853" s="55"/>
      <c r="BZ63853" s="55"/>
    </row>
    <row r="63854" spans="2:78">
      <c r="B63854" s="55"/>
      <c r="C63854" s="55"/>
      <c r="BM63854" s="55"/>
      <c r="BN63854" s="55"/>
      <c r="BO63854" s="55"/>
      <c r="BP63854" s="55"/>
      <c r="BQ63854" s="55"/>
      <c r="BR63854" s="55"/>
      <c r="BS63854" s="55"/>
      <c r="BT63854" s="55"/>
      <c r="BU63854" s="55"/>
      <c r="BV63854" s="55"/>
      <c r="BW63854" s="55"/>
      <c r="BX63854" s="55"/>
      <c r="BY63854" s="55"/>
      <c r="BZ63854" s="55"/>
    </row>
    <row r="63855" spans="2:78">
      <c r="B63855" s="55"/>
      <c r="C63855" s="55"/>
      <c r="BM63855" s="55"/>
      <c r="BN63855" s="55"/>
      <c r="BO63855" s="55"/>
      <c r="BP63855" s="55"/>
      <c r="BQ63855" s="55"/>
      <c r="BR63855" s="55"/>
      <c r="BS63855" s="55"/>
      <c r="BT63855" s="55"/>
      <c r="BU63855" s="55"/>
      <c r="BV63855" s="55"/>
      <c r="BW63855" s="55"/>
      <c r="BX63855" s="55"/>
      <c r="BY63855" s="55"/>
      <c r="BZ63855" s="55"/>
    </row>
    <row r="63856" spans="2:78">
      <c r="B63856" s="55"/>
      <c r="C63856" s="55"/>
      <c r="BM63856" s="55"/>
      <c r="BN63856" s="55"/>
      <c r="BO63856" s="55"/>
      <c r="BP63856" s="55"/>
      <c r="BQ63856" s="55"/>
      <c r="BR63856" s="55"/>
      <c r="BS63856" s="55"/>
      <c r="BT63856" s="55"/>
      <c r="BU63856" s="55"/>
      <c r="BV63856" s="55"/>
      <c r="BW63856" s="55"/>
      <c r="BX63856" s="55"/>
      <c r="BY63856" s="55"/>
      <c r="BZ63856" s="55"/>
    </row>
    <row r="63857" spans="2:78">
      <c r="B63857" s="55"/>
      <c r="C63857" s="55"/>
      <c r="BM63857" s="55"/>
      <c r="BN63857" s="55"/>
      <c r="BO63857" s="55"/>
      <c r="BP63857" s="55"/>
      <c r="BQ63857" s="55"/>
      <c r="BR63857" s="55"/>
      <c r="BS63857" s="55"/>
      <c r="BT63857" s="55"/>
      <c r="BU63857" s="55"/>
      <c r="BV63857" s="55"/>
      <c r="BW63857" s="55"/>
      <c r="BX63857" s="55"/>
      <c r="BY63857" s="55"/>
      <c r="BZ63857" s="55"/>
    </row>
    <row r="63858" spans="2:78">
      <c r="B63858" s="55"/>
      <c r="C63858" s="55"/>
      <c r="BM63858" s="55"/>
      <c r="BN63858" s="55"/>
      <c r="BO63858" s="55"/>
      <c r="BP63858" s="55"/>
      <c r="BQ63858" s="55"/>
      <c r="BR63858" s="55"/>
      <c r="BS63858" s="55"/>
      <c r="BT63858" s="55"/>
      <c r="BU63858" s="55"/>
      <c r="BV63858" s="55"/>
      <c r="BW63858" s="55"/>
      <c r="BX63858" s="55"/>
      <c r="BY63858" s="55"/>
      <c r="BZ63858" s="55"/>
    </row>
    <row r="63859" spans="2:78">
      <c r="B63859" s="55"/>
      <c r="C63859" s="55"/>
      <c r="BM63859" s="55"/>
      <c r="BN63859" s="55"/>
      <c r="BO63859" s="55"/>
      <c r="BP63859" s="55"/>
      <c r="BQ63859" s="55"/>
      <c r="BR63859" s="55"/>
      <c r="BS63859" s="55"/>
      <c r="BT63859" s="55"/>
      <c r="BU63859" s="55"/>
      <c r="BV63859" s="55"/>
      <c r="BW63859" s="55"/>
      <c r="BX63859" s="55"/>
      <c r="BY63859" s="55"/>
      <c r="BZ63859" s="55"/>
    </row>
    <row r="63860" spans="2:78">
      <c r="B63860" s="55"/>
      <c r="C63860" s="55"/>
      <c r="BM63860" s="55"/>
      <c r="BN63860" s="55"/>
      <c r="BO63860" s="55"/>
      <c r="BP63860" s="55"/>
      <c r="BQ63860" s="55"/>
      <c r="BR63860" s="55"/>
      <c r="BS63860" s="55"/>
      <c r="BT63860" s="55"/>
      <c r="BU63860" s="55"/>
      <c r="BV63860" s="55"/>
      <c r="BW63860" s="55"/>
      <c r="BX63860" s="55"/>
      <c r="BY63860" s="55"/>
      <c r="BZ63860" s="55"/>
    </row>
    <row r="63861" spans="2:78">
      <c r="B63861" s="55"/>
      <c r="C63861" s="55"/>
      <c r="BM63861" s="55"/>
      <c r="BN63861" s="55"/>
      <c r="BO63861" s="55"/>
      <c r="BP63861" s="55"/>
      <c r="BQ63861" s="55"/>
      <c r="BR63861" s="55"/>
      <c r="BS63861" s="55"/>
      <c r="BT63861" s="55"/>
      <c r="BU63861" s="55"/>
      <c r="BV63861" s="55"/>
      <c r="BW63861" s="55"/>
      <c r="BX63861" s="55"/>
      <c r="BY63861" s="55"/>
      <c r="BZ63861" s="55"/>
    </row>
    <row r="63862" spans="2:78">
      <c r="B63862" s="55"/>
      <c r="C63862" s="55"/>
      <c r="BM63862" s="55"/>
      <c r="BN63862" s="55"/>
      <c r="BO63862" s="55"/>
      <c r="BP63862" s="55"/>
      <c r="BQ63862" s="55"/>
      <c r="BR63862" s="55"/>
      <c r="BS63862" s="55"/>
      <c r="BT63862" s="55"/>
      <c r="BU63862" s="55"/>
      <c r="BV63862" s="55"/>
      <c r="BW63862" s="55"/>
      <c r="BX63862" s="55"/>
      <c r="BY63862" s="55"/>
      <c r="BZ63862" s="55"/>
    </row>
    <row r="63863" spans="2:78">
      <c r="B63863" s="55"/>
      <c r="C63863" s="55"/>
      <c r="BM63863" s="55"/>
      <c r="BN63863" s="55"/>
      <c r="BO63863" s="55"/>
      <c r="BP63863" s="55"/>
      <c r="BQ63863" s="55"/>
      <c r="BR63863" s="55"/>
      <c r="BS63863" s="55"/>
      <c r="BT63863" s="55"/>
      <c r="BU63863" s="55"/>
      <c r="BV63863" s="55"/>
      <c r="BW63863" s="55"/>
      <c r="BX63863" s="55"/>
      <c r="BY63863" s="55"/>
      <c r="BZ63863" s="55"/>
    </row>
    <row r="63864" spans="2:78">
      <c r="B63864" s="55"/>
      <c r="C63864" s="55"/>
      <c r="BM63864" s="55"/>
      <c r="BN63864" s="55"/>
      <c r="BO63864" s="55"/>
      <c r="BP63864" s="55"/>
      <c r="BQ63864" s="55"/>
      <c r="BR63864" s="55"/>
      <c r="BS63864" s="55"/>
      <c r="BT63864" s="55"/>
      <c r="BU63864" s="55"/>
      <c r="BV63864" s="55"/>
      <c r="BW63864" s="55"/>
      <c r="BX63864" s="55"/>
      <c r="BY63864" s="55"/>
      <c r="BZ63864" s="55"/>
    </row>
    <row r="63865" spans="2:78">
      <c r="B63865" s="55"/>
      <c r="C63865" s="55"/>
      <c r="BM63865" s="55"/>
      <c r="BN63865" s="55"/>
      <c r="BO63865" s="55"/>
      <c r="BP63865" s="55"/>
      <c r="BQ63865" s="55"/>
      <c r="BR63865" s="55"/>
      <c r="BS63865" s="55"/>
      <c r="BT63865" s="55"/>
      <c r="BU63865" s="55"/>
      <c r="BV63865" s="55"/>
      <c r="BW63865" s="55"/>
      <c r="BX63865" s="55"/>
      <c r="BY63865" s="55"/>
      <c r="BZ63865" s="55"/>
    </row>
    <row r="63866" spans="2:78">
      <c r="B63866" s="55"/>
      <c r="C63866" s="55"/>
      <c r="BM63866" s="55"/>
      <c r="BN63866" s="55"/>
      <c r="BO63866" s="55"/>
      <c r="BP63866" s="55"/>
      <c r="BQ63866" s="55"/>
      <c r="BR63866" s="55"/>
      <c r="BS63866" s="55"/>
      <c r="BT63866" s="55"/>
      <c r="BU63866" s="55"/>
      <c r="BV63866" s="55"/>
      <c r="BW63866" s="55"/>
      <c r="BX63866" s="55"/>
      <c r="BY63866" s="55"/>
      <c r="BZ63866" s="55"/>
    </row>
    <row r="63867" spans="2:78">
      <c r="B63867" s="55"/>
      <c r="C63867" s="55"/>
      <c r="BM63867" s="55"/>
      <c r="BN63867" s="55"/>
      <c r="BO63867" s="55"/>
      <c r="BP63867" s="55"/>
      <c r="BQ63867" s="55"/>
      <c r="BR63867" s="55"/>
      <c r="BS63867" s="55"/>
      <c r="BT63867" s="55"/>
      <c r="BU63867" s="55"/>
      <c r="BV63867" s="55"/>
      <c r="BW63867" s="55"/>
      <c r="BX63867" s="55"/>
      <c r="BY63867" s="55"/>
      <c r="BZ63867" s="55"/>
    </row>
    <row r="63868" spans="2:78">
      <c r="B63868" s="55"/>
      <c r="C63868" s="55"/>
      <c r="BM63868" s="55"/>
      <c r="BN63868" s="55"/>
      <c r="BO63868" s="55"/>
      <c r="BP63868" s="55"/>
      <c r="BQ63868" s="55"/>
      <c r="BR63868" s="55"/>
      <c r="BS63868" s="55"/>
      <c r="BT63868" s="55"/>
      <c r="BU63868" s="55"/>
      <c r="BV63868" s="55"/>
      <c r="BW63868" s="55"/>
      <c r="BX63868" s="55"/>
      <c r="BY63868" s="55"/>
      <c r="BZ63868" s="55"/>
    </row>
    <row r="63869" spans="2:78">
      <c r="B63869" s="55"/>
      <c r="C63869" s="55"/>
      <c r="BM63869" s="55"/>
      <c r="BN63869" s="55"/>
      <c r="BO63869" s="55"/>
      <c r="BP63869" s="55"/>
      <c r="BQ63869" s="55"/>
      <c r="BR63869" s="55"/>
      <c r="BS63869" s="55"/>
      <c r="BT63869" s="55"/>
      <c r="BU63869" s="55"/>
      <c r="BV63869" s="55"/>
      <c r="BW63869" s="55"/>
      <c r="BX63869" s="55"/>
      <c r="BY63869" s="55"/>
      <c r="BZ63869" s="55"/>
    </row>
    <row r="63870" spans="2:78">
      <c r="B63870" s="55"/>
      <c r="C63870" s="55"/>
      <c r="BM63870" s="55"/>
      <c r="BN63870" s="55"/>
      <c r="BO63870" s="55"/>
      <c r="BP63870" s="55"/>
      <c r="BQ63870" s="55"/>
      <c r="BR63870" s="55"/>
      <c r="BS63870" s="55"/>
      <c r="BT63870" s="55"/>
      <c r="BU63870" s="55"/>
      <c r="BV63870" s="55"/>
      <c r="BW63870" s="55"/>
      <c r="BX63870" s="55"/>
      <c r="BY63870" s="55"/>
      <c r="BZ63870" s="55"/>
    </row>
    <row r="63871" spans="2:78">
      <c r="B63871" s="55"/>
      <c r="C63871" s="55"/>
      <c r="BM63871" s="55"/>
      <c r="BN63871" s="55"/>
      <c r="BO63871" s="55"/>
      <c r="BP63871" s="55"/>
      <c r="BQ63871" s="55"/>
      <c r="BR63871" s="55"/>
      <c r="BS63871" s="55"/>
      <c r="BT63871" s="55"/>
      <c r="BU63871" s="55"/>
      <c r="BV63871" s="55"/>
      <c r="BW63871" s="55"/>
      <c r="BX63871" s="55"/>
      <c r="BY63871" s="55"/>
      <c r="BZ63871" s="55"/>
    </row>
    <row r="63872" spans="2:78">
      <c r="B63872" s="55"/>
      <c r="C63872" s="55"/>
      <c r="BM63872" s="55"/>
      <c r="BN63872" s="55"/>
      <c r="BO63872" s="55"/>
      <c r="BP63872" s="55"/>
      <c r="BQ63872" s="55"/>
      <c r="BR63872" s="55"/>
      <c r="BS63872" s="55"/>
      <c r="BT63872" s="55"/>
      <c r="BU63872" s="55"/>
      <c r="BV63872" s="55"/>
      <c r="BW63872" s="55"/>
      <c r="BX63872" s="55"/>
      <c r="BY63872" s="55"/>
      <c r="BZ63872" s="55"/>
    </row>
    <row r="63873" spans="2:78">
      <c r="B63873" s="55"/>
      <c r="C63873" s="55"/>
      <c r="BM63873" s="55"/>
      <c r="BN63873" s="55"/>
      <c r="BO63873" s="55"/>
      <c r="BP63873" s="55"/>
      <c r="BQ63873" s="55"/>
      <c r="BR63873" s="55"/>
      <c r="BS63873" s="55"/>
      <c r="BT63873" s="55"/>
      <c r="BU63873" s="55"/>
      <c r="BV63873" s="55"/>
      <c r="BW63873" s="55"/>
      <c r="BX63873" s="55"/>
      <c r="BY63873" s="55"/>
      <c r="BZ63873" s="55"/>
    </row>
    <row r="63874" spans="2:78">
      <c r="B63874" s="55"/>
      <c r="C63874" s="55"/>
      <c r="BM63874" s="55"/>
      <c r="BN63874" s="55"/>
      <c r="BO63874" s="55"/>
      <c r="BP63874" s="55"/>
      <c r="BQ63874" s="55"/>
      <c r="BR63874" s="55"/>
      <c r="BS63874" s="55"/>
      <c r="BT63874" s="55"/>
      <c r="BU63874" s="55"/>
      <c r="BV63874" s="55"/>
      <c r="BW63874" s="55"/>
      <c r="BX63874" s="55"/>
      <c r="BY63874" s="55"/>
      <c r="BZ63874" s="55"/>
    </row>
    <row r="63875" spans="2:78">
      <c r="B63875" s="55"/>
      <c r="C63875" s="55"/>
      <c r="BM63875" s="55"/>
      <c r="BN63875" s="55"/>
      <c r="BO63875" s="55"/>
      <c r="BP63875" s="55"/>
      <c r="BQ63875" s="55"/>
      <c r="BR63875" s="55"/>
      <c r="BS63875" s="55"/>
      <c r="BT63875" s="55"/>
      <c r="BU63875" s="55"/>
      <c r="BV63875" s="55"/>
      <c r="BW63875" s="55"/>
      <c r="BX63875" s="55"/>
      <c r="BY63875" s="55"/>
      <c r="BZ63875" s="55"/>
    </row>
    <row r="63876" spans="2:78">
      <c r="B63876" s="55"/>
      <c r="C63876" s="55"/>
      <c r="BM63876" s="55"/>
      <c r="BN63876" s="55"/>
      <c r="BO63876" s="55"/>
      <c r="BP63876" s="55"/>
      <c r="BQ63876" s="55"/>
      <c r="BR63876" s="55"/>
      <c r="BS63876" s="55"/>
      <c r="BT63876" s="55"/>
      <c r="BU63876" s="55"/>
      <c r="BV63876" s="55"/>
      <c r="BW63876" s="55"/>
      <c r="BX63876" s="55"/>
      <c r="BY63876" s="55"/>
      <c r="BZ63876" s="55"/>
    </row>
    <row r="63877" spans="2:78">
      <c r="B63877" s="55"/>
      <c r="C63877" s="55"/>
      <c r="BM63877" s="55"/>
      <c r="BN63877" s="55"/>
      <c r="BO63877" s="55"/>
      <c r="BP63877" s="55"/>
      <c r="BQ63877" s="55"/>
      <c r="BR63877" s="55"/>
      <c r="BS63877" s="55"/>
      <c r="BT63877" s="55"/>
      <c r="BU63877" s="55"/>
      <c r="BV63877" s="55"/>
      <c r="BW63877" s="55"/>
      <c r="BX63877" s="55"/>
      <c r="BY63877" s="55"/>
      <c r="BZ63877" s="55"/>
    </row>
    <row r="63878" spans="2:78">
      <c r="B63878" s="55"/>
      <c r="C63878" s="55"/>
      <c r="BM63878" s="55"/>
      <c r="BN63878" s="55"/>
      <c r="BO63878" s="55"/>
      <c r="BP63878" s="55"/>
      <c r="BQ63878" s="55"/>
      <c r="BR63878" s="55"/>
      <c r="BS63878" s="55"/>
      <c r="BT63878" s="55"/>
      <c r="BU63878" s="55"/>
      <c r="BV63878" s="55"/>
      <c r="BW63878" s="55"/>
      <c r="BX63878" s="55"/>
      <c r="BY63878" s="55"/>
      <c r="BZ63878" s="55"/>
    </row>
    <row r="63879" spans="2:78">
      <c r="B63879" s="55"/>
      <c r="C63879" s="55"/>
      <c r="BM63879" s="55"/>
      <c r="BN63879" s="55"/>
      <c r="BO63879" s="55"/>
      <c r="BP63879" s="55"/>
      <c r="BQ63879" s="55"/>
      <c r="BR63879" s="55"/>
      <c r="BS63879" s="55"/>
      <c r="BT63879" s="55"/>
      <c r="BU63879" s="55"/>
      <c r="BV63879" s="55"/>
      <c r="BW63879" s="55"/>
      <c r="BX63879" s="55"/>
      <c r="BY63879" s="55"/>
      <c r="BZ63879" s="55"/>
    </row>
    <row r="63880" spans="2:78">
      <c r="B63880" s="55"/>
      <c r="C63880" s="55"/>
      <c r="BM63880" s="55"/>
      <c r="BN63880" s="55"/>
      <c r="BO63880" s="55"/>
      <c r="BP63880" s="55"/>
      <c r="BQ63880" s="55"/>
      <c r="BR63880" s="55"/>
      <c r="BS63880" s="55"/>
      <c r="BT63880" s="55"/>
      <c r="BU63880" s="55"/>
      <c r="BV63880" s="55"/>
      <c r="BW63880" s="55"/>
      <c r="BX63880" s="55"/>
      <c r="BY63880" s="55"/>
      <c r="BZ63880" s="55"/>
    </row>
    <row r="63881" spans="2:78">
      <c r="B63881" s="55"/>
      <c r="C63881" s="55"/>
      <c r="BM63881" s="55"/>
      <c r="BN63881" s="55"/>
      <c r="BO63881" s="55"/>
      <c r="BP63881" s="55"/>
      <c r="BQ63881" s="55"/>
      <c r="BR63881" s="55"/>
      <c r="BS63881" s="55"/>
      <c r="BT63881" s="55"/>
      <c r="BU63881" s="55"/>
      <c r="BV63881" s="55"/>
      <c r="BW63881" s="55"/>
      <c r="BX63881" s="55"/>
      <c r="BY63881" s="55"/>
      <c r="BZ63881" s="55"/>
    </row>
    <row r="63882" spans="2:78">
      <c r="B63882" s="55"/>
      <c r="C63882" s="55"/>
      <c r="BM63882" s="55"/>
      <c r="BN63882" s="55"/>
      <c r="BO63882" s="55"/>
      <c r="BP63882" s="55"/>
      <c r="BQ63882" s="55"/>
      <c r="BR63882" s="55"/>
      <c r="BS63882" s="55"/>
      <c r="BT63882" s="55"/>
      <c r="BU63882" s="55"/>
      <c r="BV63882" s="55"/>
      <c r="BW63882" s="55"/>
      <c r="BX63882" s="55"/>
      <c r="BY63882" s="55"/>
      <c r="BZ63882" s="55"/>
    </row>
    <row r="63883" spans="2:78">
      <c r="B63883" s="55"/>
      <c r="C63883" s="55"/>
      <c r="BM63883" s="55"/>
      <c r="BN63883" s="55"/>
      <c r="BO63883" s="55"/>
      <c r="BP63883" s="55"/>
      <c r="BQ63883" s="55"/>
      <c r="BR63883" s="55"/>
      <c r="BS63883" s="55"/>
      <c r="BT63883" s="55"/>
      <c r="BU63883" s="55"/>
      <c r="BV63883" s="55"/>
      <c r="BW63883" s="55"/>
      <c r="BX63883" s="55"/>
      <c r="BY63883" s="55"/>
      <c r="BZ63883" s="55"/>
    </row>
    <row r="63884" spans="2:78">
      <c r="B63884" s="55"/>
      <c r="C63884" s="55"/>
      <c r="BM63884" s="55"/>
      <c r="BN63884" s="55"/>
      <c r="BO63884" s="55"/>
      <c r="BP63884" s="55"/>
      <c r="BQ63884" s="55"/>
      <c r="BR63884" s="55"/>
      <c r="BS63884" s="55"/>
      <c r="BT63884" s="55"/>
      <c r="BU63884" s="55"/>
      <c r="BV63884" s="55"/>
      <c r="BW63884" s="55"/>
      <c r="BX63884" s="55"/>
      <c r="BY63884" s="55"/>
      <c r="BZ63884" s="55"/>
    </row>
    <row r="63885" spans="2:78">
      <c r="B63885" s="55"/>
      <c r="C63885" s="55"/>
      <c r="BM63885" s="55"/>
      <c r="BN63885" s="55"/>
      <c r="BO63885" s="55"/>
      <c r="BP63885" s="55"/>
      <c r="BQ63885" s="55"/>
      <c r="BR63885" s="55"/>
      <c r="BS63885" s="55"/>
      <c r="BT63885" s="55"/>
      <c r="BU63885" s="55"/>
      <c r="BV63885" s="55"/>
      <c r="BW63885" s="55"/>
      <c r="BX63885" s="55"/>
      <c r="BY63885" s="55"/>
      <c r="BZ63885" s="55"/>
    </row>
    <row r="63886" spans="2:78">
      <c r="B63886" s="55"/>
      <c r="C63886" s="55"/>
      <c r="BM63886" s="55"/>
      <c r="BN63886" s="55"/>
      <c r="BO63886" s="55"/>
      <c r="BP63886" s="55"/>
      <c r="BQ63886" s="55"/>
      <c r="BR63886" s="55"/>
      <c r="BS63886" s="55"/>
      <c r="BT63886" s="55"/>
      <c r="BU63886" s="55"/>
      <c r="BV63886" s="55"/>
      <c r="BW63886" s="55"/>
      <c r="BX63886" s="55"/>
      <c r="BY63886" s="55"/>
      <c r="BZ63886" s="55"/>
    </row>
    <row r="63887" spans="2:78">
      <c r="B63887" s="55"/>
      <c r="C63887" s="55"/>
      <c r="BM63887" s="55"/>
      <c r="BN63887" s="55"/>
      <c r="BO63887" s="55"/>
      <c r="BP63887" s="55"/>
      <c r="BQ63887" s="55"/>
      <c r="BR63887" s="55"/>
      <c r="BS63887" s="55"/>
      <c r="BT63887" s="55"/>
      <c r="BU63887" s="55"/>
      <c r="BV63887" s="55"/>
      <c r="BW63887" s="55"/>
      <c r="BX63887" s="55"/>
      <c r="BY63887" s="55"/>
      <c r="BZ63887" s="55"/>
    </row>
    <row r="63888" spans="2:78">
      <c r="B63888" s="55"/>
      <c r="C63888" s="55"/>
      <c r="BM63888" s="55"/>
      <c r="BN63888" s="55"/>
      <c r="BO63888" s="55"/>
      <c r="BP63888" s="55"/>
      <c r="BQ63888" s="55"/>
      <c r="BR63888" s="55"/>
      <c r="BS63888" s="55"/>
      <c r="BT63888" s="55"/>
      <c r="BU63888" s="55"/>
      <c r="BV63888" s="55"/>
      <c r="BW63888" s="55"/>
      <c r="BX63888" s="55"/>
      <c r="BY63888" s="55"/>
      <c r="BZ63888" s="55"/>
    </row>
    <row r="63889" spans="2:78">
      <c r="B63889" s="55"/>
      <c r="C63889" s="55"/>
      <c r="BM63889" s="55"/>
      <c r="BN63889" s="55"/>
      <c r="BO63889" s="55"/>
      <c r="BP63889" s="55"/>
      <c r="BQ63889" s="55"/>
      <c r="BR63889" s="55"/>
      <c r="BS63889" s="55"/>
      <c r="BT63889" s="55"/>
      <c r="BU63889" s="55"/>
      <c r="BV63889" s="55"/>
      <c r="BW63889" s="55"/>
      <c r="BX63889" s="55"/>
      <c r="BY63889" s="55"/>
      <c r="BZ63889" s="55"/>
    </row>
    <row r="63890" spans="2:78">
      <c r="B63890" s="55"/>
      <c r="C63890" s="55"/>
      <c r="BM63890" s="55"/>
      <c r="BN63890" s="55"/>
      <c r="BO63890" s="55"/>
      <c r="BP63890" s="55"/>
      <c r="BQ63890" s="55"/>
      <c r="BR63890" s="55"/>
      <c r="BS63890" s="55"/>
      <c r="BT63890" s="55"/>
      <c r="BU63890" s="55"/>
      <c r="BV63890" s="55"/>
      <c r="BW63890" s="55"/>
      <c r="BX63890" s="55"/>
      <c r="BY63890" s="55"/>
      <c r="BZ63890" s="55"/>
    </row>
    <row r="63891" spans="2:78">
      <c r="B63891" s="55"/>
      <c r="C63891" s="55"/>
      <c r="BM63891" s="55"/>
      <c r="BN63891" s="55"/>
      <c r="BO63891" s="55"/>
      <c r="BP63891" s="55"/>
      <c r="BQ63891" s="55"/>
      <c r="BR63891" s="55"/>
      <c r="BS63891" s="55"/>
      <c r="BT63891" s="55"/>
      <c r="BU63891" s="55"/>
      <c r="BV63891" s="55"/>
      <c r="BW63891" s="55"/>
      <c r="BX63891" s="55"/>
      <c r="BY63891" s="55"/>
      <c r="BZ63891" s="55"/>
    </row>
    <row r="63892" spans="2:78">
      <c r="B63892" s="55"/>
      <c r="C63892" s="55"/>
      <c r="BM63892" s="55"/>
      <c r="BN63892" s="55"/>
      <c r="BO63892" s="55"/>
      <c r="BP63892" s="55"/>
      <c r="BQ63892" s="55"/>
      <c r="BR63892" s="55"/>
      <c r="BS63892" s="55"/>
      <c r="BT63892" s="55"/>
      <c r="BU63892" s="55"/>
      <c r="BV63892" s="55"/>
      <c r="BW63892" s="55"/>
      <c r="BX63892" s="55"/>
      <c r="BY63892" s="55"/>
      <c r="BZ63892" s="55"/>
    </row>
    <row r="63893" spans="2:78">
      <c r="B63893" s="55"/>
      <c r="C63893" s="55"/>
      <c r="BM63893" s="55"/>
      <c r="BN63893" s="55"/>
      <c r="BO63893" s="55"/>
      <c r="BP63893" s="55"/>
      <c r="BQ63893" s="55"/>
      <c r="BR63893" s="55"/>
      <c r="BS63893" s="55"/>
      <c r="BT63893" s="55"/>
      <c r="BU63893" s="55"/>
      <c r="BV63893" s="55"/>
      <c r="BW63893" s="55"/>
      <c r="BX63893" s="55"/>
      <c r="BY63893" s="55"/>
      <c r="BZ63893" s="55"/>
    </row>
    <row r="63894" spans="2:78">
      <c r="B63894" s="55"/>
      <c r="C63894" s="55"/>
      <c r="BM63894" s="55"/>
      <c r="BN63894" s="55"/>
      <c r="BO63894" s="55"/>
      <c r="BP63894" s="55"/>
      <c r="BQ63894" s="55"/>
      <c r="BR63894" s="55"/>
      <c r="BS63894" s="55"/>
      <c r="BT63894" s="55"/>
      <c r="BU63894" s="55"/>
      <c r="BV63894" s="55"/>
      <c r="BW63894" s="55"/>
      <c r="BX63894" s="55"/>
      <c r="BY63894" s="55"/>
      <c r="BZ63894" s="55"/>
    </row>
    <row r="63895" spans="2:78">
      <c r="B63895" s="55"/>
      <c r="C63895" s="55"/>
      <c r="BM63895" s="55"/>
      <c r="BN63895" s="55"/>
      <c r="BO63895" s="55"/>
      <c r="BP63895" s="55"/>
      <c r="BQ63895" s="55"/>
      <c r="BR63895" s="55"/>
      <c r="BS63895" s="55"/>
      <c r="BT63895" s="55"/>
      <c r="BU63895" s="55"/>
      <c r="BV63895" s="55"/>
      <c r="BW63895" s="55"/>
      <c r="BX63895" s="55"/>
      <c r="BY63895" s="55"/>
      <c r="BZ63895" s="55"/>
    </row>
    <row r="63896" spans="2:78">
      <c r="B63896" s="55"/>
      <c r="C63896" s="55"/>
      <c r="BM63896" s="55"/>
      <c r="BN63896" s="55"/>
      <c r="BO63896" s="55"/>
      <c r="BP63896" s="55"/>
      <c r="BQ63896" s="55"/>
      <c r="BR63896" s="55"/>
      <c r="BS63896" s="55"/>
      <c r="BT63896" s="55"/>
      <c r="BU63896" s="55"/>
      <c r="BV63896" s="55"/>
      <c r="BW63896" s="55"/>
      <c r="BX63896" s="55"/>
      <c r="BY63896" s="55"/>
      <c r="BZ63896" s="55"/>
    </row>
    <row r="63897" spans="2:78">
      <c r="B63897" s="55"/>
      <c r="C63897" s="55"/>
      <c r="BM63897" s="55"/>
      <c r="BN63897" s="55"/>
      <c r="BO63897" s="55"/>
      <c r="BP63897" s="55"/>
      <c r="BQ63897" s="55"/>
      <c r="BR63897" s="55"/>
      <c r="BS63897" s="55"/>
      <c r="BT63897" s="55"/>
      <c r="BU63897" s="55"/>
      <c r="BV63897" s="55"/>
      <c r="BW63897" s="55"/>
      <c r="BX63897" s="55"/>
      <c r="BY63897" s="55"/>
      <c r="BZ63897" s="55"/>
    </row>
    <row r="63898" spans="2:78">
      <c r="B63898" s="55"/>
      <c r="C63898" s="55"/>
      <c r="BM63898" s="55"/>
      <c r="BN63898" s="55"/>
      <c r="BO63898" s="55"/>
      <c r="BP63898" s="55"/>
      <c r="BQ63898" s="55"/>
      <c r="BR63898" s="55"/>
      <c r="BS63898" s="55"/>
      <c r="BT63898" s="55"/>
      <c r="BU63898" s="55"/>
      <c r="BV63898" s="55"/>
      <c r="BW63898" s="55"/>
      <c r="BX63898" s="55"/>
      <c r="BY63898" s="55"/>
      <c r="BZ63898" s="55"/>
    </row>
    <row r="63899" spans="2:78">
      <c r="B63899" s="55"/>
      <c r="C63899" s="55"/>
      <c r="BM63899" s="55"/>
      <c r="BN63899" s="55"/>
      <c r="BO63899" s="55"/>
      <c r="BP63899" s="55"/>
      <c r="BQ63899" s="55"/>
      <c r="BR63899" s="55"/>
      <c r="BS63899" s="55"/>
      <c r="BT63899" s="55"/>
      <c r="BU63899" s="55"/>
      <c r="BV63899" s="55"/>
      <c r="BW63899" s="55"/>
      <c r="BX63899" s="55"/>
      <c r="BY63899" s="55"/>
      <c r="BZ63899" s="55"/>
    </row>
    <row r="63900" spans="2:78">
      <c r="B63900" s="55"/>
      <c r="C63900" s="55"/>
      <c r="BM63900" s="55"/>
      <c r="BN63900" s="55"/>
      <c r="BO63900" s="55"/>
      <c r="BP63900" s="55"/>
      <c r="BQ63900" s="55"/>
      <c r="BR63900" s="55"/>
      <c r="BS63900" s="55"/>
      <c r="BT63900" s="55"/>
      <c r="BU63900" s="55"/>
      <c r="BV63900" s="55"/>
      <c r="BW63900" s="55"/>
      <c r="BX63900" s="55"/>
      <c r="BY63900" s="55"/>
      <c r="BZ63900" s="55"/>
    </row>
    <row r="63901" spans="2:78">
      <c r="B63901" s="55"/>
      <c r="C63901" s="55"/>
      <c r="BM63901" s="55"/>
      <c r="BN63901" s="55"/>
      <c r="BO63901" s="55"/>
      <c r="BP63901" s="55"/>
      <c r="BQ63901" s="55"/>
      <c r="BR63901" s="55"/>
      <c r="BS63901" s="55"/>
      <c r="BT63901" s="55"/>
      <c r="BU63901" s="55"/>
      <c r="BV63901" s="55"/>
      <c r="BW63901" s="55"/>
      <c r="BX63901" s="55"/>
      <c r="BY63901" s="55"/>
      <c r="BZ63901" s="55"/>
    </row>
    <row r="63902" spans="2:78">
      <c r="B63902" s="55"/>
      <c r="C63902" s="55"/>
      <c r="BM63902" s="55"/>
      <c r="BN63902" s="55"/>
      <c r="BO63902" s="55"/>
      <c r="BP63902" s="55"/>
      <c r="BQ63902" s="55"/>
      <c r="BR63902" s="55"/>
      <c r="BS63902" s="55"/>
      <c r="BT63902" s="55"/>
      <c r="BU63902" s="55"/>
      <c r="BV63902" s="55"/>
      <c r="BW63902" s="55"/>
      <c r="BX63902" s="55"/>
      <c r="BY63902" s="55"/>
      <c r="BZ63902" s="55"/>
    </row>
    <row r="63903" spans="2:78">
      <c r="B63903" s="55"/>
      <c r="C63903" s="55"/>
      <c r="BM63903" s="55"/>
      <c r="BN63903" s="55"/>
      <c r="BO63903" s="55"/>
      <c r="BP63903" s="55"/>
      <c r="BQ63903" s="55"/>
      <c r="BR63903" s="55"/>
      <c r="BS63903" s="55"/>
      <c r="BT63903" s="55"/>
      <c r="BU63903" s="55"/>
      <c r="BV63903" s="55"/>
      <c r="BW63903" s="55"/>
      <c r="BX63903" s="55"/>
      <c r="BY63903" s="55"/>
      <c r="BZ63903" s="55"/>
    </row>
    <row r="63904" spans="2:78">
      <c r="B63904" s="55"/>
      <c r="C63904" s="55"/>
      <c r="BM63904" s="55"/>
      <c r="BN63904" s="55"/>
      <c r="BO63904" s="55"/>
      <c r="BP63904" s="55"/>
      <c r="BQ63904" s="55"/>
      <c r="BR63904" s="55"/>
      <c r="BS63904" s="55"/>
      <c r="BT63904" s="55"/>
      <c r="BU63904" s="55"/>
      <c r="BV63904" s="55"/>
      <c r="BW63904" s="55"/>
      <c r="BX63904" s="55"/>
      <c r="BY63904" s="55"/>
      <c r="BZ63904" s="55"/>
    </row>
    <row r="63905" spans="2:78">
      <c r="B63905" s="55"/>
      <c r="C63905" s="55"/>
      <c r="BM63905" s="55"/>
      <c r="BN63905" s="55"/>
      <c r="BO63905" s="55"/>
      <c r="BP63905" s="55"/>
      <c r="BQ63905" s="55"/>
      <c r="BR63905" s="55"/>
      <c r="BS63905" s="55"/>
      <c r="BT63905" s="55"/>
      <c r="BU63905" s="55"/>
      <c r="BV63905" s="55"/>
      <c r="BW63905" s="55"/>
      <c r="BX63905" s="55"/>
      <c r="BY63905" s="55"/>
      <c r="BZ63905" s="55"/>
    </row>
    <row r="63906" spans="2:78">
      <c r="B63906" s="55"/>
      <c r="C63906" s="55"/>
      <c r="BM63906" s="55"/>
      <c r="BN63906" s="55"/>
      <c r="BO63906" s="55"/>
      <c r="BP63906" s="55"/>
      <c r="BQ63906" s="55"/>
      <c r="BR63906" s="55"/>
      <c r="BS63906" s="55"/>
      <c r="BT63906" s="55"/>
      <c r="BU63906" s="55"/>
      <c r="BV63906" s="55"/>
      <c r="BW63906" s="55"/>
      <c r="BX63906" s="55"/>
      <c r="BY63906" s="55"/>
      <c r="BZ63906" s="55"/>
    </row>
    <row r="63907" spans="2:78">
      <c r="B63907" s="55"/>
      <c r="C63907" s="55"/>
      <c r="BM63907" s="55"/>
      <c r="BN63907" s="55"/>
      <c r="BO63907" s="55"/>
      <c r="BP63907" s="55"/>
      <c r="BQ63907" s="55"/>
      <c r="BR63907" s="55"/>
      <c r="BS63907" s="55"/>
      <c r="BT63907" s="55"/>
      <c r="BU63907" s="55"/>
      <c r="BV63907" s="55"/>
      <c r="BW63907" s="55"/>
      <c r="BX63907" s="55"/>
      <c r="BY63907" s="55"/>
      <c r="BZ63907" s="55"/>
    </row>
    <row r="63908" spans="2:78">
      <c r="B63908" s="55"/>
      <c r="C63908" s="55"/>
      <c r="BM63908" s="55"/>
      <c r="BN63908" s="55"/>
      <c r="BO63908" s="55"/>
      <c r="BP63908" s="55"/>
      <c r="BQ63908" s="55"/>
      <c r="BR63908" s="55"/>
      <c r="BS63908" s="55"/>
      <c r="BT63908" s="55"/>
      <c r="BU63908" s="55"/>
      <c r="BV63908" s="55"/>
      <c r="BW63908" s="55"/>
      <c r="BX63908" s="55"/>
      <c r="BY63908" s="55"/>
      <c r="BZ63908" s="55"/>
    </row>
    <row r="63909" spans="2:78">
      <c r="B63909" s="55"/>
      <c r="C63909" s="55"/>
      <c r="BM63909" s="55"/>
      <c r="BN63909" s="55"/>
      <c r="BO63909" s="55"/>
      <c r="BP63909" s="55"/>
      <c r="BQ63909" s="55"/>
      <c r="BR63909" s="55"/>
      <c r="BS63909" s="55"/>
      <c r="BT63909" s="55"/>
      <c r="BU63909" s="55"/>
      <c r="BV63909" s="55"/>
      <c r="BW63909" s="55"/>
      <c r="BX63909" s="55"/>
      <c r="BY63909" s="55"/>
      <c r="BZ63909" s="55"/>
    </row>
    <row r="63910" spans="2:78">
      <c r="B63910" s="55"/>
      <c r="C63910" s="55"/>
      <c r="BM63910" s="55"/>
      <c r="BN63910" s="55"/>
      <c r="BO63910" s="55"/>
      <c r="BP63910" s="55"/>
      <c r="BQ63910" s="55"/>
      <c r="BR63910" s="55"/>
      <c r="BS63910" s="55"/>
      <c r="BT63910" s="55"/>
      <c r="BU63910" s="55"/>
      <c r="BV63910" s="55"/>
      <c r="BW63910" s="55"/>
      <c r="BX63910" s="55"/>
      <c r="BY63910" s="55"/>
      <c r="BZ63910" s="55"/>
    </row>
    <row r="63911" spans="2:78">
      <c r="B63911" s="55"/>
      <c r="C63911" s="55"/>
      <c r="BM63911" s="55"/>
      <c r="BN63911" s="55"/>
      <c r="BO63911" s="55"/>
      <c r="BP63911" s="55"/>
      <c r="BQ63911" s="55"/>
      <c r="BR63911" s="55"/>
      <c r="BS63911" s="55"/>
      <c r="BT63911" s="55"/>
      <c r="BU63911" s="55"/>
      <c r="BV63911" s="55"/>
      <c r="BW63911" s="55"/>
      <c r="BX63911" s="55"/>
      <c r="BY63911" s="55"/>
      <c r="BZ63911" s="55"/>
    </row>
    <row r="63912" spans="2:78">
      <c r="B63912" s="55"/>
      <c r="C63912" s="55"/>
      <c r="BM63912" s="55"/>
      <c r="BN63912" s="55"/>
      <c r="BO63912" s="55"/>
      <c r="BP63912" s="55"/>
      <c r="BQ63912" s="55"/>
      <c r="BR63912" s="55"/>
      <c r="BS63912" s="55"/>
      <c r="BT63912" s="55"/>
      <c r="BU63912" s="55"/>
      <c r="BV63912" s="55"/>
      <c r="BW63912" s="55"/>
      <c r="BX63912" s="55"/>
      <c r="BY63912" s="55"/>
      <c r="BZ63912" s="55"/>
    </row>
    <row r="63913" spans="2:78">
      <c r="B63913" s="55"/>
      <c r="C63913" s="55"/>
      <c r="BM63913" s="55"/>
      <c r="BN63913" s="55"/>
      <c r="BO63913" s="55"/>
      <c r="BP63913" s="55"/>
      <c r="BQ63913" s="55"/>
      <c r="BR63913" s="55"/>
      <c r="BS63913" s="55"/>
      <c r="BT63913" s="55"/>
      <c r="BU63913" s="55"/>
      <c r="BV63913" s="55"/>
      <c r="BW63913" s="55"/>
      <c r="BX63913" s="55"/>
      <c r="BY63913" s="55"/>
      <c r="BZ63913" s="55"/>
    </row>
    <row r="63914" spans="2:78">
      <c r="B63914" s="55"/>
      <c r="C63914" s="55"/>
      <c r="BM63914" s="55"/>
      <c r="BN63914" s="55"/>
      <c r="BO63914" s="55"/>
      <c r="BP63914" s="55"/>
      <c r="BQ63914" s="55"/>
      <c r="BR63914" s="55"/>
      <c r="BS63914" s="55"/>
      <c r="BT63914" s="55"/>
      <c r="BU63914" s="55"/>
      <c r="BV63914" s="55"/>
      <c r="BW63914" s="55"/>
      <c r="BX63914" s="55"/>
      <c r="BY63914" s="55"/>
      <c r="BZ63914" s="55"/>
    </row>
    <row r="63915" spans="2:78">
      <c r="B63915" s="55"/>
      <c r="C63915" s="55"/>
      <c r="BM63915" s="55"/>
      <c r="BN63915" s="55"/>
      <c r="BO63915" s="55"/>
      <c r="BP63915" s="55"/>
      <c r="BQ63915" s="55"/>
      <c r="BR63915" s="55"/>
      <c r="BS63915" s="55"/>
      <c r="BT63915" s="55"/>
      <c r="BU63915" s="55"/>
      <c r="BV63915" s="55"/>
      <c r="BW63915" s="55"/>
      <c r="BX63915" s="55"/>
      <c r="BY63915" s="55"/>
      <c r="BZ63915" s="55"/>
    </row>
    <row r="63916" spans="2:78">
      <c r="B63916" s="55"/>
      <c r="C63916" s="55"/>
      <c r="BM63916" s="55"/>
      <c r="BN63916" s="55"/>
      <c r="BO63916" s="55"/>
      <c r="BP63916" s="55"/>
      <c r="BQ63916" s="55"/>
      <c r="BR63916" s="55"/>
      <c r="BS63916" s="55"/>
      <c r="BT63916" s="55"/>
      <c r="BU63916" s="55"/>
      <c r="BV63916" s="55"/>
      <c r="BW63916" s="55"/>
      <c r="BX63916" s="55"/>
      <c r="BY63916" s="55"/>
      <c r="BZ63916" s="55"/>
    </row>
    <row r="63917" spans="2:78">
      <c r="B63917" s="55"/>
      <c r="C63917" s="55"/>
      <c r="BM63917" s="55"/>
      <c r="BN63917" s="55"/>
      <c r="BO63917" s="55"/>
      <c r="BP63917" s="55"/>
      <c r="BQ63917" s="55"/>
      <c r="BR63917" s="55"/>
      <c r="BS63917" s="55"/>
      <c r="BT63917" s="55"/>
      <c r="BU63917" s="55"/>
      <c r="BV63917" s="55"/>
      <c r="BW63917" s="55"/>
      <c r="BX63917" s="55"/>
      <c r="BY63917" s="55"/>
      <c r="BZ63917" s="55"/>
    </row>
    <row r="63918" spans="2:78">
      <c r="B63918" s="55"/>
      <c r="C63918" s="55"/>
      <c r="BM63918" s="55"/>
      <c r="BN63918" s="55"/>
      <c r="BO63918" s="55"/>
      <c r="BP63918" s="55"/>
      <c r="BQ63918" s="55"/>
      <c r="BR63918" s="55"/>
      <c r="BS63918" s="55"/>
      <c r="BT63918" s="55"/>
      <c r="BU63918" s="55"/>
      <c r="BV63918" s="55"/>
      <c r="BW63918" s="55"/>
      <c r="BX63918" s="55"/>
      <c r="BY63918" s="55"/>
      <c r="BZ63918" s="55"/>
    </row>
    <row r="63919" spans="2:78">
      <c r="B63919" s="55"/>
      <c r="C63919" s="55"/>
      <c r="BM63919" s="55"/>
      <c r="BN63919" s="55"/>
      <c r="BO63919" s="55"/>
      <c r="BP63919" s="55"/>
      <c r="BQ63919" s="55"/>
      <c r="BR63919" s="55"/>
      <c r="BS63919" s="55"/>
      <c r="BT63919" s="55"/>
      <c r="BU63919" s="55"/>
      <c r="BV63919" s="55"/>
      <c r="BW63919" s="55"/>
      <c r="BX63919" s="55"/>
      <c r="BY63919" s="55"/>
      <c r="BZ63919" s="55"/>
    </row>
    <row r="63920" spans="2:78">
      <c r="B63920" s="55"/>
      <c r="C63920" s="55"/>
      <c r="BM63920" s="55"/>
      <c r="BN63920" s="55"/>
      <c r="BO63920" s="55"/>
      <c r="BP63920" s="55"/>
      <c r="BQ63920" s="55"/>
      <c r="BR63920" s="55"/>
      <c r="BS63920" s="55"/>
      <c r="BT63920" s="55"/>
      <c r="BU63920" s="55"/>
      <c r="BV63920" s="55"/>
      <c r="BW63920" s="55"/>
      <c r="BX63920" s="55"/>
      <c r="BY63920" s="55"/>
      <c r="BZ63920" s="55"/>
    </row>
    <row r="63921" spans="2:78">
      <c r="B63921" s="55"/>
      <c r="C63921" s="55"/>
      <c r="BM63921" s="55"/>
      <c r="BN63921" s="55"/>
      <c r="BO63921" s="55"/>
      <c r="BP63921" s="55"/>
      <c r="BQ63921" s="55"/>
      <c r="BR63921" s="55"/>
      <c r="BS63921" s="55"/>
      <c r="BT63921" s="55"/>
      <c r="BU63921" s="55"/>
      <c r="BV63921" s="55"/>
      <c r="BW63921" s="55"/>
      <c r="BX63921" s="55"/>
      <c r="BY63921" s="55"/>
      <c r="BZ63921" s="55"/>
    </row>
    <row r="63922" spans="2:78">
      <c r="B63922" s="55"/>
      <c r="C63922" s="55"/>
      <c r="BM63922" s="55"/>
      <c r="BN63922" s="55"/>
      <c r="BO63922" s="55"/>
      <c r="BP63922" s="55"/>
      <c r="BQ63922" s="55"/>
      <c r="BR63922" s="55"/>
      <c r="BS63922" s="55"/>
      <c r="BT63922" s="55"/>
      <c r="BU63922" s="55"/>
      <c r="BV63922" s="55"/>
      <c r="BW63922" s="55"/>
      <c r="BX63922" s="55"/>
      <c r="BY63922" s="55"/>
      <c r="BZ63922" s="55"/>
    </row>
    <row r="63923" spans="2:78">
      <c r="B63923" s="55"/>
      <c r="C63923" s="55"/>
      <c r="BM63923" s="55"/>
      <c r="BN63923" s="55"/>
      <c r="BO63923" s="55"/>
      <c r="BP63923" s="55"/>
      <c r="BQ63923" s="55"/>
      <c r="BR63923" s="55"/>
      <c r="BS63923" s="55"/>
      <c r="BT63923" s="55"/>
      <c r="BU63923" s="55"/>
      <c r="BV63923" s="55"/>
      <c r="BW63923" s="55"/>
      <c r="BX63923" s="55"/>
      <c r="BY63923" s="55"/>
      <c r="BZ63923" s="55"/>
    </row>
    <row r="63924" spans="2:78">
      <c r="B63924" s="55"/>
      <c r="C63924" s="55"/>
      <c r="BM63924" s="55"/>
      <c r="BN63924" s="55"/>
      <c r="BO63924" s="55"/>
      <c r="BP63924" s="55"/>
      <c r="BQ63924" s="55"/>
      <c r="BR63924" s="55"/>
      <c r="BS63924" s="55"/>
      <c r="BT63924" s="55"/>
      <c r="BU63924" s="55"/>
      <c r="BV63924" s="55"/>
      <c r="BW63924" s="55"/>
      <c r="BX63924" s="55"/>
      <c r="BY63924" s="55"/>
      <c r="BZ63924" s="55"/>
    </row>
    <row r="63925" spans="2:78">
      <c r="B63925" s="55"/>
      <c r="C63925" s="55"/>
      <c r="BM63925" s="55"/>
      <c r="BN63925" s="55"/>
      <c r="BO63925" s="55"/>
      <c r="BP63925" s="55"/>
      <c r="BQ63925" s="55"/>
      <c r="BR63925" s="55"/>
      <c r="BS63925" s="55"/>
      <c r="BT63925" s="55"/>
      <c r="BU63925" s="55"/>
      <c r="BV63925" s="55"/>
      <c r="BW63925" s="55"/>
      <c r="BX63925" s="55"/>
      <c r="BY63925" s="55"/>
      <c r="BZ63925" s="55"/>
    </row>
    <row r="63926" spans="2:78">
      <c r="B63926" s="55"/>
      <c r="C63926" s="55"/>
      <c r="BM63926" s="55"/>
      <c r="BN63926" s="55"/>
      <c r="BO63926" s="55"/>
      <c r="BP63926" s="55"/>
      <c r="BQ63926" s="55"/>
      <c r="BR63926" s="55"/>
      <c r="BS63926" s="55"/>
      <c r="BT63926" s="55"/>
      <c r="BU63926" s="55"/>
      <c r="BV63926" s="55"/>
      <c r="BW63926" s="55"/>
      <c r="BX63926" s="55"/>
      <c r="BY63926" s="55"/>
      <c r="BZ63926" s="55"/>
    </row>
    <row r="63927" spans="2:78">
      <c r="B63927" s="55"/>
      <c r="C63927" s="55"/>
      <c r="BM63927" s="55"/>
      <c r="BN63927" s="55"/>
      <c r="BO63927" s="55"/>
      <c r="BP63927" s="55"/>
      <c r="BQ63927" s="55"/>
      <c r="BR63927" s="55"/>
      <c r="BS63927" s="55"/>
      <c r="BT63927" s="55"/>
      <c r="BU63927" s="55"/>
      <c r="BV63927" s="55"/>
      <c r="BW63927" s="55"/>
      <c r="BX63927" s="55"/>
      <c r="BY63927" s="55"/>
      <c r="BZ63927" s="55"/>
    </row>
    <row r="63928" spans="2:78">
      <c r="B63928" s="55"/>
      <c r="C63928" s="55"/>
      <c r="BM63928" s="55"/>
      <c r="BN63928" s="55"/>
      <c r="BO63928" s="55"/>
      <c r="BP63928" s="55"/>
      <c r="BQ63928" s="55"/>
      <c r="BR63928" s="55"/>
      <c r="BS63928" s="55"/>
      <c r="BT63928" s="55"/>
      <c r="BU63928" s="55"/>
      <c r="BV63928" s="55"/>
      <c r="BW63928" s="55"/>
      <c r="BX63928" s="55"/>
      <c r="BY63928" s="55"/>
      <c r="BZ63928" s="55"/>
    </row>
    <row r="63929" spans="2:78">
      <c r="B63929" s="55"/>
      <c r="C63929" s="55"/>
      <c r="BM63929" s="55"/>
      <c r="BN63929" s="55"/>
      <c r="BO63929" s="55"/>
      <c r="BP63929" s="55"/>
      <c r="BQ63929" s="55"/>
      <c r="BR63929" s="55"/>
      <c r="BS63929" s="55"/>
      <c r="BT63929" s="55"/>
      <c r="BU63929" s="55"/>
      <c r="BV63929" s="55"/>
      <c r="BW63929" s="55"/>
      <c r="BX63929" s="55"/>
      <c r="BY63929" s="55"/>
      <c r="BZ63929" s="55"/>
    </row>
    <row r="63930" spans="2:78">
      <c r="B63930" s="55"/>
      <c r="C63930" s="55"/>
      <c r="BM63930" s="55"/>
      <c r="BN63930" s="55"/>
      <c r="BO63930" s="55"/>
      <c r="BP63930" s="55"/>
      <c r="BQ63930" s="55"/>
      <c r="BR63930" s="55"/>
      <c r="BS63930" s="55"/>
      <c r="BT63930" s="55"/>
      <c r="BU63930" s="55"/>
      <c r="BV63930" s="55"/>
      <c r="BW63930" s="55"/>
      <c r="BX63930" s="55"/>
      <c r="BY63930" s="55"/>
      <c r="BZ63930" s="55"/>
    </row>
    <row r="63931" spans="2:78">
      <c r="B63931" s="55"/>
      <c r="C63931" s="55"/>
      <c r="BM63931" s="55"/>
      <c r="BN63931" s="55"/>
      <c r="BO63931" s="55"/>
      <c r="BP63931" s="55"/>
      <c r="BQ63931" s="55"/>
      <c r="BR63931" s="55"/>
      <c r="BS63931" s="55"/>
      <c r="BT63931" s="55"/>
      <c r="BU63931" s="55"/>
      <c r="BV63931" s="55"/>
      <c r="BW63931" s="55"/>
      <c r="BX63931" s="55"/>
      <c r="BY63931" s="55"/>
      <c r="BZ63931" s="55"/>
    </row>
    <row r="63932" spans="2:78">
      <c r="B63932" s="55"/>
      <c r="C63932" s="55"/>
      <c r="BM63932" s="55"/>
      <c r="BN63932" s="55"/>
      <c r="BO63932" s="55"/>
      <c r="BP63932" s="55"/>
      <c r="BQ63932" s="55"/>
      <c r="BR63932" s="55"/>
      <c r="BS63932" s="55"/>
      <c r="BT63932" s="55"/>
      <c r="BU63932" s="55"/>
      <c r="BV63932" s="55"/>
      <c r="BW63932" s="55"/>
      <c r="BX63932" s="55"/>
      <c r="BY63932" s="55"/>
      <c r="BZ63932" s="55"/>
    </row>
    <row r="63933" spans="2:78">
      <c r="B63933" s="55"/>
      <c r="C63933" s="55"/>
      <c r="BM63933" s="55"/>
      <c r="BN63933" s="55"/>
      <c r="BO63933" s="55"/>
      <c r="BP63933" s="55"/>
      <c r="BQ63933" s="55"/>
      <c r="BR63933" s="55"/>
      <c r="BS63933" s="55"/>
      <c r="BT63933" s="55"/>
      <c r="BU63933" s="55"/>
      <c r="BV63933" s="55"/>
      <c r="BW63933" s="55"/>
      <c r="BX63933" s="55"/>
      <c r="BY63933" s="55"/>
      <c r="BZ63933" s="55"/>
    </row>
    <row r="63934" spans="2:78">
      <c r="B63934" s="55"/>
      <c r="C63934" s="55"/>
      <c r="BM63934" s="55"/>
      <c r="BN63934" s="55"/>
      <c r="BO63934" s="55"/>
      <c r="BP63934" s="55"/>
      <c r="BQ63934" s="55"/>
      <c r="BR63934" s="55"/>
      <c r="BS63934" s="55"/>
      <c r="BT63934" s="55"/>
      <c r="BU63934" s="55"/>
      <c r="BV63934" s="55"/>
      <c r="BW63934" s="55"/>
      <c r="BX63934" s="55"/>
      <c r="BY63934" s="55"/>
      <c r="BZ63934" s="55"/>
    </row>
    <row r="63935" spans="2:78">
      <c r="B63935" s="55"/>
      <c r="C63935" s="55"/>
      <c r="BM63935" s="55"/>
      <c r="BN63935" s="55"/>
      <c r="BO63935" s="55"/>
      <c r="BP63935" s="55"/>
      <c r="BQ63935" s="55"/>
      <c r="BR63935" s="55"/>
      <c r="BS63935" s="55"/>
      <c r="BT63935" s="55"/>
      <c r="BU63935" s="55"/>
      <c r="BV63935" s="55"/>
      <c r="BW63935" s="55"/>
      <c r="BX63935" s="55"/>
      <c r="BY63935" s="55"/>
      <c r="BZ63935" s="55"/>
    </row>
    <row r="63936" spans="2:78">
      <c r="B63936" s="55"/>
      <c r="C63936" s="55"/>
      <c r="BM63936" s="55"/>
      <c r="BN63936" s="55"/>
      <c r="BO63936" s="55"/>
      <c r="BP63936" s="55"/>
      <c r="BQ63936" s="55"/>
      <c r="BR63936" s="55"/>
      <c r="BS63936" s="55"/>
      <c r="BT63936" s="55"/>
      <c r="BU63936" s="55"/>
      <c r="BV63936" s="55"/>
      <c r="BW63936" s="55"/>
      <c r="BX63936" s="55"/>
      <c r="BY63936" s="55"/>
      <c r="BZ63936" s="55"/>
    </row>
    <row r="63937" spans="2:78">
      <c r="B63937" s="55"/>
      <c r="C63937" s="55"/>
      <c r="BM63937" s="55"/>
      <c r="BN63937" s="55"/>
      <c r="BO63937" s="55"/>
      <c r="BP63937" s="55"/>
      <c r="BQ63937" s="55"/>
      <c r="BR63937" s="55"/>
      <c r="BS63937" s="55"/>
      <c r="BT63937" s="55"/>
      <c r="BU63937" s="55"/>
      <c r="BV63937" s="55"/>
      <c r="BW63937" s="55"/>
      <c r="BX63937" s="55"/>
      <c r="BY63937" s="55"/>
      <c r="BZ63937" s="55"/>
    </row>
    <row r="63938" spans="2:78">
      <c r="B63938" s="55"/>
      <c r="C63938" s="55"/>
      <c r="BM63938" s="55"/>
      <c r="BN63938" s="55"/>
      <c r="BO63938" s="55"/>
      <c r="BP63938" s="55"/>
      <c r="BQ63938" s="55"/>
      <c r="BR63938" s="55"/>
      <c r="BS63938" s="55"/>
      <c r="BT63938" s="55"/>
      <c r="BU63938" s="55"/>
      <c r="BV63938" s="55"/>
      <c r="BW63938" s="55"/>
      <c r="BX63938" s="55"/>
      <c r="BY63938" s="55"/>
      <c r="BZ63938" s="55"/>
    </row>
    <row r="63939" spans="2:78">
      <c r="B63939" s="55"/>
      <c r="C63939" s="55"/>
      <c r="BM63939" s="55"/>
      <c r="BN63939" s="55"/>
      <c r="BO63939" s="55"/>
      <c r="BP63939" s="55"/>
      <c r="BQ63939" s="55"/>
      <c r="BR63939" s="55"/>
      <c r="BS63939" s="55"/>
      <c r="BT63939" s="55"/>
      <c r="BU63939" s="55"/>
      <c r="BV63939" s="55"/>
      <c r="BW63939" s="55"/>
      <c r="BX63939" s="55"/>
      <c r="BY63939" s="55"/>
      <c r="BZ63939" s="55"/>
    </row>
    <row r="63940" spans="2:78">
      <c r="B63940" s="55"/>
      <c r="C63940" s="55"/>
      <c r="BM63940" s="55"/>
      <c r="BN63940" s="55"/>
      <c r="BO63940" s="55"/>
      <c r="BP63940" s="55"/>
      <c r="BQ63940" s="55"/>
      <c r="BR63940" s="55"/>
      <c r="BS63940" s="55"/>
      <c r="BT63940" s="55"/>
      <c r="BU63940" s="55"/>
      <c r="BV63940" s="55"/>
      <c r="BW63940" s="55"/>
      <c r="BX63940" s="55"/>
      <c r="BY63940" s="55"/>
      <c r="BZ63940" s="55"/>
    </row>
    <row r="63941" spans="2:78">
      <c r="B63941" s="55"/>
      <c r="C63941" s="55"/>
      <c r="BM63941" s="55"/>
      <c r="BN63941" s="55"/>
      <c r="BO63941" s="55"/>
      <c r="BP63941" s="55"/>
      <c r="BQ63941" s="55"/>
      <c r="BR63941" s="55"/>
      <c r="BS63941" s="55"/>
      <c r="BT63941" s="55"/>
      <c r="BU63941" s="55"/>
      <c r="BV63941" s="55"/>
      <c r="BW63941" s="55"/>
      <c r="BX63941" s="55"/>
      <c r="BY63941" s="55"/>
      <c r="BZ63941" s="55"/>
    </row>
    <row r="63942" spans="2:78">
      <c r="B63942" s="55"/>
      <c r="C63942" s="55"/>
      <c r="BM63942" s="55"/>
      <c r="BN63942" s="55"/>
      <c r="BO63942" s="55"/>
      <c r="BP63942" s="55"/>
      <c r="BQ63942" s="55"/>
      <c r="BR63942" s="55"/>
      <c r="BS63942" s="55"/>
      <c r="BT63942" s="55"/>
      <c r="BU63942" s="55"/>
      <c r="BV63942" s="55"/>
      <c r="BW63942" s="55"/>
      <c r="BX63942" s="55"/>
      <c r="BY63942" s="55"/>
      <c r="BZ63942" s="55"/>
    </row>
    <row r="63943" spans="2:78">
      <c r="B63943" s="55"/>
      <c r="C63943" s="55"/>
      <c r="BM63943" s="55"/>
      <c r="BN63943" s="55"/>
      <c r="BO63943" s="55"/>
      <c r="BP63943" s="55"/>
      <c r="BQ63943" s="55"/>
      <c r="BR63943" s="55"/>
      <c r="BS63943" s="55"/>
      <c r="BT63943" s="55"/>
      <c r="BU63943" s="55"/>
      <c r="BV63943" s="55"/>
      <c r="BW63943" s="55"/>
      <c r="BX63943" s="55"/>
      <c r="BY63943" s="55"/>
      <c r="BZ63943" s="55"/>
    </row>
    <row r="63944" spans="2:78">
      <c r="B63944" s="55"/>
      <c r="C63944" s="55"/>
      <c r="BM63944" s="55"/>
      <c r="BN63944" s="55"/>
      <c r="BO63944" s="55"/>
      <c r="BP63944" s="55"/>
      <c r="BQ63944" s="55"/>
      <c r="BR63944" s="55"/>
      <c r="BS63944" s="55"/>
      <c r="BT63944" s="55"/>
      <c r="BU63944" s="55"/>
      <c r="BV63944" s="55"/>
      <c r="BW63944" s="55"/>
      <c r="BX63944" s="55"/>
      <c r="BY63944" s="55"/>
      <c r="BZ63944" s="55"/>
    </row>
    <row r="63945" spans="2:78">
      <c r="B63945" s="55"/>
      <c r="C63945" s="55"/>
      <c r="BM63945" s="55"/>
      <c r="BN63945" s="55"/>
      <c r="BO63945" s="55"/>
      <c r="BP63945" s="55"/>
      <c r="BQ63945" s="55"/>
      <c r="BR63945" s="55"/>
      <c r="BS63945" s="55"/>
      <c r="BT63945" s="55"/>
      <c r="BU63945" s="55"/>
      <c r="BV63945" s="55"/>
      <c r="BW63945" s="55"/>
      <c r="BX63945" s="55"/>
      <c r="BY63945" s="55"/>
      <c r="BZ63945" s="55"/>
    </row>
    <row r="63946" spans="2:78">
      <c r="B63946" s="55"/>
      <c r="C63946" s="55"/>
      <c r="BM63946" s="55"/>
      <c r="BN63946" s="55"/>
      <c r="BO63946" s="55"/>
      <c r="BP63946" s="55"/>
      <c r="BQ63946" s="55"/>
      <c r="BR63946" s="55"/>
      <c r="BS63946" s="55"/>
      <c r="BT63946" s="55"/>
      <c r="BU63946" s="55"/>
      <c r="BV63946" s="55"/>
      <c r="BW63946" s="55"/>
      <c r="BX63946" s="55"/>
      <c r="BY63946" s="55"/>
      <c r="BZ63946" s="55"/>
    </row>
    <row r="63947" spans="2:78">
      <c r="B63947" s="55"/>
      <c r="C63947" s="55"/>
      <c r="BM63947" s="55"/>
      <c r="BN63947" s="55"/>
      <c r="BO63947" s="55"/>
      <c r="BP63947" s="55"/>
      <c r="BQ63947" s="55"/>
      <c r="BR63947" s="55"/>
      <c r="BS63947" s="55"/>
      <c r="BT63947" s="55"/>
      <c r="BU63947" s="55"/>
      <c r="BV63947" s="55"/>
      <c r="BW63947" s="55"/>
      <c r="BX63947" s="55"/>
      <c r="BY63947" s="55"/>
      <c r="BZ63947" s="55"/>
    </row>
    <row r="63948" spans="2:78">
      <c r="B63948" s="55"/>
      <c r="C63948" s="55"/>
      <c r="BM63948" s="55"/>
      <c r="BN63948" s="55"/>
      <c r="BO63948" s="55"/>
      <c r="BP63948" s="55"/>
      <c r="BQ63948" s="55"/>
      <c r="BR63948" s="55"/>
      <c r="BS63948" s="55"/>
      <c r="BT63948" s="55"/>
      <c r="BU63948" s="55"/>
      <c r="BV63948" s="55"/>
      <c r="BW63948" s="55"/>
      <c r="BX63948" s="55"/>
      <c r="BY63948" s="55"/>
      <c r="BZ63948" s="55"/>
    </row>
    <row r="63949" spans="2:78">
      <c r="B63949" s="55"/>
      <c r="C63949" s="55"/>
      <c r="BM63949" s="55"/>
      <c r="BN63949" s="55"/>
      <c r="BO63949" s="55"/>
      <c r="BP63949" s="55"/>
      <c r="BQ63949" s="55"/>
      <c r="BR63949" s="55"/>
      <c r="BS63949" s="55"/>
      <c r="BT63949" s="55"/>
      <c r="BU63949" s="55"/>
      <c r="BV63949" s="55"/>
      <c r="BW63949" s="55"/>
      <c r="BX63949" s="55"/>
      <c r="BY63949" s="55"/>
      <c r="BZ63949" s="55"/>
    </row>
    <row r="63950" spans="2:78">
      <c r="B63950" s="55"/>
      <c r="C63950" s="55"/>
      <c r="BM63950" s="55"/>
      <c r="BN63950" s="55"/>
      <c r="BO63950" s="55"/>
      <c r="BP63950" s="55"/>
      <c r="BQ63950" s="55"/>
      <c r="BR63950" s="55"/>
      <c r="BS63950" s="55"/>
      <c r="BT63950" s="55"/>
      <c r="BU63950" s="55"/>
      <c r="BV63950" s="55"/>
      <c r="BW63950" s="55"/>
      <c r="BX63950" s="55"/>
      <c r="BY63950" s="55"/>
      <c r="BZ63950" s="55"/>
    </row>
    <row r="63951" spans="2:78">
      <c r="B63951" s="55"/>
      <c r="C63951" s="55"/>
      <c r="BM63951" s="55"/>
      <c r="BN63951" s="55"/>
      <c r="BO63951" s="55"/>
      <c r="BP63951" s="55"/>
      <c r="BQ63951" s="55"/>
      <c r="BR63951" s="55"/>
      <c r="BS63951" s="55"/>
      <c r="BT63951" s="55"/>
      <c r="BU63951" s="55"/>
      <c r="BV63951" s="55"/>
      <c r="BW63951" s="55"/>
      <c r="BX63951" s="55"/>
      <c r="BY63951" s="55"/>
      <c r="BZ63951" s="55"/>
    </row>
    <row r="63952" spans="2:78">
      <c r="B63952" s="55"/>
      <c r="C63952" s="55"/>
      <c r="BM63952" s="55"/>
      <c r="BN63952" s="55"/>
      <c r="BO63952" s="55"/>
      <c r="BP63952" s="55"/>
      <c r="BQ63952" s="55"/>
      <c r="BR63952" s="55"/>
      <c r="BS63952" s="55"/>
      <c r="BT63952" s="55"/>
      <c r="BU63952" s="55"/>
      <c r="BV63952" s="55"/>
      <c r="BW63952" s="55"/>
      <c r="BX63952" s="55"/>
      <c r="BY63952" s="55"/>
      <c r="BZ63952" s="55"/>
    </row>
    <row r="63953" spans="2:78">
      <c r="B63953" s="55"/>
      <c r="C63953" s="55"/>
      <c r="BM63953" s="55"/>
      <c r="BN63953" s="55"/>
      <c r="BO63953" s="55"/>
      <c r="BP63953" s="55"/>
      <c r="BQ63953" s="55"/>
      <c r="BR63953" s="55"/>
      <c r="BS63953" s="55"/>
      <c r="BT63953" s="55"/>
      <c r="BU63953" s="55"/>
      <c r="BV63953" s="55"/>
      <c r="BW63953" s="55"/>
      <c r="BX63953" s="55"/>
      <c r="BY63953" s="55"/>
      <c r="BZ63953" s="55"/>
    </row>
    <row r="63954" spans="2:78">
      <c r="B63954" s="55"/>
      <c r="C63954" s="55"/>
      <c r="BM63954" s="55"/>
      <c r="BN63954" s="55"/>
      <c r="BO63954" s="55"/>
      <c r="BP63954" s="55"/>
      <c r="BQ63954" s="55"/>
      <c r="BR63954" s="55"/>
      <c r="BS63954" s="55"/>
      <c r="BT63954" s="55"/>
      <c r="BU63954" s="55"/>
      <c r="BV63954" s="55"/>
      <c r="BW63954" s="55"/>
      <c r="BX63954" s="55"/>
      <c r="BY63954" s="55"/>
      <c r="BZ63954" s="55"/>
    </row>
    <row r="63955" spans="2:78">
      <c r="B63955" s="55"/>
      <c r="C63955" s="55"/>
      <c r="BM63955" s="55"/>
      <c r="BN63955" s="55"/>
      <c r="BO63955" s="55"/>
      <c r="BP63955" s="55"/>
      <c r="BQ63955" s="55"/>
      <c r="BR63955" s="55"/>
      <c r="BS63955" s="55"/>
      <c r="BT63955" s="55"/>
      <c r="BU63955" s="55"/>
      <c r="BV63955" s="55"/>
      <c r="BW63955" s="55"/>
      <c r="BX63955" s="55"/>
      <c r="BY63955" s="55"/>
      <c r="BZ63955" s="55"/>
    </row>
    <row r="63956" spans="2:78">
      <c r="B63956" s="55"/>
      <c r="C63956" s="55"/>
      <c r="BM63956" s="55"/>
      <c r="BN63956" s="55"/>
      <c r="BO63956" s="55"/>
      <c r="BP63956" s="55"/>
      <c r="BQ63956" s="55"/>
      <c r="BR63956" s="55"/>
      <c r="BS63956" s="55"/>
      <c r="BT63956" s="55"/>
      <c r="BU63956" s="55"/>
      <c r="BV63956" s="55"/>
      <c r="BW63956" s="55"/>
      <c r="BX63956" s="55"/>
      <c r="BY63956" s="55"/>
      <c r="BZ63956" s="55"/>
    </row>
    <row r="63957" spans="2:78">
      <c r="B63957" s="55"/>
      <c r="C63957" s="55"/>
      <c r="BM63957" s="55"/>
      <c r="BN63957" s="55"/>
      <c r="BO63957" s="55"/>
      <c r="BP63957" s="55"/>
      <c r="BQ63957" s="55"/>
      <c r="BR63957" s="55"/>
      <c r="BS63957" s="55"/>
      <c r="BT63957" s="55"/>
      <c r="BU63957" s="55"/>
      <c r="BV63957" s="55"/>
      <c r="BW63957" s="55"/>
      <c r="BX63957" s="55"/>
      <c r="BY63957" s="55"/>
      <c r="BZ63957" s="55"/>
    </row>
    <row r="63958" spans="2:78">
      <c r="B63958" s="55"/>
      <c r="C63958" s="55"/>
      <c r="BM63958" s="55"/>
      <c r="BN63958" s="55"/>
      <c r="BO63958" s="55"/>
      <c r="BP63958" s="55"/>
      <c r="BQ63958" s="55"/>
      <c r="BR63958" s="55"/>
      <c r="BS63958" s="55"/>
      <c r="BT63958" s="55"/>
      <c r="BU63958" s="55"/>
      <c r="BV63958" s="55"/>
      <c r="BW63958" s="55"/>
      <c r="BX63958" s="55"/>
      <c r="BY63958" s="55"/>
      <c r="BZ63958" s="55"/>
    </row>
    <row r="63959" spans="2:78">
      <c r="B63959" s="55"/>
      <c r="C63959" s="55"/>
      <c r="BM63959" s="55"/>
      <c r="BN63959" s="55"/>
      <c r="BO63959" s="55"/>
      <c r="BP63959" s="55"/>
      <c r="BQ63959" s="55"/>
      <c r="BR63959" s="55"/>
      <c r="BS63959" s="55"/>
      <c r="BT63959" s="55"/>
      <c r="BU63959" s="55"/>
      <c r="BV63959" s="55"/>
      <c r="BW63959" s="55"/>
      <c r="BX63959" s="55"/>
      <c r="BY63959" s="55"/>
      <c r="BZ63959" s="55"/>
    </row>
    <row r="63960" spans="2:78">
      <c r="B63960" s="55"/>
      <c r="C63960" s="55"/>
      <c r="BM63960" s="55"/>
      <c r="BN63960" s="55"/>
      <c r="BO63960" s="55"/>
      <c r="BP63960" s="55"/>
      <c r="BQ63960" s="55"/>
      <c r="BR63960" s="55"/>
      <c r="BS63960" s="55"/>
      <c r="BT63960" s="55"/>
      <c r="BU63960" s="55"/>
      <c r="BV63960" s="55"/>
      <c r="BW63960" s="55"/>
      <c r="BX63960" s="55"/>
      <c r="BY63960" s="55"/>
      <c r="BZ63960" s="55"/>
    </row>
    <row r="63961" spans="2:78">
      <c r="B63961" s="55"/>
      <c r="C63961" s="55"/>
      <c r="BM63961" s="55"/>
      <c r="BN63961" s="55"/>
      <c r="BO63961" s="55"/>
      <c r="BP63961" s="55"/>
      <c r="BQ63961" s="55"/>
      <c r="BR63961" s="55"/>
      <c r="BS63961" s="55"/>
      <c r="BT63961" s="55"/>
      <c r="BU63961" s="55"/>
      <c r="BV63961" s="55"/>
      <c r="BW63961" s="55"/>
      <c r="BX63961" s="55"/>
      <c r="BY63961" s="55"/>
      <c r="BZ63961" s="55"/>
    </row>
    <row r="63962" spans="2:78">
      <c r="B63962" s="55"/>
      <c r="C63962" s="55"/>
      <c r="BM63962" s="55"/>
      <c r="BN63962" s="55"/>
      <c r="BO63962" s="55"/>
      <c r="BP63962" s="55"/>
      <c r="BQ63962" s="55"/>
      <c r="BR63962" s="55"/>
      <c r="BS63962" s="55"/>
      <c r="BT63962" s="55"/>
      <c r="BU63962" s="55"/>
      <c r="BV63962" s="55"/>
      <c r="BW63962" s="55"/>
      <c r="BX63962" s="55"/>
      <c r="BY63962" s="55"/>
      <c r="BZ63962" s="55"/>
    </row>
    <row r="63963" spans="2:78">
      <c r="B63963" s="55"/>
      <c r="C63963" s="55"/>
      <c r="BM63963" s="55"/>
      <c r="BN63963" s="55"/>
      <c r="BO63963" s="55"/>
      <c r="BP63963" s="55"/>
      <c r="BQ63963" s="55"/>
      <c r="BR63963" s="55"/>
      <c r="BS63963" s="55"/>
      <c r="BT63963" s="55"/>
      <c r="BU63963" s="55"/>
      <c r="BV63963" s="55"/>
      <c r="BW63963" s="55"/>
      <c r="BX63963" s="55"/>
      <c r="BY63963" s="55"/>
      <c r="BZ63963" s="55"/>
    </row>
    <row r="63964" spans="2:78">
      <c r="B63964" s="55"/>
      <c r="C63964" s="55"/>
      <c r="BM63964" s="55"/>
      <c r="BN63964" s="55"/>
      <c r="BO63964" s="55"/>
      <c r="BP63964" s="55"/>
      <c r="BQ63964" s="55"/>
      <c r="BR63964" s="55"/>
      <c r="BS63964" s="55"/>
      <c r="BT63964" s="55"/>
      <c r="BU63964" s="55"/>
      <c r="BV63964" s="55"/>
      <c r="BW63964" s="55"/>
      <c r="BX63964" s="55"/>
      <c r="BY63964" s="55"/>
      <c r="BZ63964" s="55"/>
    </row>
    <row r="63965" spans="2:78">
      <c r="B63965" s="55"/>
      <c r="C63965" s="55"/>
      <c r="BM63965" s="55"/>
      <c r="BN63965" s="55"/>
      <c r="BO63965" s="55"/>
      <c r="BP63965" s="55"/>
      <c r="BQ63965" s="55"/>
      <c r="BR63965" s="55"/>
      <c r="BS63965" s="55"/>
      <c r="BT63965" s="55"/>
      <c r="BU63965" s="55"/>
      <c r="BV63965" s="55"/>
      <c r="BW63965" s="55"/>
      <c r="BX63965" s="55"/>
      <c r="BY63965" s="55"/>
      <c r="BZ63965" s="55"/>
    </row>
    <row r="63966" spans="2:78">
      <c r="B63966" s="55"/>
      <c r="C63966" s="55"/>
      <c r="BM63966" s="55"/>
      <c r="BN63966" s="55"/>
      <c r="BO63966" s="55"/>
      <c r="BP63966" s="55"/>
      <c r="BQ63966" s="55"/>
      <c r="BR63966" s="55"/>
      <c r="BS63966" s="55"/>
      <c r="BT63966" s="55"/>
      <c r="BU63966" s="55"/>
      <c r="BV63966" s="55"/>
      <c r="BW63966" s="55"/>
      <c r="BX63966" s="55"/>
      <c r="BY63966" s="55"/>
      <c r="BZ63966" s="55"/>
    </row>
    <row r="63967" spans="2:78">
      <c r="B63967" s="55"/>
      <c r="C63967" s="55"/>
      <c r="BM63967" s="55"/>
      <c r="BN63967" s="55"/>
      <c r="BO63967" s="55"/>
      <c r="BP63967" s="55"/>
      <c r="BQ63967" s="55"/>
      <c r="BR63967" s="55"/>
      <c r="BS63967" s="55"/>
      <c r="BT63967" s="55"/>
      <c r="BU63967" s="55"/>
      <c r="BV63967" s="55"/>
      <c r="BW63967" s="55"/>
      <c r="BX63967" s="55"/>
      <c r="BY63967" s="55"/>
      <c r="BZ63967" s="55"/>
    </row>
    <row r="63968" spans="2:78">
      <c r="B63968" s="55"/>
      <c r="C63968" s="55"/>
      <c r="BM63968" s="55"/>
      <c r="BN63968" s="55"/>
      <c r="BO63968" s="55"/>
      <c r="BP63968" s="55"/>
      <c r="BQ63968" s="55"/>
      <c r="BR63968" s="55"/>
      <c r="BS63968" s="55"/>
      <c r="BT63968" s="55"/>
      <c r="BU63968" s="55"/>
      <c r="BV63968" s="55"/>
      <c r="BW63968" s="55"/>
      <c r="BX63968" s="55"/>
      <c r="BY63968" s="55"/>
      <c r="BZ63968" s="55"/>
    </row>
    <row r="63969" spans="2:78">
      <c r="B63969" s="55"/>
      <c r="C63969" s="55"/>
      <c r="BM63969" s="55"/>
      <c r="BN63969" s="55"/>
      <c r="BO63969" s="55"/>
      <c r="BP63969" s="55"/>
      <c r="BQ63969" s="55"/>
      <c r="BR63969" s="55"/>
      <c r="BS63969" s="55"/>
      <c r="BT63969" s="55"/>
      <c r="BU63969" s="55"/>
      <c r="BV63969" s="55"/>
      <c r="BW63969" s="55"/>
      <c r="BX63969" s="55"/>
      <c r="BY63969" s="55"/>
      <c r="BZ63969" s="55"/>
    </row>
    <row r="63970" spans="2:78">
      <c r="B63970" s="55"/>
      <c r="C63970" s="55"/>
      <c r="BM63970" s="55"/>
      <c r="BN63970" s="55"/>
      <c r="BO63970" s="55"/>
      <c r="BP63970" s="55"/>
      <c r="BQ63970" s="55"/>
      <c r="BR63970" s="55"/>
      <c r="BS63970" s="55"/>
      <c r="BT63970" s="55"/>
      <c r="BU63970" s="55"/>
      <c r="BV63970" s="55"/>
      <c r="BW63970" s="55"/>
      <c r="BX63970" s="55"/>
      <c r="BY63970" s="55"/>
      <c r="BZ63970" s="55"/>
    </row>
    <row r="63971" spans="2:78">
      <c r="B63971" s="55"/>
      <c r="C63971" s="55"/>
      <c r="BM63971" s="55"/>
      <c r="BN63971" s="55"/>
      <c r="BO63971" s="55"/>
      <c r="BP63971" s="55"/>
      <c r="BQ63971" s="55"/>
      <c r="BR63971" s="55"/>
      <c r="BS63971" s="55"/>
      <c r="BT63971" s="55"/>
      <c r="BU63971" s="55"/>
      <c r="BV63971" s="55"/>
      <c r="BW63971" s="55"/>
      <c r="BX63971" s="55"/>
      <c r="BY63971" s="55"/>
      <c r="BZ63971" s="55"/>
    </row>
    <row r="63972" spans="2:78">
      <c r="B63972" s="55"/>
      <c r="C63972" s="55"/>
      <c r="BM63972" s="55"/>
      <c r="BN63972" s="55"/>
      <c r="BO63972" s="55"/>
      <c r="BP63972" s="55"/>
      <c r="BQ63972" s="55"/>
      <c r="BR63972" s="55"/>
      <c r="BS63972" s="55"/>
      <c r="BT63972" s="55"/>
      <c r="BU63972" s="55"/>
      <c r="BV63972" s="55"/>
      <c r="BW63972" s="55"/>
      <c r="BX63972" s="55"/>
      <c r="BY63972" s="55"/>
      <c r="BZ63972" s="55"/>
    </row>
    <row r="63973" spans="2:78">
      <c r="B63973" s="55"/>
      <c r="C63973" s="55"/>
      <c r="BM63973" s="55"/>
      <c r="BN63973" s="55"/>
      <c r="BO63973" s="55"/>
      <c r="BP63973" s="55"/>
      <c r="BQ63973" s="55"/>
      <c r="BR63973" s="55"/>
      <c r="BS63973" s="55"/>
      <c r="BT63973" s="55"/>
      <c r="BU63973" s="55"/>
      <c r="BV63973" s="55"/>
      <c r="BW63973" s="55"/>
      <c r="BX63973" s="55"/>
      <c r="BY63973" s="55"/>
      <c r="BZ63973" s="55"/>
    </row>
    <row r="63974" spans="2:78">
      <c r="B63974" s="55"/>
      <c r="C63974" s="55"/>
      <c r="BM63974" s="55"/>
      <c r="BN63974" s="55"/>
      <c r="BO63974" s="55"/>
      <c r="BP63974" s="55"/>
      <c r="BQ63974" s="55"/>
      <c r="BR63974" s="55"/>
      <c r="BS63974" s="55"/>
      <c r="BT63974" s="55"/>
      <c r="BU63974" s="55"/>
      <c r="BV63974" s="55"/>
      <c r="BW63974" s="55"/>
      <c r="BX63974" s="55"/>
      <c r="BY63974" s="55"/>
      <c r="BZ63974" s="55"/>
    </row>
    <row r="63975" spans="2:78">
      <c r="B63975" s="55"/>
      <c r="C63975" s="55"/>
      <c r="BM63975" s="55"/>
      <c r="BN63975" s="55"/>
      <c r="BO63975" s="55"/>
      <c r="BP63975" s="55"/>
      <c r="BQ63975" s="55"/>
      <c r="BR63975" s="55"/>
      <c r="BS63975" s="55"/>
      <c r="BT63975" s="55"/>
      <c r="BU63975" s="55"/>
      <c r="BV63975" s="55"/>
      <c r="BW63975" s="55"/>
      <c r="BX63975" s="55"/>
      <c r="BY63975" s="55"/>
      <c r="BZ63975" s="55"/>
    </row>
    <row r="63976" spans="2:78">
      <c r="B63976" s="55"/>
      <c r="C63976" s="55"/>
      <c r="BM63976" s="55"/>
      <c r="BN63976" s="55"/>
      <c r="BO63976" s="55"/>
      <c r="BP63976" s="55"/>
      <c r="BQ63976" s="55"/>
      <c r="BR63976" s="55"/>
      <c r="BS63976" s="55"/>
      <c r="BT63976" s="55"/>
      <c r="BU63976" s="55"/>
      <c r="BV63976" s="55"/>
      <c r="BW63976" s="55"/>
      <c r="BX63976" s="55"/>
      <c r="BY63976" s="55"/>
      <c r="BZ63976" s="55"/>
    </row>
    <row r="63977" spans="2:78">
      <c r="B63977" s="55"/>
      <c r="C63977" s="55"/>
      <c r="BM63977" s="55"/>
      <c r="BN63977" s="55"/>
      <c r="BO63977" s="55"/>
      <c r="BP63977" s="55"/>
      <c r="BQ63977" s="55"/>
      <c r="BR63977" s="55"/>
      <c r="BS63977" s="55"/>
      <c r="BT63977" s="55"/>
      <c r="BU63977" s="55"/>
      <c r="BV63977" s="55"/>
      <c r="BW63977" s="55"/>
      <c r="BX63977" s="55"/>
      <c r="BY63977" s="55"/>
      <c r="BZ63977" s="55"/>
    </row>
    <row r="63978" spans="2:78">
      <c r="B63978" s="55"/>
      <c r="C63978" s="55"/>
      <c r="BM63978" s="55"/>
      <c r="BN63978" s="55"/>
      <c r="BO63978" s="55"/>
      <c r="BP63978" s="55"/>
      <c r="BQ63978" s="55"/>
      <c r="BR63978" s="55"/>
      <c r="BS63978" s="55"/>
      <c r="BT63978" s="55"/>
      <c r="BU63978" s="55"/>
      <c r="BV63978" s="55"/>
      <c r="BW63978" s="55"/>
      <c r="BX63978" s="55"/>
      <c r="BY63978" s="55"/>
      <c r="BZ63978" s="55"/>
    </row>
    <row r="63979" spans="2:78">
      <c r="B63979" s="55"/>
      <c r="C63979" s="55"/>
      <c r="BM63979" s="55"/>
      <c r="BN63979" s="55"/>
      <c r="BO63979" s="55"/>
      <c r="BP63979" s="55"/>
      <c r="BQ63979" s="55"/>
      <c r="BR63979" s="55"/>
      <c r="BS63979" s="55"/>
      <c r="BT63979" s="55"/>
      <c r="BU63979" s="55"/>
      <c r="BV63979" s="55"/>
      <c r="BW63979" s="55"/>
      <c r="BX63979" s="55"/>
      <c r="BY63979" s="55"/>
      <c r="BZ63979" s="55"/>
    </row>
    <row r="63980" spans="2:78">
      <c r="B63980" s="55"/>
      <c r="C63980" s="55"/>
      <c r="BM63980" s="55"/>
      <c r="BN63980" s="55"/>
      <c r="BO63980" s="55"/>
      <c r="BP63980" s="55"/>
      <c r="BQ63980" s="55"/>
      <c r="BR63980" s="55"/>
      <c r="BS63980" s="55"/>
      <c r="BT63980" s="55"/>
      <c r="BU63980" s="55"/>
      <c r="BV63980" s="55"/>
      <c r="BW63980" s="55"/>
      <c r="BX63980" s="55"/>
      <c r="BY63980" s="55"/>
      <c r="BZ63980" s="55"/>
    </row>
    <row r="63981" spans="2:78">
      <c r="B63981" s="55"/>
      <c r="C63981" s="55"/>
      <c r="BM63981" s="55"/>
      <c r="BN63981" s="55"/>
      <c r="BO63981" s="55"/>
      <c r="BP63981" s="55"/>
      <c r="BQ63981" s="55"/>
      <c r="BR63981" s="55"/>
      <c r="BS63981" s="55"/>
      <c r="BT63981" s="55"/>
      <c r="BU63981" s="55"/>
      <c r="BV63981" s="55"/>
      <c r="BW63981" s="55"/>
      <c r="BX63981" s="55"/>
      <c r="BY63981" s="55"/>
      <c r="BZ63981" s="55"/>
    </row>
    <row r="63982" spans="2:78">
      <c r="B63982" s="55"/>
      <c r="C63982" s="55"/>
      <c r="BM63982" s="55"/>
      <c r="BN63982" s="55"/>
      <c r="BO63982" s="55"/>
      <c r="BP63982" s="55"/>
      <c r="BQ63982" s="55"/>
      <c r="BR63982" s="55"/>
      <c r="BS63982" s="55"/>
      <c r="BT63982" s="55"/>
      <c r="BU63982" s="55"/>
      <c r="BV63982" s="55"/>
      <c r="BW63982" s="55"/>
      <c r="BX63982" s="55"/>
      <c r="BY63982" s="55"/>
      <c r="BZ63982" s="55"/>
    </row>
    <row r="63983" spans="2:78">
      <c r="B63983" s="55"/>
      <c r="C63983" s="55"/>
      <c r="BM63983" s="55"/>
      <c r="BN63983" s="55"/>
      <c r="BO63983" s="55"/>
      <c r="BP63983" s="55"/>
      <c r="BQ63983" s="55"/>
      <c r="BR63983" s="55"/>
      <c r="BS63983" s="55"/>
      <c r="BT63983" s="55"/>
      <c r="BU63983" s="55"/>
      <c r="BV63983" s="55"/>
      <c r="BW63983" s="55"/>
      <c r="BX63983" s="55"/>
      <c r="BY63983" s="55"/>
      <c r="BZ63983" s="55"/>
    </row>
    <row r="63984" spans="2:78">
      <c r="B63984" s="55"/>
      <c r="C63984" s="55"/>
      <c r="BM63984" s="55"/>
      <c r="BN63984" s="55"/>
      <c r="BO63984" s="55"/>
      <c r="BP63984" s="55"/>
      <c r="BQ63984" s="55"/>
      <c r="BR63984" s="55"/>
      <c r="BS63984" s="55"/>
      <c r="BT63984" s="55"/>
      <c r="BU63984" s="55"/>
      <c r="BV63984" s="55"/>
      <c r="BW63984" s="55"/>
      <c r="BX63984" s="55"/>
      <c r="BY63984" s="55"/>
      <c r="BZ63984" s="55"/>
    </row>
    <row r="63985" spans="2:78">
      <c r="B63985" s="55"/>
      <c r="C63985" s="55"/>
      <c r="BM63985" s="55"/>
      <c r="BN63985" s="55"/>
      <c r="BO63985" s="55"/>
      <c r="BP63985" s="55"/>
      <c r="BQ63985" s="55"/>
      <c r="BR63985" s="55"/>
      <c r="BS63985" s="55"/>
      <c r="BT63985" s="55"/>
      <c r="BU63985" s="55"/>
      <c r="BV63985" s="55"/>
      <c r="BW63985" s="55"/>
      <c r="BX63985" s="55"/>
      <c r="BY63985" s="55"/>
      <c r="BZ63985" s="55"/>
    </row>
    <row r="63986" spans="2:78">
      <c r="B63986" s="55"/>
      <c r="C63986" s="55"/>
      <c r="BM63986" s="55"/>
      <c r="BN63986" s="55"/>
      <c r="BO63986" s="55"/>
      <c r="BP63986" s="55"/>
      <c r="BQ63986" s="55"/>
      <c r="BR63986" s="55"/>
      <c r="BS63986" s="55"/>
      <c r="BT63986" s="55"/>
      <c r="BU63986" s="55"/>
      <c r="BV63986" s="55"/>
      <c r="BW63986" s="55"/>
      <c r="BX63986" s="55"/>
      <c r="BY63986" s="55"/>
      <c r="BZ63986" s="55"/>
    </row>
    <row r="63987" spans="2:78">
      <c r="B63987" s="55"/>
      <c r="C63987" s="55"/>
      <c r="BM63987" s="55"/>
      <c r="BN63987" s="55"/>
      <c r="BO63987" s="55"/>
      <c r="BP63987" s="55"/>
      <c r="BQ63987" s="55"/>
      <c r="BR63987" s="55"/>
      <c r="BS63987" s="55"/>
      <c r="BT63987" s="55"/>
      <c r="BU63987" s="55"/>
      <c r="BV63987" s="55"/>
      <c r="BW63987" s="55"/>
      <c r="BX63987" s="55"/>
      <c r="BY63987" s="55"/>
      <c r="BZ63987" s="55"/>
    </row>
    <row r="63988" spans="2:78">
      <c r="B63988" s="55"/>
      <c r="C63988" s="55"/>
      <c r="BM63988" s="55"/>
      <c r="BN63988" s="55"/>
      <c r="BO63988" s="55"/>
      <c r="BP63988" s="55"/>
      <c r="BQ63988" s="55"/>
      <c r="BR63988" s="55"/>
      <c r="BS63988" s="55"/>
      <c r="BT63988" s="55"/>
      <c r="BU63988" s="55"/>
      <c r="BV63988" s="55"/>
      <c r="BW63988" s="55"/>
      <c r="BX63988" s="55"/>
      <c r="BY63988" s="55"/>
      <c r="BZ63988" s="55"/>
    </row>
    <row r="63989" spans="2:78">
      <c r="B63989" s="55"/>
      <c r="C63989" s="55"/>
      <c r="BM63989" s="55"/>
      <c r="BN63989" s="55"/>
      <c r="BO63989" s="55"/>
      <c r="BP63989" s="55"/>
      <c r="BQ63989" s="55"/>
      <c r="BR63989" s="55"/>
      <c r="BS63989" s="55"/>
      <c r="BT63989" s="55"/>
      <c r="BU63989" s="55"/>
      <c r="BV63989" s="55"/>
      <c r="BW63989" s="55"/>
      <c r="BX63989" s="55"/>
      <c r="BY63989" s="55"/>
      <c r="BZ63989" s="55"/>
    </row>
    <row r="63990" spans="2:78">
      <c r="B63990" s="55"/>
      <c r="C63990" s="55"/>
      <c r="BM63990" s="55"/>
      <c r="BN63990" s="55"/>
      <c r="BO63990" s="55"/>
      <c r="BP63990" s="55"/>
      <c r="BQ63990" s="55"/>
      <c r="BR63990" s="55"/>
      <c r="BS63990" s="55"/>
      <c r="BT63990" s="55"/>
      <c r="BU63990" s="55"/>
      <c r="BV63990" s="55"/>
      <c r="BW63990" s="55"/>
      <c r="BX63990" s="55"/>
      <c r="BY63990" s="55"/>
      <c r="BZ63990" s="55"/>
    </row>
    <row r="63991" spans="2:78">
      <c r="B63991" s="55"/>
      <c r="C63991" s="55"/>
      <c r="BM63991" s="55"/>
      <c r="BN63991" s="55"/>
      <c r="BO63991" s="55"/>
      <c r="BP63991" s="55"/>
      <c r="BQ63991" s="55"/>
      <c r="BR63991" s="55"/>
      <c r="BS63991" s="55"/>
      <c r="BT63991" s="55"/>
      <c r="BU63991" s="55"/>
      <c r="BV63991" s="55"/>
      <c r="BW63991" s="55"/>
      <c r="BX63991" s="55"/>
      <c r="BY63991" s="55"/>
      <c r="BZ63991" s="55"/>
    </row>
    <row r="63992" spans="2:78">
      <c r="B63992" s="55"/>
      <c r="C63992" s="55"/>
      <c r="BM63992" s="55"/>
      <c r="BN63992" s="55"/>
      <c r="BO63992" s="55"/>
      <c r="BP63992" s="55"/>
      <c r="BQ63992" s="55"/>
      <c r="BR63992" s="55"/>
      <c r="BS63992" s="55"/>
      <c r="BT63992" s="55"/>
      <c r="BU63992" s="55"/>
      <c r="BV63992" s="55"/>
      <c r="BW63992" s="55"/>
      <c r="BX63992" s="55"/>
      <c r="BY63992" s="55"/>
      <c r="BZ63992" s="55"/>
    </row>
    <row r="63993" spans="2:78">
      <c r="B63993" s="55"/>
      <c r="C63993" s="55"/>
      <c r="BM63993" s="55"/>
      <c r="BN63993" s="55"/>
      <c r="BO63993" s="55"/>
      <c r="BP63993" s="55"/>
      <c r="BQ63993" s="55"/>
      <c r="BR63993" s="55"/>
      <c r="BS63993" s="55"/>
      <c r="BT63993" s="55"/>
      <c r="BU63993" s="55"/>
      <c r="BV63993" s="55"/>
      <c r="BW63993" s="55"/>
      <c r="BX63993" s="55"/>
      <c r="BY63993" s="55"/>
      <c r="BZ63993" s="55"/>
    </row>
    <row r="63994" spans="2:78">
      <c r="B63994" s="55"/>
      <c r="C63994" s="55"/>
      <c r="BM63994" s="55"/>
      <c r="BN63994" s="55"/>
      <c r="BO63994" s="55"/>
      <c r="BP63994" s="55"/>
      <c r="BQ63994" s="55"/>
      <c r="BR63994" s="55"/>
      <c r="BS63994" s="55"/>
      <c r="BT63994" s="55"/>
      <c r="BU63994" s="55"/>
      <c r="BV63994" s="55"/>
      <c r="BW63994" s="55"/>
      <c r="BX63994" s="55"/>
      <c r="BY63994" s="55"/>
      <c r="BZ63994" s="55"/>
    </row>
    <row r="63995" spans="2:78">
      <c r="B63995" s="55"/>
      <c r="C63995" s="55"/>
      <c r="BM63995" s="55"/>
      <c r="BN63995" s="55"/>
      <c r="BO63995" s="55"/>
      <c r="BP63995" s="55"/>
      <c r="BQ63995" s="55"/>
      <c r="BR63995" s="55"/>
      <c r="BS63995" s="55"/>
      <c r="BT63995" s="55"/>
      <c r="BU63995" s="55"/>
      <c r="BV63995" s="55"/>
      <c r="BW63995" s="55"/>
      <c r="BX63995" s="55"/>
      <c r="BY63995" s="55"/>
      <c r="BZ63995" s="55"/>
    </row>
    <row r="63996" spans="2:78">
      <c r="B63996" s="55"/>
      <c r="C63996" s="55"/>
      <c r="BM63996" s="55"/>
      <c r="BN63996" s="55"/>
      <c r="BO63996" s="55"/>
      <c r="BP63996" s="55"/>
      <c r="BQ63996" s="55"/>
      <c r="BR63996" s="55"/>
      <c r="BS63996" s="55"/>
      <c r="BT63996" s="55"/>
      <c r="BU63996" s="55"/>
      <c r="BV63996" s="55"/>
      <c r="BW63996" s="55"/>
      <c r="BX63996" s="55"/>
      <c r="BY63996" s="55"/>
      <c r="BZ63996" s="55"/>
    </row>
    <row r="63997" spans="2:78">
      <c r="B63997" s="55"/>
      <c r="C63997" s="55"/>
      <c r="BM63997" s="55"/>
      <c r="BN63997" s="55"/>
      <c r="BO63997" s="55"/>
      <c r="BP63997" s="55"/>
      <c r="BQ63997" s="55"/>
      <c r="BR63997" s="55"/>
      <c r="BS63997" s="55"/>
      <c r="BT63997" s="55"/>
      <c r="BU63997" s="55"/>
      <c r="BV63997" s="55"/>
      <c r="BW63997" s="55"/>
      <c r="BX63997" s="55"/>
      <c r="BY63997" s="55"/>
      <c r="BZ63997" s="55"/>
    </row>
    <row r="63998" spans="2:78">
      <c r="B63998" s="55"/>
      <c r="C63998" s="55"/>
      <c r="BM63998" s="55"/>
      <c r="BN63998" s="55"/>
      <c r="BO63998" s="55"/>
      <c r="BP63998" s="55"/>
      <c r="BQ63998" s="55"/>
      <c r="BR63998" s="55"/>
      <c r="BS63998" s="55"/>
      <c r="BT63998" s="55"/>
      <c r="BU63998" s="55"/>
      <c r="BV63998" s="55"/>
      <c r="BW63998" s="55"/>
      <c r="BX63998" s="55"/>
      <c r="BY63998" s="55"/>
      <c r="BZ63998" s="55"/>
    </row>
    <row r="63999" spans="2:78">
      <c r="B63999" s="55"/>
      <c r="C63999" s="55"/>
      <c r="BM63999" s="55"/>
      <c r="BN63999" s="55"/>
      <c r="BO63999" s="55"/>
      <c r="BP63999" s="55"/>
      <c r="BQ63999" s="55"/>
      <c r="BR63999" s="55"/>
      <c r="BS63999" s="55"/>
      <c r="BT63999" s="55"/>
      <c r="BU63999" s="55"/>
      <c r="BV63999" s="55"/>
      <c r="BW63999" s="55"/>
      <c r="BX63999" s="55"/>
      <c r="BY63999" s="55"/>
      <c r="BZ63999" s="55"/>
    </row>
    <row r="64000" spans="2:78">
      <c r="B64000" s="55"/>
      <c r="C64000" s="55"/>
      <c r="BM64000" s="55"/>
      <c r="BN64000" s="55"/>
      <c r="BO64000" s="55"/>
      <c r="BP64000" s="55"/>
      <c r="BQ64000" s="55"/>
      <c r="BR64000" s="55"/>
      <c r="BS64000" s="55"/>
      <c r="BT64000" s="55"/>
      <c r="BU64000" s="55"/>
      <c r="BV64000" s="55"/>
      <c r="BW64000" s="55"/>
      <c r="BX64000" s="55"/>
      <c r="BY64000" s="55"/>
      <c r="BZ64000" s="55"/>
    </row>
    <row r="64001" spans="2:78">
      <c r="B64001" s="55"/>
      <c r="C64001" s="55"/>
      <c r="BM64001" s="55"/>
      <c r="BN64001" s="55"/>
      <c r="BO64001" s="55"/>
      <c r="BP64001" s="55"/>
      <c r="BQ64001" s="55"/>
      <c r="BR64001" s="55"/>
      <c r="BS64001" s="55"/>
      <c r="BT64001" s="55"/>
      <c r="BU64001" s="55"/>
      <c r="BV64001" s="55"/>
      <c r="BW64001" s="55"/>
      <c r="BX64001" s="55"/>
      <c r="BY64001" s="55"/>
      <c r="BZ64001" s="55"/>
    </row>
    <row r="64002" spans="2:78">
      <c r="B64002" s="55"/>
      <c r="C64002" s="55"/>
      <c r="BM64002" s="55"/>
      <c r="BN64002" s="55"/>
      <c r="BO64002" s="55"/>
      <c r="BP64002" s="55"/>
      <c r="BQ64002" s="55"/>
      <c r="BR64002" s="55"/>
      <c r="BS64002" s="55"/>
      <c r="BT64002" s="55"/>
      <c r="BU64002" s="55"/>
      <c r="BV64002" s="55"/>
      <c r="BW64002" s="55"/>
      <c r="BX64002" s="55"/>
      <c r="BY64002" s="55"/>
      <c r="BZ64002" s="55"/>
    </row>
    <row r="64003" spans="2:78">
      <c r="B64003" s="55"/>
      <c r="C64003" s="55"/>
      <c r="BM64003" s="55"/>
      <c r="BN64003" s="55"/>
      <c r="BO64003" s="55"/>
      <c r="BP64003" s="55"/>
      <c r="BQ64003" s="55"/>
      <c r="BR64003" s="55"/>
      <c r="BS64003" s="55"/>
      <c r="BT64003" s="55"/>
      <c r="BU64003" s="55"/>
      <c r="BV64003" s="55"/>
      <c r="BW64003" s="55"/>
      <c r="BX64003" s="55"/>
      <c r="BY64003" s="55"/>
      <c r="BZ64003" s="55"/>
    </row>
    <row r="64004" spans="2:78">
      <c r="B64004" s="55"/>
      <c r="C64004" s="55"/>
      <c r="BM64004" s="55"/>
      <c r="BN64004" s="55"/>
      <c r="BO64004" s="55"/>
      <c r="BP64004" s="55"/>
      <c r="BQ64004" s="55"/>
      <c r="BR64004" s="55"/>
      <c r="BS64004" s="55"/>
      <c r="BT64004" s="55"/>
      <c r="BU64004" s="55"/>
      <c r="BV64004" s="55"/>
      <c r="BW64004" s="55"/>
      <c r="BX64004" s="55"/>
      <c r="BY64004" s="55"/>
      <c r="BZ64004" s="55"/>
    </row>
    <row r="64005" spans="2:78">
      <c r="B64005" s="55"/>
      <c r="C64005" s="55"/>
      <c r="BM64005" s="55"/>
      <c r="BN64005" s="55"/>
      <c r="BO64005" s="55"/>
      <c r="BP64005" s="55"/>
      <c r="BQ64005" s="55"/>
      <c r="BR64005" s="55"/>
      <c r="BS64005" s="55"/>
      <c r="BT64005" s="55"/>
      <c r="BU64005" s="55"/>
      <c r="BV64005" s="55"/>
      <c r="BW64005" s="55"/>
      <c r="BX64005" s="55"/>
      <c r="BY64005" s="55"/>
      <c r="BZ64005" s="55"/>
    </row>
    <row r="64006" spans="2:78">
      <c r="B64006" s="55"/>
      <c r="C64006" s="55"/>
      <c r="BM64006" s="55"/>
      <c r="BN64006" s="55"/>
      <c r="BO64006" s="55"/>
      <c r="BP64006" s="55"/>
      <c r="BQ64006" s="55"/>
      <c r="BR64006" s="55"/>
      <c r="BS64006" s="55"/>
      <c r="BT64006" s="55"/>
      <c r="BU64006" s="55"/>
      <c r="BV64006" s="55"/>
      <c r="BW64006" s="55"/>
      <c r="BX64006" s="55"/>
      <c r="BY64006" s="55"/>
      <c r="BZ64006" s="55"/>
    </row>
    <row r="64007" spans="2:78">
      <c r="B64007" s="55"/>
      <c r="C64007" s="55"/>
      <c r="BM64007" s="55"/>
      <c r="BN64007" s="55"/>
      <c r="BO64007" s="55"/>
      <c r="BP64007" s="55"/>
      <c r="BQ64007" s="55"/>
      <c r="BR64007" s="55"/>
      <c r="BS64007" s="55"/>
      <c r="BT64007" s="55"/>
      <c r="BU64007" s="55"/>
      <c r="BV64007" s="55"/>
      <c r="BW64007" s="55"/>
      <c r="BX64007" s="55"/>
      <c r="BY64007" s="55"/>
      <c r="BZ64007" s="55"/>
    </row>
    <row r="64008" spans="2:78">
      <c r="B64008" s="55"/>
      <c r="C64008" s="55"/>
      <c r="BM64008" s="55"/>
      <c r="BN64008" s="55"/>
      <c r="BO64008" s="55"/>
      <c r="BP64008" s="55"/>
      <c r="BQ64008" s="55"/>
      <c r="BR64008" s="55"/>
      <c r="BS64008" s="55"/>
      <c r="BT64008" s="55"/>
      <c r="BU64008" s="55"/>
      <c r="BV64008" s="55"/>
      <c r="BW64008" s="55"/>
      <c r="BX64008" s="55"/>
      <c r="BY64008" s="55"/>
      <c r="BZ64008" s="55"/>
    </row>
    <row r="64009" spans="2:78">
      <c r="B64009" s="55"/>
      <c r="C64009" s="55"/>
      <c r="BM64009" s="55"/>
      <c r="BN64009" s="55"/>
      <c r="BO64009" s="55"/>
      <c r="BP64009" s="55"/>
      <c r="BQ64009" s="55"/>
      <c r="BR64009" s="55"/>
      <c r="BS64009" s="55"/>
      <c r="BT64009" s="55"/>
      <c r="BU64009" s="55"/>
      <c r="BV64009" s="55"/>
      <c r="BW64009" s="55"/>
      <c r="BX64009" s="55"/>
      <c r="BY64009" s="55"/>
      <c r="BZ64009" s="55"/>
    </row>
    <row r="64010" spans="2:78">
      <c r="B64010" s="55"/>
      <c r="C64010" s="55"/>
      <c r="BM64010" s="55"/>
      <c r="BN64010" s="55"/>
      <c r="BO64010" s="55"/>
      <c r="BP64010" s="55"/>
      <c r="BQ64010" s="55"/>
      <c r="BR64010" s="55"/>
      <c r="BS64010" s="55"/>
      <c r="BT64010" s="55"/>
      <c r="BU64010" s="55"/>
      <c r="BV64010" s="55"/>
      <c r="BW64010" s="55"/>
      <c r="BX64010" s="55"/>
      <c r="BY64010" s="55"/>
      <c r="BZ64010" s="55"/>
    </row>
    <row r="64011" spans="2:78">
      <c r="B64011" s="55"/>
      <c r="C64011" s="55"/>
      <c r="BM64011" s="55"/>
      <c r="BN64011" s="55"/>
      <c r="BO64011" s="55"/>
      <c r="BP64011" s="55"/>
      <c r="BQ64011" s="55"/>
      <c r="BR64011" s="55"/>
      <c r="BS64011" s="55"/>
      <c r="BT64011" s="55"/>
      <c r="BU64011" s="55"/>
      <c r="BV64011" s="55"/>
      <c r="BW64011" s="55"/>
      <c r="BX64011" s="55"/>
      <c r="BY64011" s="55"/>
      <c r="BZ64011" s="55"/>
    </row>
    <row r="64012" spans="2:78">
      <c r="B64012" s="55"/>
      <c r="C64012" s="55"/>
      <c r="BM64012" s="55"/>
      <c r="BN64012" s="55"/>
      <c r="BO64012" s="55"/>
      <c r="BP64012" s="55"/>
      <c r="BQ64012" s="55"/>
      <c r="BR64012" s="55"/>
      <c r="BS64012" s="55"/>
      <c r="BT64012" s="55"/>
      <c r="BU64012" s="55"/>
      <c r="BV64012" s="55"/>
      <c r="BW64012" s="55"/>
      <c r="BX64012" s="55"/>
      <c r="BY64012" s="55"/>
      <c r="BZ64012" s="55"/>
    </row>
    <row r="64013" spans="2:78">
      <c r="B64013" s="55"/>
      <c r="C64013" s="55"/>
      <c r="BM64013" s="55"/>
      <c r="BN64013" s="55"/>
      <c r="BO64013" s="55"/>
      <c r="BP64013" s="55"/>
      <c r="BQ64013" s="55"/>
      <c r="BR64013" s="55"/>
      <c r="BS64013" s="55"/>
      <c r="BT64013" s="55"/>
      <c r="BU64013" s="55"/>
      <c r="BV64013" s="55"/>
      <c r="BW64013" s="55"/>
      <c r="BX64013" s="55"/>
      <c r="BY64013" s="55"/>
      <c r="BZ64013" s="55"/>
    </row>
    <row r="64014" spans="2:78">
      <c r="B64014" s="55"/>
      <c r="C64014" s="55"/>
      <c r="BM64014" s="55"/>
      <c r="BN64014" s="55"/>
      <c r="BO64014" s="55"/>
      <c r="BP64014" s="55"/>
      <c r="BQ64014" s="55"/>
      <c r="BR64014" s="55"/>
      <c r="BS64014" s="55"/>
      <c r="BT64014" s="55"/>
      <c r="BU64014" s="55"/>
      <c r="BV64014" s="55"/>
      <c r="BW64014" s="55"/>
      <c r="BX64014" s="55"/>
      <c r="BY64014" s="55"/>
      <c r="BZ64014" s="55"/>
    </row>
    <row r="64015" spans="2:78">
      <c r="B64015" s="55"/>
      <c r="C64015" s="55"/>
      <c r="BM64015" s="55"/>
      <c r="BN64015" s="55"/>
      <c r="BO64015" s="55"/>
      <c r="BP64015" s="55"/>
      <c r="BQ64015" s="55"/>
      <c r="BR64015" s="55"/>
      <c r="BS64015" s="55"/>
      <c r="BT64015" s="55"/>
      <c r="BU64015" s="55"/>
      <c r="BV64015" s="55"/>
      <c r="BW64015" s="55"/>
      <c r="BX64015" s="55"/>
      <c r="BY64015" s="55"/>
      <c r="BZ64015" s="55"/>
    </row>
    <row r="64016" spans="2:78">
      <c r="B64016" s="55"/>
      <c r="C64016" s="55"/>
      <c r="BM64016" s="55"/>
      <c r="BN64016" s="55"/>
      <c r="BO64016" s="55"/>
      <c r="BP64016" s="55"/>
      <c r="BQ64016" s="55"/>
      <c r="BR64016" s="55"/>
      <c r="BS64016" s="55"/>
      <c r="BT64016" s="55"/>
      <c r="BU64016" s="55"/>
      <c r="BV64016" s="55"/>
      <c r="BW64016" s="55"/>
      <c r="BX64016" s="55"/>
      <c r="BY64016" s="55"/>
      <c r="BZ64016" s="55"/>
    </row>
    <row r="64017" spans="2:78">
      <c r="B64017" s="55"/>
      <c r="C64017" s="55"/>
      <c r="BM64017" s="55"/>
      <c r="BN64017" s="55"/>
      <c r="BO64017" s="55"/>
      <c r="BP64017" s="55"/>
      <c r="BQ64017" s="55"/>
      <c r="BR64017" s="55"/>
      <c r="BS64017" s="55"/>
      <c r="BT64017" s="55"/>
      <c r="BU64017" s="55"/>
      <c r="BV64017" s="55"/>
      <c r="BW64017" s="55"/>
      <c r="BX64017" s="55"/>
      <c r="BY64017" s="55"/>
      <c r="BZ64017" s="55"/>
    </row>
    <row r="64018" spans="2:78">
      <c r="B64018" s="55"/>
      <c r="C64018" s="55"/>
      <c r="BM64018" s="55"/>
      <c r="BN64018" s="55"/>
      <c r="BO64018" s="55"/>
      <c r="BP64018" s="55"/>
      <c r="BQ64018" s="55"/>
      <c r="BR64018" s="55"/>
      <c r="BS64018" s="55"/>
      <c r="BT64018" s="55"/>
      <c r="BU64018" s="55"/>
      <c r="BV64018" s="55"/>
      <c r="BW64018" s="55"/>
      <c r="BX64018" s="55"/>
      <c r="BY64018" s="55"/>
      <c r="BZ64018" s="55"/>
    </row>
    <row r="64019" spans="2:78">
      <c r="B64019" s="55"/>
      <c r="C64019" s="55"/>
      <c r="BM64019" s="55"/>
      <c r="BN64019" s="55"/>
      <c r="BO64019" s="55"/>
      <c r="BP64019" s="55"/>
      <c r="BQ64019" s="55"/>
      <c r="BR64019" s="55"/>
      <c r="BS64019" s="55"/>
      <c r="BT64019" s="55"/>
      <c r="BU64019" s="55"/>
      <c r="BV64019" s="55"/>
      <c r="BW64019" s="55"/>
      <c r="BX64019" s="55"/>
      <c r="BY64019" s="55"/>
      <c r="BZ64019" s="55"/>
    </row>
    <row r="64020" spans="2:78">
      <c r="B64020" s="55"/>
      <c r="C64020" s="55"/>
      <c r="BM64020" s="55"/>
      <c r="BN64020" s="55"/>
      <c r="BO64020" s="55"/>
      <c r="BP64020" s="55"/>
      <c r="BQ64020" s="55"/>
      <c r="BR64020" s="55"/>
      <c r="BS64020" s="55"/>
      <c r="BT64020" s="55"/>
      <c r="BU64020" s="55"/>
      <c r="BV64020" s="55"/>
      <c r="BW64020" s="55"/>
      <c r="BX64020" s="55"/>
      <c r="BY64020" s="55"/>
      <c r="BZ64020" s="55"/>
    </row>
    <row r="64021" spans="2:78">
      <c r="B64021" s="55"/>
      <c r="C64021" s="55"/>
      <c r="BM64021" s="55"/>
      <c r="BN64021" s="55"/>
      <c r="BO64021" s="55"/>
      <c r="BP64021" s="55"/>
      <c r="BQ64021" s="55"/>
      <c r="BR64021" s="55"/>
      <c r="BS64021" s="55"/>
      <c r="BT64021" s="55"/>
      <c r="BU64021" s="55"/>
      <c r="BV64021" s="55"/>
      <c r="BW64021" s="55"/>
      <c r="BX64021" s="55"/>
      <c r="BY64021" s="55"/>
      <c r="BZ64021" s="55"/>
    </row>
    <row r="64022" spans="2:78">
      <c r="B64022" s="55"/>
      <c r="C64022" s="55"/>
      <c r="BM64022" s="55"/>
      <c r="BN64022" s="55"/>
      <c r="BO64022" s="55"/>
      <c r="BP64022" s="55"/>
      <c r="BQ64022" s="55"/>
      <c r="BR64022" s="55"/>
      <c r="BS64022" s="55"/>
      <c r="BT64022" s="55"/>
      <c r="BU64022" s="55"/>
      <c r="BV64022" s="55"/>
      <c r="BW64022" s="55"/>
      <c r="BX64022" s="55"/>
      <c r="BY64022" s="55"/>
      <c r="BZ64022" s="55"/>
    </row>
    <row r="64023" spans="2:78">
      <c r="B64023" s="55"/>
      <c r="C64023" s="55"/>
      <c r="BM64023" s="55"/>
      <c r="BN64023" s="55"/>
      <c r="BO64023" s="55"/>
      <c r="BP64023" s="55"/>
      <c r="BQ64023" s="55"/>
      <c r="BR64023" s="55"/>
      <c r="BS64023" s="55"/>
      <c r="BT64023" s="55"/>
      <c r="BU64023" s="55"/>
      <c r="BV64023" s="55"/>
      <c r="BW64023" s="55"/>
      <c r="BX64023" s="55"/>
      <c r="BY64023" s="55"/>
      <c r="BZ64023" s="55"/>
    </row>
    <row r="64024" spans="2:78">
      <c r="B64024" s="55"/>
      <c r="C64024" s="55"/>
      <c r="BM64024" s="55"/>
      <c r="BN64024" s="55"/>
      <c r="BO64024" s="55"/>
      <c r="BP64024" s="55"/>
      <c r="BQ64024" s="55"/>
      <c r="BR64024" s="55"/>
      <c r="BS64024" s="55"/>
      <c r="BT64024" s="55"/>
      <c r="BU64024" s="55"/>
      <c r="BV64024" s="55"/>
      <c r="BW64024" s="55"/>
      <c r="BX64024" s="55"/>
      <c r="BY64024" s="55"/>
      <c r="BZ64024" s="55"/>
    </row>
    <row r="64025" spans="2:78">
      <c r="B64025" s="55"/>
      <c r="C64025" s="55"/>
      <c r="BM64025" s="55"/>
      <c r="BN64025" s="55"/>
      <c r="BO64025" s="55"/>
      <c r="BP64025" s="55"/>
      <c r="BQ64025" s="55"/>
      <c r="BR64025" s="55"/>
      <c r="BS64025" s="55"/>
      <c r="BT64025" s="55"/>
      <c r="BU64025" s="55"/>
      <c r="BV64025" s="55"/>
      <c r="BW64025" s="55"/>
      <c r="BX64025" s="55"/>
      <c r="BY64025" s="55"/>
      <c r="BZ64025" s="55"/>
    </row>
    <row r="64026" spans="2:78">
      <c r="B64026" s="55"/>
      <c r="C64026" s="55"/>
      <c r="BM64026" s="55"/>
      <c r="BN64026" s="55"/>
      <c r="BO64026" s="55"/>
      <c r="BP64026" s="55"/>
      <c r="BQ64026" s="55"/>
      <c r="BR64026" s="55"/>
      <c r="BS64026" s="55"/>
      <c r="BT64026" s="55"/>
      <c r="BU64026" s="55"/>
      <c r="BV64026" s="55"/>
      <c r="BW64026" s="55"/>
      <c r="BX64026" s="55"/>
      <c r="BY64026" s="55"/>
      <c r="BZ64026" s="55"/>
    </row>
    <row r="64027" spans="2:78">
      <c r="B64027" s="55"/>
      <c r="C64027" s="55"/>
      <c r="BM64027" s="55"/>
      <c r="BN64027" s="55"/>
      <c r="BO64027" s="55"/>
      <c r="BP64027" s="55"/>
      <c r="BQ64027" s="55"/>
      <c r="BR64027" s="55"/>
      <c r="BS64027" s="55"/>
      <c r="BT64027" s="55"/>
      <c r="BU64027" s="55"/>
      <c r="BV64027" s="55"/>
      <c r="BW64027" s="55"/>
      <c r="BX64027" s="55"/>
      <c r="BY64027" s="55"/>
      <c r="BZ64027" s="55"/>
    </row>
    <row r="64028" spans="2:78">
      <c r="B64028" s="55"/>
      <c r="C64028" s="55"/>
      <c r="BM64028" s="55"/>
      <c r="BN64028" s="55"/>
      <c r="BO64028" s="55"/>
      <c r="BP64028" s="55"/>
      <c r="BQ64028" s="55"/>
      <c r="BR64028" s="55"/>
      <c r="BS64028" s="55"/>
      <c r="BT64028" s="55"/>
      <c r="BU64028" s="55"/>
      <c r="BV64028" s="55"/>
      <c r="BW64028" s="55"/>
      <c r="BX64028" s="55"/>
      <c r="BY64028" s="55"/>
      <c r="BZ64028" s="55"/>
    </row>
    <row r="64029" spans="2:78">
      <c r="B64029" s="55"/>
      <c r="C64029" s="55"/>
      <c r="BM64029" s="55"/>
      <c r="BN64029" s="55"/>
      <c r="BO64029" s="55"/>
      <c r="BP64029" s="55"/>
      <c r="BQ64029" s="55"/>
      <c r="BR64029" s="55"/>
      <c r="BS64029" s="55"/>
      <c r="BT64029" s="55"/>
      <c r="BU64029" s="55"/>
      <c r="BV64029" s="55"/>
      <c r="BW64029" s="55"/>
      <c r="BX64029" s="55"/>
      <c r="BY64029" s="55"/>
      <c r="BZ64029" s="55"/>
    </row>
    <row r="64030" spans="2:78">
      <c r="B64030" s="55"/>
      <c r="C64030" s="55"/>
      <c r="BM64030" s="55"/>
      <c r="BN64030" s="55"/>
      <c r="BO64030" s="55"/>
      <c r="BP64030" s="55"/>
      <c r="BQ64030" s="55"/>
      <c r="BR64030" s="55"/>
      <c r="BS64030" s="55"/>
      <c r="BT64030" s="55"/>
      <c r="BU64030" s="55"/>
      <c r="BV64030" s="55"/>
      <c r="BW64030" s="55"/>
      <c r="BX64030" s="55"/>
      <c r="BY64030" s="55"/>
      <c r="BZ64030" s="55"/>
    </row>
    <row r="64031" spans="2:78">
      <c r="B64031" s="55"/>
      <c r="C64031" s="55"/>
      <c r="BM64031" s="55"/>
      <c r="BN64031" s="55"/>
      <c r="BO64031" s="55"/>
      <c r="BP64031" s="55"/>
      <c r="BQ64031" s="55"/>
      <c r="BR64031" s="55"/>
      <c r="BS64031" s="55"/>
      <c r="BT64031" s="55"/>
      <c r="BU64031" s="55"/>
      <c r="BV64031" s="55"/>
      <c r="BW64031" s="55"/>
      <c r="BX64031" s="55"/>
      <c r="BY64031" s="55"/>
      <c r="BZ64031" s="55"/>
    </row>
    <row r="64032" spans="2:78">
      <c r="B64032" s="55"/>
      <c r="C64032" s="55"/>
      <c r="BM64032" s="55"/>
      <c r="BN64032" s="55"/>
      <c r="BO64032" s="55"/>
      <c r="BP64032" s="55"/>
      <c r="BQ64032" s="55"/>
      <c r="BR64032" s="55"/>
      <c r="BS64032" s="55"/>
      <c r="BT64032" s="55"/>
      <c r="BU64032" s="55"/>
      <c r="BV64032" s="55"/>
      <c r="BW64032" s="55"/>
      <c r="BX64032" s="55"/>
      <c r="BY64032" s="55"/>
      <c r="BZ64032" s="55"/>
    </row>
    <row r="64033" spans="2:78">
      <c r="B64033" s="55"/>
      <c r="C64033" s="55"/>
      <c r="BM64033" s="55"/>
      <c r="BN64033" s="55"/>
      <c r="BO64033" s="55"/>
      <c r="BP64033" s="55"/>
      <c r="BQ64033" s="55"/>
      <c r="BR64033" s="55"/>
      <c r="BS64033" s="55"/>
      <c r="BT64033" s="55"/>
      <c r="BU64033" s="55"/>
      <c r="BV64033" s="55"/>
      <c r="BW64033" s="55"/>
      <c r="BX64033" s="55"/>
      <c r="BY64033" s="55"/>
      <c r="BZ64033" s="55"/>
    </row>
    <row r="64034" spans="2:78">
      <c r="B64034" s="55"/>
      <c r="C64034" s="55"/>
      <c r="BM64034" s="55"/>
      <c r="BN64034" s="55"/>
      <c r="BO64034" s="55"/>
      <c r="BP64034" s="55"/>
      <c r="BQ64034" s="55"/>
      <c r="BR64034" s="55"/>
      <c r="BS64034" s="55"/>
      <c r="BT64034" s="55"/>
      <c r="BU64034" s="55"/>
      <c r="BV64034" s="55"/>
      <c r="BW64034" s="55"/>
      <c r="BX64034" s="55"/>
      <c r="BY64034" s="55"/>
      <c r="BZ64034" s="55"/>
    </row>
    <row r="64035" spans="2:78">
      <c r="B64035" s="55"/>
      <c r="C64035" s="55"/>
      <c r="BM64035" s="55"/>
      <c r="BN64035" s="55"/>
      <c r="BO64035" s="55"/>
      <c r="BP64035" s="55"/>
      <c r="BQ64035" s="55"/>
      <c r="BR64035" s="55"/>
      <c r="BS64035" s="55"/>
      <c r="BT64035" s="55"/>
      <c r="BU64035" s="55"/>
      <c r="BV64035" s="55"/>
      <c r="BW64035" s="55"/>
      <c r="BX64035" s="55"/>
      <c r="BY64035" s="55"/>
      <c r="BZ64035" s="55"/>
    </row>
    <row r="64036" spans="2:78">
      <c r="B64036" s="55"/>
      <c r="C64036" s="55"/>
      <c r="BM64036" s="55"/>
      <c r="BN64036" s="55"/>
      <c r="BO64036" s="55"/>
      <c r="BP64036" s="55"/>
      <c r="BQ64036" s="55"/>
      <c r="BR64036" s="55"/>
      <c r="BS64036" s="55"/>
      <c r="BT64036" s="55"/>
      <c r="BU64036" s="55"/>
      <c r="BV64036" s="55"/>
      <c r="BW64036" s="55"/>
      <c r="BX64036" s="55"/>
      <c r="BY64036" s="55"/>
      <c r="BZ64036" s="55"/>
    </row>
    <row r="64037" spans="2:78">
      <c r="B64037" s="55"/>
      <c r="C64037" s="55"/>
      <c r="BM64037" s="55"/>
      <c r="BN64037" s="55"/>
      <c r="BO64037" s="55"/>
      <c r="BP64037" s="55"/>
      <c r="BQ64037" s="55"/>
      <c r="BR64037" s="55"/>
      <c r="BS64037" s="55"/>
      <c r="BT64037" s="55"/>
      <c r="BU64037" s="55"/>
      <c r="BV64037" s="55"/>
      <c r="BW64037" s="55"/>
      <c r="BX64037" s="55"/>
      <c r="BY64037" s="55"/>
      <c r="BZ64037" s="55"/>
    </row>
    <row r="64038" spans="2:78">
      <c r="B64038" s="55"/>
      <c r="C64038" s="55"/>
      <c r="BM64038" s="55"/>
      <c r="BN64038" s="55"/>
      <c r="BO64038" s="55"/>
      <c r="BP64038" s="55"/>
      <c r="BQ64038" s="55"/>
      <c r="BR64038" s="55"/>
      <c r="BS64038" s="55"/>
      <c r="BT64038" s="55"/>
      <c r="BU64038" s="55"/>
      <c r="BV64038" s="55"/>
      <c r="BW64038" s="55"/>
      <c r="BX64038" s="55"/>
      <c r="BY64038" s="55"/>
      <c r="BZ64038" s="55"/>
    </row>
    <row r="64039" spans="2:78">
      <c r="B64039" s="55"/>
      <c r="C64039" s="55"/>
      <c r="BM64039" s="55"/>
      <c r="BN64039" s="55"/>
      <c r="BO64039" s="55"/>
      <c r="BP64039" s="55"/>
      <c r="BQ64039" s="55"/>
      <c r="BR64039" s="55"/>
      <c r="BS64039" s="55"/>
      <c r="BT64039" s="55"/>
      <c r="BU64039" s="55"/>
      <c r="BV64039" s="55"/>
      <c r="BW64039" s="55"/>
      <c r="BX64039" s="55"/>
      <c r="BY64039" s="55"/>
      <c r="BZ64039" s="55"/>
    </row>
    <row r="64040" spans="2:78">
      <c r="B64040" s="55"/>
      <c r="C64040" s="55"/>
      <c r="BM64040" s="55"/>
      <c r="BN64040" s="55"/>
      <c r="BO64040" s="55"/>
      <c r="BP64040" s="55"/>
      <c r="BQ64040" s="55"/>
      <c r="BR64040" s="55"/>
      <c r="BS64040" s="55"/>
      <c r="BT64040" s="55"/>
      <c r="BU64040" s="55"/>
      <c r="BV64040" s="55"/>
      <c r="BW64040" s="55"/>
      <c r="BX64040" s="55"/>
      <c r="BY64040" s="55"/>
      <c r="BZ64040" s="55"/>
    </row>
    <row r="64041" spans="2:78">
      <c r="B64041" s="55"/>
      <c r="C64041" s="55"/>
      <c r="BM64041" s="55"/>
      <c r="BN64041" s="55"/>
      <c r="BO64041" s="55"/>
      <c r="BP64041" s="55"/>
      <c r="BQ64041" s="55"/>
      <c r="BR64041" s="55"/>
      <c r="BS64041" s="55"/>
      <c r="BT64041" s="55"/>
      <c r="BU64041" s="55"/>
      <c r="BV64041" s="55"/>
      <c r="BW64041" s="55"/>
      <c r="BX64041" s="55"/>
      <c r="BY64041" s="55"/>
      <c r="BZ64041" s="55"/>
    </row>
    <row r="64042" spans="2:78">
      <c r="B64042" s="55"/>
      <c r="C64042" s="55"/>
      <c r="BM64042" s="55"/>
      <c r="BN64042" s="55"/>
      <c r="BO64042" s="55"/>
      <c r="BP64042" s="55"/>
      <c r="BQ64042" s="55"/>
      <c r="BR64042" s="55"/>
      <c r="BS64042" s="55"/>
      <c r="BT64042" s="55"/>
      <c r="BU64042" s="55"/>
      <c r="BV64042" s="55"/>
      <c r="BW64042" s="55"/>
      <c r="BX64042" s="55"/>
      <c r="BY64042" s="55"/>
      <c r="BZ64042" s="55"/>
    </row>
    <row r="64043" spans="2:78">
      <c r="B64043" s="55"/>
      <c r="C64043" s="55"/>
      <c r="BM64043" s="55"/>
      <c r="BN64043" s="55"/>
      <c r="BO64043" s="55"/>
      <c r="BP64043" s="55"/>
      <c r="BQ64043" s="55"/>
      <c r="BR64043" s="55"/>
      <c r="BS64043" s="55"/>
      <c r="BT64043" s="55"/>
      <c r="BU64043" s="55"/>
      <c r="BV64043" s="55"/>
      <c r="BW64043" s="55"/>
      <c r="BX64043" s="55"/>
      <c r="BY64043" s="55"/>
      <c r="BZ64043" s="55"/>
    </row>
    <row r="64044" spans="2:78">
      <c r="B64044" s="55"/>
      <c r="C64044" s="55"/>
      <c r="BM64044" s="55"/>
      <c r="BN64044" s="55"/>
      <c r="BO64044" s="55"/>
      <c r="BP64044" s="55"/>
      <c r="BQ64044" s="55"/>
      <c r="BR64044" s="55"/>
      <c r="BS64044" s="55"/>
      <c r="BT64044" s="55"/>
      <c r="BU64044" s="55"/>
      <c r="BV64044" s="55"/>
      <c r="BW64044" s="55"/>
      <c r="BX64044" s="55"/>
      <c r="BY64044" s="55"/>
      <c r="BZ64044" s="55"/>
    </row>
    <row r="64045" spans="2:78">
      <c r="B64045" s="55"/>
      <c r="C64045" s="55"/>
      <c r="BM64045" s="55"/>
      <c r="BN64045" s="55"/>
      <c r="BO64045" s="55"/>
      <c r="BP64045" s="55"/>
      <c r="BQ64045" s="55"/>
      <c r="BR64045" s="55"/>
      <c r="BS64045" s="55"/>
      <c r="BT64045" s="55"/>
      <c r="BU64045" s="55"/>
      <c r="BV64045" s="55"/>
      <c r="BW64045" s="55"/>
      <c r="BX64045" s="55"/>
      <c r="BY64045" s="55"/>
      <c r="BZ64045" s="55"/>
    </row>
    <row r="64046" spans="2:78">
      <c r="B64046" s="55"/>
      <c r="C64046" s="55"/>
      <c r="BM64046" s="55"/>
      <c r="BN64046" s="55"/>
      <c r="BO64046" s="55"/>
      <c r="BP64046" s="55"/>
      <c r="BQ64046" s="55"/>
      <c r="BR64046" s="55"/>
      <c r="BS64046" s="55"/>
      <c r="BT64046" s="55"/>
      <c r="BU64046" s="55"/>
      <c r="BV64046" s="55"/>
      <c r="BW64046" s="55"/>
      <c r="BX64046" s="55"/>
      <c r="BY64046" s="55"/>
      <c r="BZ64046" s="55"/>
    </row>
    <row r="64047" spans="2:78">
      <c r="B64047" s="55"/>
      <c r="C64047" s="55"/>
      <c r="BM64047" s="55"/>
      <c r="BN64047" s="55"/>
      <c r="BO64047" s="55"/>
      <c r="BP64047" s="55"/>
      <c r="BQ64047" s="55"/>
      <c r="BR64047" s="55"/>
      <c r="BS64047" s="55"/>
      <c r="BT64047" s="55"/>
      <c r="BU64047" s="55"/>
      <c r="BV64047" s="55"/>
      <c r="BW64047" s="55"/>
      <c r="BX64047" s="55"/>
      <c r="BY64047" s="55"/>
      <c r="BZ64047" s="55"/>
    </row>
    <row r="64048" spans="2:78">
      <c r="B64048" s="55"/>
      <c r="C64048" s="55"/>
      <c r="BM64048" s="55"/>
      <c r="BN64048" s="55"/>
      <c r="BO64048" s="55"/>
      <c r="BP64048" s="55"/>
      <c r="BQ64048" s="55"/>
      <c r="BR64048" s="55"/>
      <c r="BS64048" s="55"/>
      <c r="BT64048" s="55"/>
      <c r="BU64048" s="55"/>
      <c r="BV64048" s="55"/>
      <c r="BW64048" s="55"/>
      <c r="BX64048" s="55"/>
      <c r="BY64048" s="55"/>
      <c r="BZ64048" s="55"/>
    </row>
    <row r="64049" spans="2:78">
      <c r="B64049" s="55"/>
      <c r="C64049" s="55"/>
      <c r="BM64049" s="55"/>
      <c r="BN64049" s="55"/>
      <c r="BO64049" s="55"/>
      <c r="BP64049" s="55"/>
      <c r="BQ64049" s="55"/>
      <c r="BR64049" s="55"/>
      <c r="BS64049" s="55"/>
      <c r="BT64049" s="55"/>
      <c r="BU64049" s="55"/>
      <c r="BV64049" s="55"/>
      <c r="BW64049" s="55"/>
      <c r="BX64049" s="55"/>
      <c r="BY64049" s="55"/>
      <c r="BZ64049" s="55"/>
    </row>
    <row r="64050" spans="2:78">
      <c r="B64050" s="55"/>
      <c r="C64050" s="55"/>
      <c r="BM64050" s="55"/>
      <c r="BN64050" s="55"/>
      <c r="BO64050" s="55"/>
      <c r="BP64050" s="55"/>
      <c r="BQ64050" s="55"/>
      <c r="BR64050" s="55"/>
      <c r="BS64050" s="55"/>
      <c r="BT64050" s="55"/>
      <c r="BU64050" s="55"/>
      <c r="BV64050" s="55"/>
      <c r="BW64050" s="55"/>
      <c r="BX64050" s="55"/>
      <c r="BY64050" s="55"/>
      <c r="BZ64050" s="55"/>
    </row>
    <row r="64051" spans="2:78">
      <c r="B64051" s="55"/>
      <c r="C64051" s="55"/>
      <c r="BM64051" s="55"/>
      <c r="BN64051" s="55"/>
      <c r="BO64051" s="55"/>
      <c r="BP64051" s="55"/>
      <c r="BQ64051" s="55"/>
      <c r="BR64051" s="55"/>
      <c r="BS64051" s="55"/>
      <c r="BT64051" s="55"/>
      <c r="BU64051" s="55"/>
      <c r="BV64051" s="55"/>
      <c r="BW64051" s="55"/>
      <c r="BX64051" s="55"/>
      <c r="BY64051" s="55"/>
      <c r="BZ64051" s="55"/>
    </row>
    <row r="64052" spans="2:78">
      <c r="B64052" s="55"/>
      <c r="C64052" s="55"/>
      <c r="BM64052" s="55"/>
      <c r="BN64052" s="55"/>
      <c r="BO64052" s="55"/>
      <c r="BP64052" s="55"/>
      <c r="BQ64052" s="55"/>
      <c r="BR64052" s="55"/>
      <c r="BS64052" s="55"/>
      <c r="BT64052" s="55"/>
      <c r="BU64052" s="55"/>
      <c r="BV64052" s="55"/>
      <c r="BW64052" s="55"/>
      <c r="BX64052" s="55"/>
      <c r="BY64052" s="55"/>
      <c r="BZ64052" s="55"/>
    </row>
    <row r="64053" spans="2:78">
      <c r="B64053" s="55"/>
      <c r="C64053" s="55"/>
      <c r="BM64053" s="55"/>
      <c r="BN64053" s="55"/>
      <c r="BO64053" s="55"/>
      <c r="BP64053" s="55"/>
      <c r="BQ64053" s="55"/>
      <c r="BR64053" s="55"/>
      <c r="BS64053" s="55"/>
      <c r="BT64053" s="55"/>
      <c r="BU64053" s="55"/>
      <c r="BV64053" s="55"/>
      <c r="BW64053" s="55"/>
      <c r="BX64053" s="55"/>
      <c r="BY64053" s="55"/>
      <c r="BZ64053" s="55"/>
    </row>
    <row r="64054" spans="2:78">
      <c r="B64054" s="55"/>
      <c r="C64054" s="55"/>
      <c r="BM64054" s="55"/>
      <c r="BN64054" s="55"/>
      <c r="BO64054" s="55"/>
      <c r="BP64054" s="55"/>
      <c r="BQ64054" s="55"/>
      <c r="BR64054" s="55"/>
      <c r="BS64054" s="55"/>
      <c r="BT64054" s="55"/>
      <c r="BU64054" s="55"/>
      <c r="BV64054" s="55"/>
      <c r="BW64054" s="55"/>
      <c r="BX64054" s="55"/>
      <c r="BY64054" s="55"/>
      <c r="BZ64054" s="55"/>
    </row>
    <row r="64055" spans="2:78">
      <c r="B64055" s="55"/>
      <c r="C64055" s="55"/>
      <c r="BM64055" s="55"/>
      <c r="BN64055" s="55"/>
      <c r="BO64055" s="55"/>
      <c r="BP64055" s="55"/>
      <c r="BQ64055" s="55"/>
      <c r="BR64055" s="55"/>
      <c r="BS64055" s="55"/>
      <c r="BT64055" s="55"/>
      <c r="BU64055" s="55"/>
      <c r="BV64055" s="55"/>
      <c r="BW64055" s="55"/>
      <c r="BX64055" s="55"/>
      <c r="BY64055" s="55"/>
      <c r="BZ64055" s="55"/>
    </row>
    <row r="64056" spans="2:78">
      <c r="B64056" s="55"/>
      <c r="C64056" s="55"/>
      <c r="BM64056" s="55"/>
      <c r="BN64056" s="55"/>
      <c r="BO64056" s="55"/>
      <c r="BP64056" s="55"/>
      <c r="BQ64056" s="55"/>
      <c r="BR64056" s="55"/>
      <c r="BS64056" s="55"/>
      <c r="BT64056" s="55"/>
      <c r="BU64056" s="55"/>
      <c r="BV64056" s="55"/>
      <c r="BW64056" s="55"/>
      <c r="BX64056" s="55"/>
      <c r="BY64056" s="55"/>
      <c r="BZ64056" s="55"/>
    </row>
    <row r="64057" spans="2:78">
      <c r="B64057" s="55"/>
      <c r="C64057" s="55"/>
      <c r="BM64057" s="55"/>
      <c r="BN64057" s="55"/>
      <c r="BO64057" s="55"/>
      <c r="BP64057" s="55"/>
      <c r="BQ64057" s="55"/>
      <c r="BR64057" s="55"/>
      <c r="BS64057" s="55"/>
      <c r="BT64057" s="55"/>
      <c r="BU64057" s="55"/>
      <c r="BV64057" s="55"/>
      <c r="BW64057" s="55"/>
      <c r="BX64057" s="55"/>
      <c r="BY64057" s="55"/>
      <c r="BZ64057" s="55"/>
    </row>
    <row r="64058" spans="2:78">
      <c r="B64058" s="55"/>
      <c r="C64058" s="55"/>
      <c r="BM64058" s="55"/>
      <c r="BN64058" s="55"/>
      <c r="BO64058" s="55"/>
      <c r="BP64058" s="55"/>
      <c r="BQ64058" s="55"/>
      <c r="BR64058" s="55"/>
      <c r="BS64058" s="55"/>
      <c r="BT64058" s="55"/>
      <c r="BU64058" s="55"/>
      <c r="BV64058" s="55"/>
      <c r="BW64058" s="55"/>
      <c r="BX64058" s="55"/>
      <c r="BY64058" s="55"/>
      <c r="BZ64058" s="55"/>
    </row>
    <row r="64059" spans="2:78">
      <c r="B64059" s="55"/>
      <c r="C64059" s="55"/>
      <c r="BM64059" s="55"/>
      <c r="BN64059" s="55"/>
      <c r="BO64059" s="55"/>
      <c r="BP64059" s="55"/>
      <c r="BQ64059" s="55"/>
      <c r="BR64059" s="55"/>
      <c r="BS64059" s="55"/>
      <c r="BT64059" s="55"/>
      <c r="BU64059" s="55"/>
      <c r="BV64059" s="55"/>
      <c r="BW64059" s="55"/>
      <c r="BX64059" s="55"/>
      <c r="BY64059" s="55"/>
      <c r="BZ64059" s="55"/>
    </row>
    <row r="64060" spans="2:78">
      <c r="B64060" s="55"/>
      <c r="C64060" s="55"/>
      <c r="BM64060" s="55"/>
      <c r="BN64060" s="55"/>
      <c r="BO64060" s="55"/>
      <c r="BP64060" s="55"/>
      <c r="BQ64060" s="55"/>
      <c r="BR64060" s="55"/>
      <c r="BS64060" s="55"/>
      <c r="BT64060" s="55"/>
      <c r="BU64060" s="55"/>
      <c r="BV64060" s="55"/>
      <c r="BW64060" s="55"/>
      <c r="BX64060" s="55"/>
      <c r="BY64060" s="55"/>
      <c r="BZ64060" s="55"/>
    </row>
    <row r="64061" spans="2:78">
      <c r="B64061" s="55"/>
      <c r="C64061" s="55"/>
      <c r="BM64061" s="55"/>
      <c r="BN64061" s="55"/>
      <c r="BO64061" s="55"/>
      <c r="BP64061" s="55"/>
      <c r="BQ64061" s="55"/>
      <c r="BR64061" s="55"/>
      <c r="BS64061" s="55"/>
      <c r="BT64061" s="55"/>
      <c r="BU64061" s="55"/>
      <c r="BV64061" s="55"/>
      <c r="BW64061" s="55"/>
      <c r="BX64061" s="55"/>
      <c r="BY64061" s="55"/>
      <c r="BZ64061" s="55"/>
    </row>
    <row r="64062" spans="2:78">
      <c r="B64062" s="55"/>
      <c r="C64062" s="55"/>
      <c r="BM64062" s="55"/>
      <c r="BN64062" s="55"/>
      <c r="BO64062" s="55"/>
      <c r="BP64062" s="55"/>
      <c r="BQ64062" s="55"/>
      <c r="BR64062" s="55"/>
      <c r="BS64062" s="55"/>
      <c r="BT64062" s="55"/>
      <c r="BU64062" s="55"/>
      <c r="BV64062" s="55"/>
      <c r="BW64062" s="55"/>
      <c r="BX64062" s="55"/>
      <c r="BY64062" s="55"/>
      <c r="BZ64062" s="55"/>
    </row>
    <row r="64063" spans="2:78">
      <c r="B64063" s="55"/>
      <c r="C64063" s="55"/>
      <c r="BM64063" s="55"/>
      <c r="BN64063" s="55"/>
      <c r="BO64063" s="55"/>
      <c r="BP64063" s="55"/>
      <c r="BQ64063" s="55"/>
      <c r="BR64063" s="55"/>
      <c r="BS64063" s="55"/>
      <c r="BT64063" s="55"/>
      <c r="BU64063" s="55"/>
      <c r="BV64063" s="55"/>
      <c r="BW64063" s="55"/>
      <c r="BX64063" s="55"/>
      <c r="BY64063" s="55"/>
      <c r="BZ64063" s="55"/>
    </row>
    <row r="64064" spans="2:78">
      <c r="B64064" s="55"/>
      <c r="C64064" s="55"/>
      <c r="BM64064" s="55"/>
      <c r="BN64064" s="55"/>
      <c r="BO64064" s="55"/>
      <c r="BP64064" s="55"/>
      <c r="BQ64064" s="55"/>
      <c r="BR64064" s="55"/>
      <c r="BS64064" s="55"/>
      <c r="BT64064" s="55"/>
      <c r="BU64064" s="55"/>
      <c r="BV64064" s="55"/>
      <c r="BW64064" s="55"/>
      <c r="BX64064" s="55"/>
      <c r="BY64064" s="55"/>
      <c r="BZ64064" s="55"/>
    </row>
    <row r="64065" spans="2:78">
      <c r="B64065" s="55"/>
      <c r="C64065" s="55"/>
      <c r="BM64065" s="55"/>
      <c r="BN64065" s="55"/>
      <c r="BO64065" s="55"/>
      <c r="BP64065" s="55"/>
      <c r="BQ64065" s="55"/>
      <c r="BR64065" s="55"/>
      <c r="BS64065" s="55"/>
      <c r="BT64065" s="55"/>
      <c r="BU64065" s="55"/>
      <c r="BV64065" s="55"/>
      <c r="BW64065" s="55"/>
      <c r="BX64065" s="55"/>
      <c r="BY64065" s="55"/>
      <c r="BZ64065" s="55"/>
    </row>
    <row r="64066" spans="2:78">
      <c r="B64066" s="55"/>
      <c r="C64066" s="55"/>
      <c r="BM64066" s="55"/>
      <c r="BN64066" s="55"/>
      <c r="BO64066" s="55"/>
      <c r="BP64066" s="55"/>
      <c r="BQ64066" s="55"/>
      <c r="BR64066" s="55"/>
      <c r="BS64066" s="55"/>
      <c r="BT64066" s="55"/>
      <c r="BU64066" s="55"/>
      <c r="BV64066" s="55"/>
      <c r="BW64066" s="55"/>
      <c r="BX64066" s="55"/>
      <c r="BY64066" s="55"/>
      <c r="BZ64066" s="55"/>
    </row>
    <row r="64067" spans="2:78">
      <c r="B64067" s="55"/>
      <c r="C64067" s="55"/>
      <c r="BM64067" s="55"/>
      <c r="BN64067" s="55"/>
      <c r="BO64067" s="55"/>
      <c r="BP64067" s="55"/>
      <c r="BQ64067" s="55"/>
      <c r="BR64067" s="55"/>
      <c r="BS64067" s="55"/>
      <c r="BT64067" s="55"/>
      <c r="BU64067" s="55"/>
      <c r="BV64067" s="55"/>
      <c r="BW64067" s="55"/>
      <c r="BX64067" s="55"/>
      <c r="BY64067" s="55"/>
      <c r="BZ64067" s="55"/>
    </row>
    <row r="64068" spans="2:78">
      <c r="B64068" s="55"/>
      <c r="C64068" s="55"/>
      <c r="BM64068" s="55"/>
      <c r="BN64068" s="55"/>
      <c r="BO64068" s="55"/>
      <c r="BP64068" s="55"/>
      <c r="BQ64068" s="55"/>
      <c r="BR64068" s="55"/>
      <c r="BS64068" s="55"/>
      <c r="BT64068" s="55"/>
      <c r="BU64068" s="55"/>
      <c r="BV64068" s="55"/>
      <c r="BW64068" s="55"/>
      <c r="BX64068" s="55"/>
      <c r="BY64068" s="55"/>
      <c r="BZ64068" s="55"/>
    </row>
    <row r="64069" spans="2:78">
      <c r="B64069" s="55"/>
      <c r="C64069" s="55"/>
      <c r="BM64069" s="55"/>
      <c r="BN64069" s="55"/>
      <c r="BO64069" s="55"/>
      <c r="BP64069" s="55"/>
      <c r="BQ64069" s="55"/>
      <c r="BR64069" s="55"/>
      <c r="BS64069" s="55"/>
      <c r="BT64069" s="55"/>
      <c r="BU64069" s="55"/>
      <c r="BV64069" s="55"/>
      <c r="BW64069" s="55"/>
      <c r="BX64069" s="55"/>
      <c r="BY64069" s="55"/>
      <c r="BZ64069" s="55"/>
    </row>
    <row r="64070" spans="2:78">
      <c r="B64070" s="55"/>
      <c r="C64070" s="55"/>
      <c r="BM64070" s="55"/>
      <c r="BN64070" s="55"/>
      <c r="BO64070" s="55"/>
      <c r="BP64070" s="55"/>
      <c r="BQ64070" s="55"/>
      <c r="BR64070" s="55"/>
      <c r="BS64070" s="55"/>
      <c r="BT64070" s="55"/>
      <c r="BU64070" s="55"/>
      <c r="BV64070" s="55"/>
      <c r="BW64070" s="55"/>
      <c r="BX64070" s="55"/>
      <c r="BY64070" s="55"/>
      <c r="BZ64070" s="55"/>
    </row>
    <row r="64071" spans="2:78">
      <c r="B64071" s="55"/>
      <c r="C64071" s="55"/>
      <c r="BM64071" s="55"/>
      <c r="BN64071" s="55"/>
      <c r="BO64071" s="55"/>
      <c r="BP64071" s="55"/>
      <c r="BQ64071" s="55"/>
      <c r="BR64071" s="55"/>
      <c r="BS64071" s="55"/>
      <c r="BT64071" s="55"/>
      <c r="BU64071" s="55"/>
      <c r="BV64071" s="55"/>
      <c r="BW64071" s="55"/>
      <c r="BX64071" s="55"/>
      <c r="BY64071" s="55"/>
      <c r="BZ64071" s="55"/>
    </row>
    <row r="64072" spans="2:78">
      <c r="B64072" s="55"/>
      <c r="C64072" s="55"/>
      <c r="BM64072" s="55"/>
      <c r="BN64072" s="55"/>
      <c r="BO64072" s="55"/>
      <c r="BP64072" s="55"/>
      <c r="BQ64072" s="55"/>
      <c r="BR64072" s="55"/>
      <c r="BS64072" s="55"/>
      <c r="BT64072" s="55"/>
      <c r="BU64072" s="55"/>
      <c r="BV64072" s="55"/>
      <c r="BW64072" s="55"/>
      <c r="BX64072" s="55"/>
      <c r="BY64072" s="55"/>
      <c r="BZ64072" s="55"/>
    </row>
    <row r="64073" spans="2:78">
      <c r="B64073" s="55"/>
      <c r="C64073" s="55"/>
      <c r="BM64073" s="55"/>
      <c r="BN64073" s="55"/>
      <c r="BO64073" s="55"/>
      <c r="BP64073" s="55"/>
      <c r="BQ64073" s="55"/>
      <c r="BR64073" s="55"/>
      <c r="BS64073" s="55"/>
      <c r="BT64073" s="55"/>
      <c r="BU64073" s="55"/>
      <c r="BV64073" s="55"/>
      <c r="BW64073" s="55"/>
      <c r="BX64073" s="55"/>
      <c r="BY64073" s="55"/>
      <c r="BZ64073" s="55"/>
    </row>
    <row r="64074" spans="2:78">
      <c r="B64074" s="55"/>
      <c r="C64074" s="55"/>
      <c r="BM64074" s="55"/>
      <c r="BN64074" s="55"/>
      <c r="BO64074" s="55"/>
      <c r="BP64074" s="55"/>
      <c r="BQ64074" s="55"/>
      <c r="BR64074" s="55"/>
      <c r="BS64074" s="55"/>
      <c r="BT64074" s="55"/>
      <c r="BU64074" s="55"/>
      <c r="BV64074" s="55"/>
      <c r="BW64074" s="55"/>
      <c r="BX64074" s="55"/>
      <c r="BY64074" s="55"/>
      <c r="BZ64074" s="55"/>
    </row>
    <row r="64075" spans="2:78">
      <c r="B64075" s="55"/>
      <c r="C64075" s="55"/>
      <c r="BM64075" s="55"/>
      <c r="BN64075" s="55"/>
      <c r="BO64075" s="55"/>
      <c r="BP64075" s="55"/>
      <c r="BQ64075" s="55"/>
      <c r="BR64075" s="55"/>
      <c r="BS64075" s="55"/>
      <c r="BT64075" s="55"/>
      <c r="BU64075" s="55"/>
      <c r="BV64075" s="55"/>
      <c r="BW64075" s="55"/>
      <c r="BX64075" s="55"/>
      <c r="BY64075" s="55"/>
      <c r="BZ64075" s="55"/>
    </row>
    <row r="64076" spans="2:78">
      <c r="B64076" s="55"/>
      <c r="C64076" s="55"/>
      <c r="BM64076" s="55"/>
      <c r="BN64076" s="55"/>
      <c r="BO64076" s="55"/>
      <c r="BP64076" s="55"/>
      <c r="BQ64076" s="55"/>
      <c r="BR64076" s="55"/>
      <c r="BS64076" s="55"/>
      <c r="BT64076" s="55"/>
      <c r="BU64076" s="55"/>
      <c r="BV64076" s="55"/>
      <c r="BW64076" s="55"/>
      <c r="BX64076" s="55"/>
      <c r="BY64076" s="55"/>
      <c r="BZ64076" s="55"/>
    </row>
    <row r="64077" spans="2:78">
      <c r="B64077" s="55"/>
      <c r="C64077" s="55"/>
      <c r="BM64077" s="55"/>
      <c r="BN64077" s="55"/>
      <c r="BO64077" s="55"/>
      <c r="BP64077" s="55"/>
      <c r="BQ64077" s="55"/>
      <c r="BR64077" s="55"/>
      <c r="BS64077" s="55"/>
      <c r="BT64077" s="55"/>
      <c r="BU64077" s="55"/>
      <c r="BV64077" s="55"/>
      <c r="BW64077" s="55"/>
      <c r="BX64077" s="55"/>
      <c r="BY64077" s="55"/>
      <c r="BZ64077" s="55"/>
    </row>
    <row r="64078" spans="2:78">
      <c r="B64078" s="55"/>
      <c r="C64078" s="55"/>
      <c r="BM64078" s="55"/>
      <c r="BN64078" s="55"/>
      <c r="BO64078" s="55"/>
      <c r="BP64078" s="55"/>
      <c r="BQ64078" s="55"/>
      <c r="BR64078" s="55"/>
      <c r="BS64078" s="55"/>
      <c r="BT64078" s="55"/>
      <c r="BU64078" s="55"/>
      <c r="BV64078" s="55"/>
      <c r="BW64078" s="55"/>
      <c r="BX64078" s="55"/>
      <c r="BY64078" s="55"/>
      <c r="BZ64078" s="55"/>
    </row>
    <row r="64079" spans="2:78">
      <c r="B64079" s="55"/>
      <c r="C64079" s="55"/>
      <c r="BM64079" s="55"/>
      <c r="BN64079" s="55"/>
      <c r="BO64079" s="55"/>
      <c r="BP64079" s="55"/>
      <c r="BQ64079" s="55"/>
      <c r="BR64079" s="55"/>
      <c r="BS64079" s="55"/>
      <c r="BT64079" s="55"/>
      <c r="BU64079" s="55"/>
      <c r="BV64079" s="55"/>
      <c r="BW64079" s="55"/>
      <c r="BX64079" s="55"/>
      <c r="BY64079" s="55"/>
      <c r="BZ64079" s="55"/>
    </row>
    <row r="64080" spans="2:78">
      <c r="B64080" s="55"/>
      <c r="C64080" s="55"/>
      <c r="BM64080" s="55"/>
      <c r="BN64080" s="55"/>
      <c r="BO64080" s="55"/>
      <c r="BP64080" s="55"/>
      <c r="BQ64080" s="55"/>
      <c r="BR64080" s="55"/>
      <c r="BS64080" s="55"/>
      <c r="BT64080" s="55"/>
      <c r="BU64080" s="55"/>
      <c r="BV64080" s="55"/>
      <c r="BW64080" s="55"/>
      <c r="BX64080" s="55"/>
      <c r="BY64080" s="55"/>
      <c r="BZ64080" s="55"/>
    </row>
    <row r="64081" spans="2:78">
      <c r="B64081" s="55"/>
      <c r="C64081" s="55"/>
      <c r="BM64081" s="55"/>
      <c r="BN64081" s="55"/>
      <c r="BO64081" s="55"/>
      <c r="BP64081" s="55"/>
      <c r="BQ64081" s="55"/>
      <c r="BR64081" s="55"/>
      <c r="BS64081" s="55"/>
      <c r="BT64081" s="55"/>
      <c r="BU64081" s="55"/>
      <c r="BV64081" s="55"/>
      <c r="BW64081" s="55"/>
      <c r="BX64081" s="55"/>
      <c r="BY64081" s="55"/>
      <c r="BZ64081" s="55"/>
    </row>
    <row r="64082" spans="2:78">
      <c r="B64082" s="55"/>
      <c r="C64082" s="55"/>
      <c r="BM64082" s="55"/>
      <c r="BN64082" s="55"/>
      <c r="BO64082" s="55"/>
      <c r="BP64082" s="55"/>
      <c r="BQ64082" s="55"/>
      <c r="BR64082" s="55"/>
      <c r="BS64082" s="55"/>
      <c r="BT64082" s="55"/>
      <c r="BU64082" s="55"/>
      <c r="BV64082" s="55"/>
      <c r="BW64082" s="55"/>
      <c r="BX64082" s="55"/>
      <c r="BY64082" s="55"/>
      <c r="BZ64082" s="55"/>
    </row>
    <row r="64083" spans="2:78">
      <c r="B64083" s="55"/>
      <c r="C64083" s="55"/>
      <c r="BM64083" s="55"/>
      <c r="BN64083" s="55"/>
      <c r="BO64083" s="55"/>
      <c r="BP64083" s="55"/>
      <c r="BQ64083" s="55"/>
      <c r="BR64083" s="55"/>
      <c r="BS64083" s="55"/>
      <c r="BT64083" s="55"/>
      <c r="BU64083" s="55"/>
      <c r="BV64083" s="55"/>
      <c r="BW64083" s="55"/>
      <c r="BX64083" s="55"/>
      <c r="BY64083" s="55"/>
      <c r="BZ64083" s="55"/>
    </row>
    <row r="64084" spans="2:78">
      <c r="B64084" s="55"/>
      <c r="C64084" s="55"/>
      <c r="BM64084" s="55"/>
      <c r="BN64084" s="55"/>
      <c r="BO64084" s="55"/>
      <c r="BP64084" s="55"/>
      <c r="BQ64084" s="55"/>
      <c r="BR64084" s="55"/>
      <c r="BS64084" s="55"/>
      <c r="BT64084" s="55"/>
      <c r="BU64084" s="55"/>
      <c r="BV64084" s="55"/>
      <c r="BW64084" s="55"/>
      <c r="BX64084" s="55"/>
      <c r="BY64084" s="55"/>
      <c r="BZ64084" s="55"/>
    </row>
    <row r="64085" spans="2:78">
      <c r="B64085" s="55"/>
      <c r="C64085" s="55"/>
      <c r="BM64085" s="55"/>
      <c r="BN64085" s="55"/>
      <c r="BO64085" s="55"/>
      <c r="BP64085" s="55"/>
      <c r="BQ64085" s="55"/>
      <c r="BR64085" s="55"/>
      <c r="BS64085" s="55"/>
      <c r="BT64085" s="55"/>
      <c r="BU64085" s="55"/>
      <c r="BV64085" s="55"/>
      <c r="BW64085" s="55"/>
      <c r="BX64085" s="55"/>
      <c r="BY64085" s="55"/>
      <c r="BZ64085" s="55"/>
    </row>
    <row r="64086" spans="2:78">
      <c r="B64086" s="55"/>
      <c r="C64086" s="55"/>
      <c r="BM64086" s="55"/>
      <c r="BN64086" s="55"/>
      <c r="BO64086" s="55"/>
      <c r="BP64086" s="55"/>
      <c r="BQ64086" s="55"/>
      <c r="BR64086" s="55"/>
      <c r="BS64086" s="55"/>
      <c r="BT64086" s="55"/>
      <c r="BU64086" s="55"/>
      <c r="BV64086" s="55"/>
      <c r="BW64086" s="55"/>
      <c r="BX64086" s="55"/>
      <c r="BY64086" s="55"/>
      <c r="BZ64086" s="55"/>
    </row>
    <row r="64087" spans="2:78">
      <c r="B64087" s="55"/>
      <c r="C64087" s="55"/>
      <c r="BM64087" s="55"/>
      <c r="BN64087" s="55"/>
      <c r="BO64087" s="55"/>
      <c r="BP64087" s="55"/>
      <c r="BQ64087" s="55"/>
      <c r="BR64087" s="55"/>
      <c r="BS64087" s="55"/>
      <c r="BT64087" s="55"/>
      <c r="BU64087" s="55"/>
      <c r="BV64087" s="55"/>
      <c r="BW64087" s="55"/>
      <c r="BX64087" s="55"/>
      <c r="BY64087" s="55"/>
      <c r="BZ64087" s="55"/>
    </row>
    <row r="64088" spans="2:78">
      <c r="B64088" s="55"/>
      <c r="C64088" s="55"/>
      <c r="BM64088" s="55"/>
      <c r="BN64088" s="55"/>
      <c r="BO64088" s="55"/>
      <c r="BP64088" s="55"/>
      <c r="BQ64088" s="55"/>
      <c r="BR64088" s="55"/>
      <c r="BS64088" s="55"/>
      <c r="BT64088" s="55"/>
      <c r="BU64088" s="55"/>
      <c r="BV64088" s="55"/>
      <c r="BW64088" s="55"/>
      <c r="BX64088" s="55"/>
      <c r="BY64088" s="55"/>
      <c r="BZ64088" s="55"/>
    </row>
    <row r="64089" spans="2:78">
      <c r="B64089" s="55"/>
      <c r="C64089" s="55"/>
      <c r="BM64089" s="55"/>
      <c r="BN64089" s="55"/>
      <c r="BO64089" s="55"/>
      <c r="BP64089" s="55"/>
      <c r="BQ64089" s="55"/>
      <c r="BR64089" s="55"/>
      <c r="BS64089" s="55"/>
      <c r="BT64089" s="55"/>
      <c r="BU64089" s="55"/>
      <c r="BV64089" s="55"/>
      <c r="BW64089" s="55"/>
      <c r="BX64089" s="55"/>
      <c r="BY64089" s="55"/>
      <c r="BZ64089" s="55"/>
    </row>
    <row r="64090" spans="2:78">
      <c r="B64090" s="55"/>
      <c r="C64090" s="55"/>
      <c r="BM64090" s="55"/>
      <c r="BN64090" s="55"/>
      <c r="BO64090" s="55"/>
      <c r="BP64090" s="55"/>
      <c r="BQ64090" s="55"/>
      <c r="BR64090" s="55"/>
      <c r="BS64090" s="55"/>
      <c r="BT64090" s="55"/>
      <c r="BU64090" s="55"/>
      <c r="BV64090" s="55"/>
      <c r="BW64090" s="55"/>
      <c r="BX64090" s="55"/>
      <c r="BY64090" s="55"/>
      <c r="BZ64090" s="55"/>
    </row>
    <row r="64091" spans="2:78">
      <c r="B64091" s="55"/>
      <c r="C64091" s="55"/>
      <c r="BM64091" s="55"/>
      <c r="BN64091" s="55"/>
      <c r="BO64091" s="55"/>
      <c r="BP64091" s="55"/>
      <c r="BQ64091" s="55"/>
      <c r="BR64091" s="55"/>
      <c r="BS64091" s="55"/>
      <c r="BT64091" s="55"/>
      <c r="BU64091" s="55"/>
      <c r="BV64091" s="55"/>
      <c r="BW64091" s="55"/>
      <c r="BX64091" s="55"/>
      <c r="BY64091" s="55"/>
      <c r="BZ64091" s="55"/>
    </row>
    <row r="64092" spans="2:78">
      <c r="B64092" s="55"/>
      <c r="C64092" s="55"/>
      <c r="BM64092" s="55"/>
      <c r="BN64092" s="55"/>
      <c r="BO64092" s="55"/>
      <c r="BP64092" s="55"/>
      <c r="BQ64092" s="55"/>
      <c r="BR64092" s="55"/>
      <c r="BS64092" s="55"/>
      <c r="BT64092" s="55"/>
      <c r="BU64092" s="55"/>
      <c r="BV64092" s="55"/>
      <c r="BW64092" s="55"/>
      <c r="BX64092" s="55"/>
      <c r="BY64092" s="55"/>
      <c r="BZ64092" s="55"/>
    </row>
    <row r="64093" spans="2:78">
      <c r="B64093" s="55"/>
      <c r="C64093" s="55"/>
      <c r="BM64093" s="55"/>
      <c r="BN64093" s="55"/>
      <c r="BO64093" s="55"/>
      <c r="BP64093" s="55"/>
      <c r="BQ64093" s="55"/>
      <c r="BR64093" s="55"/>
      <c r="BS64093" s="55"/>
      <c r="BT64093" s="55"/>
      <c r="BU64093" s="55"/>
      <c r="BV64093" s="55"/>
      <c r="BW64093" s="55"/>
      <c r="BX64093" s="55"/>
      <c r="BY64093" s="55"/>
      <c r="BZ64093" s="55"/>
    </row>
    <row r="64094" spans="2:78">
      <c r="B64094" s="55"/>
      <c r="C64094" s="55"/>
      <c r="BM64094" s="55"/>
      <c r="BN64094" s="55"/>
      <c r="BO64094" s="55"/>
      <c r="BP64094" s="55"/>
      <c r="BQ64094" s="55"/>
      <c r="BR64094" s="55"/>
      <c r="BS64094" s="55"/>
      <c r="BT64094" s="55"/>
      <c r="BU64094" s="55"/>
      <c r="BV64094" s="55"/>
      <c r="BW64094" s="55"/>
      <c r="BX64094" s="55"/>
      <c r="BY64094" s="55"/>
      <c r="BZ64094" s="55"/>
    </row>
    <row r="64095" spans="2:78">
      <c r="B64095" s="55"/>
      <c r="C64095" s="55"/>
      <c r="BM64095" s="55"/>
      <c r="BN64095" s="55"/>
      <c r="BO64095" s="55"/>
      <c r="BP64095" s="55"/>
      <c r="BQ64095" s="55"/>
      <c r="BR64095" s="55"/>
      <c r="BS64095" s="55"/>
      <c r="BT64095" s="55"/>
      <c r="BU64095" s="55"/>
      <c r="BV64095" s="55"/>
      <c r="BW64095" s="55"/>
      <c r="BX64095" s="55"/>
      <c r="BY64095" s="55"/>
      <c r="BZ64095" s="55"/>
    </row>
    <row r="64096" spans="2:78">
      <c r="B64096" s="55"/>
      <c r="C64096" s="55"/>
      <c r="BM64096" s="55"/>
      <c r="BN64096" s="55"/>
      <c r="BO64096" s="55"/>
      <c r="BP64096" s="55"/>
      <c r="BQ64096" s="55"/>
      <c r="BR64096" s="55"/>
      <c r="BS64096" s="55"/>
      <c r="BT64096" s="55"/>
      <c r="BU64096" s="55"/>
      <c r="BV64096" s="55"/>
      <c r="BW64096" s="55"/>
      <c r="BX64096" s="55"/>
      <c r="BY64096" s="55"/>
      <c r="BZ64096" s="55"/>
    </row>
    <row r="64097" spans="2:78">
      <c r="B64097" s="55"/>
      <c r="C64097" s="55"/>
      <c r="BM64097" s="55"/>
      <c r="BN64097" s="55"/>
      <c r="BO64097" s="55"/>
      <c r="BP64097" s="55"/>
      <c r="BQ64097" s="55"/>
      <c r="BR64097" s="55"/>
      <c r="BS64097" s="55"/>
      <c r="BT64097" s="55"/>
      <c r="BU64097" s="55"/>
      <c r="BV64097" s="55"/>
      <c r="BW64097" s="55"/>
      <c r="BX64097" s="55"/>
      <c r="BY64097" s="55"/>
      <c r="BZ64097" s="55"/>
    </row>
    <row r="64098" spans="2:78">
      <c r="B64098" s="55"/>
      <c r="C64098" s="55"/>
      <c r="BM64098" s="55"/>
      <c r="BN64098" s="55"/>
      <c r="BO64098" s="55"/>
      <c r="BP64098" s="55"/>
      <c r="BQ64098" s="55"/>
      <c r="BR64098" s="55"/>
      <c r="BS64098" s="55"/>
      <c r="BT64098" s="55"/>
      <c r="BU64098" s="55"/>
      <c r="BV64098" s="55"/>
      <c r="BW64098" s="55"/>
      <c r="BX64098" s="55"/>
      <c r="BY64098" s="55"/>
      <c r="BZ64098" s="55"/>
    </row>
    <row r="64099" spans="2:78">
      <c r="B64099" s="55"/>
      <c r="C64099" s="55"/>
      <c r="BM64099" s="55"/>
      <c r="BN64099" s="55"/>
      <c r="BO64099" s="55"/>
      <c r="BP64099" s="55"/>
      <c r="BQ64099" s="55"/>
      <c r="BR64099" s="55"/>
      <c r="BS64099" s="55"/>
      <c r="BT64099" s="55"/>
      <c r="BU64099" s="55"/>
      <c r="BV64099" s="55"/>
      <c r="BW64099" s="55"/>
      <c r="BX64099" s="55"/>
      <c r="BY64099" s="55"/>
      <c r="BZ64099" s="55"/>
    </row>
    <row r="64100" spans="2:78">
      <c r="B64100" s="55"/>
      <c r="C64100" s="55"/>
      <c r="BM64100" s="55"/>
      <c r="BN64100" s="55"/>
      <c r="BO64100" s="55"/>
      <c r="BP64100" s="55"/>
      <c r="BQ64100" s="55"/>
      <c r="BR64100" s="55"/>
      <c r="BS64100" s="55"/>
      <c r="BT64100" s="55"/>
      <c r="BU64100" s="55"/>
      <c r="BV64100" s="55"/>
      <c r="BW64100" s="55"/>
      <c r="BX64100" s="55"/>
      <c r="BY64100" s="55"/>
      <c r="BZ64100" s="55"/>
    </row>
    <row r="64101" spans="2:78">
      <c r="B64101" s="55"/>
      <c r="C64101" s="55"/>
      <c r="BM64101" s="55"/>
      <c r="BN64101" s="55"/>
      <c r="BO64101" s="55"/>
      <c r="BP64101" s="55"/>
      <c r="BQ64101" s="55"/>
      <c r="BR64101" s="55"/>
      <c r="BS64101" s="55"/>
      <c r="BT64101" s="55"/>
      <c r="BU64101" s="55"/>
      <c r="BV64101" s="55"/>
      <c r="BW64101" s="55"/>
      <c r="BX64101" s="55"/>
      <c r="BY64101" s="55"/>
      <c r="BZ64101" s="55"/>
    </row>
    <row r="64102" spans="2:78">
      <c r="B64102" s="55"/>
      <c r="C64102" s="55"/>
      <c r="BM64102" s="55"/>
      <c r="BN64102" s="55"/>
      <c r="BO64102" s="55"/>
      <c r="BP64102" s="55"/>
      <c r="BQ64102" s="55"/>
      <c r="BR64102" s="55"/>
      <c r="BS64102" s="55"/>
      <c r="BT64102" s="55"/>
      <c r="BU64102" s="55"/>
      <c r="BV64102" s="55"/>
      <c r="BW64102" s="55"/>
      <c r="BX64102" s="55"/>
      <c r="BY64102" s="55"/>
      <c r="BZ64102" s="55"/>
    </row>
    <row r="64103" spans="2:78">
      <c r="B64103" s="55"/>
      <c r="C64103" s="55"/>
      <c r="BM64103" s="55"/>
      <c r="BN64103" s="55"/>
      <c r="BO64103" s="55"/>
      <c r="BP64103" s="55"/>
      <c r="BQ64103" s="55"/>
      <c r="BR64103" s="55"/>
      <c r="BS64103" s="55"/>
      <c r="BT64103" s="55"/>
      <c r="BU64103" s="55"/>
      <c r="BV64103" s="55"/>
      <c r="BW64103" s="55"/>
      <c r="BX64103" s="55"/>
      <c r="BY64103" s="55"/>
      <c r="BZ64103" s="55"/>
    </row>
    <row r="64104" spans="2:78">
      <c r="B64104" s="55"/>
      <c r="C64104" s="55"/>
      <c r="BM64104" s="55"/>
      <c r="BN64104" s="55"/>
      <c r="BO64104" s="55"/>
      <c r="BP64104" s="55"/>
      <c r="BQ64104" s="55"/>
      <c r="BR64104" s="55"/>
      <c r="BS64104" s="55"/>
      <c r="BT64104" s="55"/>
      <c r="BU64104" s="55"/>
      <c r="BV64104" s="55"/>
      <c r="BW64104" s="55"/>
      <c r="BX64104" s="55"/>
      <c r="BY64104" s="55"/>
      <c r="BZ64104" s="55"/>
    </row>
    <row r="64105" spans="2:78">
      <c r="B64105" s="55"/>
      <c r="C64105" s="55"/>
      <c r="BM64105" s="55"/>
      <c r="BN64105" s="55"/>
      <c r="BO64105" s="55"/>
      <c r="BP64105" s="55"/>
      <c r="BQ64105" s="55"/>
      <c r="BR64105" s="55"/>
      <c r="BS64105" s="55"/>
      <c r="BT64105" s="55"/>
      <c r="BU64105" s="55"/>
      <c r="BV64105" s="55"/>
      <c r="BW64105" s="55"/>
      <c r="BX64105" s="55"/>
      <c r="BY64105" s="55"/>
      <c r="BZ64105" s="55"/>
    </row>
    <row r="64106" spans="2:78">
      <c r="B64106" s="55"/>
      <c r="C64106" s="55"/>
      <c r="BM64106" s="55"/>
      <c r="BN64106" s="55"/>
      <c r="BO64106" s="55"/>
      <c r="BP64106" s="55"/>
      <c r="BQ64106" s="55"/>
      <c r="BR64106" s="55"/>
      <c r="BS64106" s="55"/>
      <c r="BT64106" s="55"/>
      <c r="BU64106" s="55"/>
      <c r="BV64106" s="55"/>
      <c r="BW64106" s="55"/>
      <c r="BX64106" s="55"/>
      <c r="BY64106" s="55"/>
      <c r="BZ64106" s="55"/>
    </row>
    <row r="64107" spans="2:78">
      <c r="B64107" s="55"/>
      <c r="C64107" s="55"/>
      <c r="BM64107" s="55"/>
      <c r="BN64107" s="55"/>
      <c r="BO64107" s="55"/>
      <c r="BP64107" s="55"/>
      <c r="BQ64107" s="55"/>
      <c r="BR64107" s="55"/>
      <c r="BS64107" s="55"/>
      <c r="BT64107" s="55"/>
      <c r="BU64107" s="55"/>
      <c r="BV64107" s="55"/>
      <c r="BW64107" s="55"/>
      <c r="BX64107" s="55"/>
      <c r="BY64107" s="55"/>
      <c r="BZ64107" s="55"/>
    </row>
    <row r="64108" spans="2:78">
      <c r="B64108" s="55"/>
      <c r="C64108" s="55"/>
      <c r="BM64108" s="55"/>
      <c r="BN64108" s="55"/>
      <c r="BO64108" s="55"/>
      <c r="BP64108" s="55"/>
      <c r="BQ64108" s="55"/>
      <c r="BR64108" s="55"/>
      <c r="BS64108" s="55"/>
      <c r="BT64108" s="55"/>
      <c r="BU64108" s="55"/>
      <c r="BV64108" s="55"/>
      <c r="BW64108" s="55"/>
      <c r="BX64108" s="55"/>
      <c r="BY64108" s="55"/>
      <c r="BZ64108" s="55"/>
    </row>
    <row r="64109" spans="2:78">
      <c r="B64109" s="55"/>
      <c r="C64109" s="55"/>
      <c r="BM64109" s="55"/>
      <c r="BN64109" s="55"/>
      <c r="BO64109" s="55"/>
      <c r="BP64109" s="55"/>
      <c r="BQ64109" s="55"/>
      <c r="BR64109" s="55"/>
      <c r="BS64109" s="55"/>
      <c r="BT64109" s="55"/>
      <c r="BU64109" s="55"/>
      <c r="BV64109" s="55"/>
      <c r="BW64109" s="55"/>
      <c r="BX64109" s="55"/>
      <c r="BY64109" s="55"/>
      <c r="BZ64109" s="55"/>
    </row>
    <row r="64110" spans="2:78">
      <c r="B64110" s="55"/>
      <c r="C64110" s="55"/>
      <c r="BM64110" s="55"/>
      <c r="BN64110" s="55"/>
      <c r="BO64110" s="55"/>
      <c r="BP64110" s="55"/>
      <c r="BQ64110" s="55"/>
      <c r="BR64110" s="55"/>
      <c r="BS64110" s="55"/>
      <c r="BT64110" s="55"/>
      <c r="BU64110" s="55"/>
      <c r="BV64110" s="55"/>
      <c r="BW64110" s="55"/>
      <c r="BX64110" s="55"/>
      <c r="BY64110" s="55"/>
      <c r="BZ64110" s="55"/>
    </row>
    <row r="64111" spans="2:78">
      <c r="B64111" s="55"/>
      <c r="C64111" s="55"/>
      <c r="BM64111" s="55"/>
      <c r="BN64111" s="55"/>
      <c r="BO64111" s="55"/>
      <c r="BP64111" s="55"/>
      <c r="BQ64111" s="55"/>
      <c r="BR64111" s="55"/>
      <c r="BS64111" s="55"/>
      <c r="BT64111" s="55"/>
      <c r="BU64111" s="55"/>
      <c r="BV64111" s="55"/>
      <c r="BW64111" s="55"/>
      <c r="BX64111" s="55"/>
      <c r="BY64111" s="55"/>
      <c r="BZ64111" s="55"/>
    </row>
    <row r="64112" spans="2:78">
      <c r="B64112" s="55"/>
      <c r="C64112" s="55"/>
      <c r="BM64112" s="55"/>
      <c r="BN64112" s="55"/>
      <c r="BO64112" s="55"/>
      <c r="BP64112" s="55"/>
      <c r="BQ64112" s="55"/>
      <c r="BR64112" s="55"/>
      <c r="BS64112" s="55"/>
      <c r="BT64112" s="55"/>
      <c r="BU64112" s="55"/>
      <c r="BV64112" s="55"/>
      <c r="BW64112" s="55"/>
      <c r="BX64112" s="55"/>
      <c r="BY64112" s="55"/>
      <c r="BZ64112" s="55"/>
    </row>
    <row r="64113" spans="2:78">
      <c r="B64113" s="55"/>
      <c r="C64113" s="55"/>
      <c r="BM64113" s="55"/>
      <c r="BN64113" s="55"/>
      <c r="BO64113" s="55"/>
      <c r="BP64113" s="55"/>
      <c r="BQ64113" s="55"/>
      <c r="BR64113" s="55"/>
      <c r="BS64113" s="55"/>
      <c r="BT64113" s="55"/>
      <c r="BU64113" s="55"/>
      <c r="BV64113" s="55"/>
      <c r="BW64113" s="55"/>
      <c r="BX64113" s="55"/>
      <c r="BY64113" s="55"/>
      <c r="BZ64113" s="55"/>
    </row>
    <row r="64114" spans="2:78">
      <c r="B64114" s="55"/>
      <c r="C64114" s="55"/>
      <c r="BM64114" s="55"/>
      <c r="BN64114" s="55"/>
      <c r="BO64114" s="55"/>
      <c r="BP64114" s="55"/>
      <c r="BQ64114" s="55"/>
      <c r="BR64114" s="55"/>
      <c r="BS64114" s="55"/>
      <c r="BT64114" s="55"/>
      <c r="BU64114" s="55"/>
      <c r="BV64114" s="55"/>
      <c r="BW64114" s="55"/>
      <c r="BX64114" s="55"/>
      <c r="BY64114" s="55"/>
      <c r="BZ64114" s="55"/>
    </row>
    <row r="64115" spans="2:78">
      <c r="B64115" s="55"/>
      <c r="C64115" s="55"/>
      <c r="BM64115" s="55"/>
      <c r="BN64115" s="55"/>
      <c r="BO64115" s="55"/>
      <c r="BP64115" s="55"/>
      <c r="BQ64115" s="55"/>
      <c r="BR64115" s="55"/>
      <c r="BS64115" s="55"/>
      <c r="BT64115" s="55"/>
      <c r="BU64115" s="55"/>
      <c r="BV64115" s="55"/>
      <c r="BW64115" s="55"/>
      <c r="BX64115" s="55"/>
      <c r="BY64115" s="55"/>
      <c r="BZ64115" s="55"/>
    </row>
    <row r="64116" spans="2:78">
      <c r="B64116" s="55"/>
      <c r="C64116" s="55"/>
      <c r="BM64116" s="55"/>
      <c r="BN64116" s="55"/>
      <c r="BO64116" s="55"/>
      <c r="BP64116" s="55"/>
      <c r="BQ64116" s="55"/>
      <c r="BR64116" s="55"/>
      <c r="BS64116" s="55"/>
      <c r="BT64116" s="55"/>
      <c r="BU64116" s="55"/>
      <c r="BV64116" s="55"/>
      <c r="BW64116" s="55"/>
      <c r="BX64116" s="55"/>
      <c r="BY64116" s="55"/>
      <c r="BZ64116" s="55"/>
    </row>
    <row r="64117" spans="2:78">
      <c r="B64117" s="55"/>
      <c r="C64117" s="55"/>
      <c r="BM64117" s="55"/>
      <c r="BN64117" s="55"/>
      <c r="BO64117" s="55"/>
      <c r="BP64117" s="55"/>
      <c r="BQ64117" s="55"/>
      <c r="BR64117" s="55"/>
      <c r="BS64117" s="55"/>
      <c r="BT64117" s="55"/>
      <c r="BU64117" s="55"/>
      <c r="BV64117" s="55"/>
      <c r="BW64117" s="55"/>
      <c r="BX64117" s="55"/>
      <c r="BY64117" s="55"/>
      <c r="BZ64117" s="55"/>
    </row>
    <row r="64118" spans="2:78">
      <c r="B64118" s="55"/>
      <c r="C64118" s="55"/>
      <c r="BM64118" s="55"/>
      <c r="BN64118" s="55"/>
      <c r="BO64118" s="55"/>
      <c r="BP64118" s="55"/>
      <c r="BQ64118" s="55"/>
      <c r="BR64118" s="55"/>
      <c r="BS64118" s="55"/>
      <c r="BT64118" s="55"/>
      <c r="BU64118" s="55"/>
      <c r="BV64118" s="55"/>
      <c r="BW64118" s="55"/>
      <c r="BX64118" s="55"/>
      <c r="BY64118" s="55"/>
      <c r="BZ64118" s="55"/>
    </row>
    <row r="64119" spans="2:78">
      <c r="B64119" s="55"/>
      <c r="C64119" s="55"/>
      <c r="BM64119" s="55"/>
      <c r="BN64119" s="55"/>
      <c r="BO64119" s="55"/>
      <c r="BP64119" s="55"/>
      <c r="BQ64119" s="55"/>
      <c r="BR64119" s="55"/>
      <c r="BS64119" s="55"/>
      <c r="BT64119" s="55"/>
      <c r="BU64119" s="55"/>
      <c r="BV64119" s="55"/>
      <c r="BW64119" s="55"/>
      <c r="BX64119" s="55"/>
      <c r="BY64119" s="55"/>
      <c r="BZ64119" s="55"/>
    </row>
    <row r="64120" spans="2:78">
      <c r="B64120" s="55"/>
      <c r="C64120" s="55"/>
      <c r="BM64120" s="55"/>
      <c r="BN64120" s="55"/>
      <c r="BO64120" s="55"/>
      <c r="BP64120" s="55"/>
      <c r="BQ64120" s="55"/>
      <c r="BR64120" s="55"/>
      <c r="BS64120" s="55"/>
      <c r="BT64120" s="55"/>
      <c r="BU64120" s="55"/>
      <c r="BV64120" s="55"/>
      <c r="BW64120" s="55"/>
      <c r="BX64120" s="55"/>
      <c r="BY64120" s="55"/>
      <c r="BZ64120" s="55"/>
    </row>
    <row r="64121" spans="2:78">
      <c r="B64121" s="55"/>
      <c r="C64121" s="55"/>
      <c r="BM64121" s="55"/>
      <c r="BN64121" s="55"/>
      <c r="BO64121" s="55"/>
      <c r="BP64121" s="55"/>
      <c r="BQ64121" s="55"/>
      <c r="BR64121" s="55"/>
      <c r="BS64121" s="55"/>
      <c r="BT64121" s="55"/>
      <c r="BU64121" s="55"/>
      <c r="BV64121" s="55"/>
      <c r="BW64121" s="55"/>
      <c r="BX64121" s="55"/>
      <c r="BY64121" s="55"/>
      <c r="BZ64121" s="55"/>
    </row>
    <row r="64122" spans="2:78">
      <c r="B64122" s="55"/>
      <c r="C64122" s="55"/>
      <c r="BM64122" s="55"/>
      <c r="BN64122" s="55"/>
      <c r="BO64122" s="55"/>
      <c r="BP64122" s="55"/>
      <c r="BQ64122" s="55"/>
      <c r="BR64122" s="55"/>
      <c r="BS64122" s="55"/>
      <c r="BT64122" s="55"/>
      <c r="BU64122" s="55"/>
      <c r="BV64122" s="55"/>
      <c r="BW64122" s="55"/>
      <c r="BX64122" s="55"/>
      <c r="BY64122" s="55"/>
      <c r="BZ64122" s="55"/>
    </row>
    <row r="64123" spans="2:78">
      <c r="B64123" s="55"/>
      <c r="C64123" s="55"/>
      <c r="BM64123" s="55"/>
      <c r="BN64123" s="55"/>
      <c r="BO64123" s="55"/>
      <c r="BP64123" s="55"/>
      <c r="BQ64123" s="55"/>
      <c r="BR64123" s="55"/>
      <c r="BS64123" s="55"/>
      <c r="BT64123" s="55"/>
      <c r="BU64123" s="55"/>
      <c r="BV64123" s="55"/>
      <c r="BW64123" s="55"/>
      <c r="BX64123" s="55"/>
      <c r="BY64123" s="55"/>
      <c r="BZ64123" s="55"/>
    </row>
    <row r="64124" spans="2:78">
      <c r="B64124" s="55"/>
      <c r="C64124" s="55"/>
      <c r="BM64124" s="55"/>
      <c r="BN64124" s="55"/>
      <c r="BO64124" s="55"/>
      <c r="BP64124" s="55"/>
      <c r="BQ64124" s="55"/>
      <c r="BR64124" s="55"/>
      <c r="BS64124" s="55"/>
      <c r="BT64124" s="55"/>
      <c r="BU64124" s="55"/>
      <c r="BV64124" s="55"/>
      <c r="BW64124" s="55"/>
      <c r="BX64124" s="55"/>
      <c r="BY64124" s="55"/>
      <c r="BZ64124" s="55"/>
    </row>
    <row r="64125" spans="2:78">
      <c r="B64125" s="55"/>
      <c r="C64125" s="55"/>
      <c r="BM64125" s="55"/>
      <c r="BN64125" s="55"/>
      <c r="BO64125" s="55"/>
      <c r="BP64125" s="55"/>
      <c r="BQ64125" s="55"/>
      <c r="BR64125" s="55"/>
      <c r="BS64125" s="55"/>
      <c r="BT64125" s="55"/>
      <c r="BU64125" s="55"/>
      <c r="BV64125" s="55"/>
      <c r="BW64125" s="55"/>
      <c r="BX64125" s="55"/>
      <c r="BY64125" s="55"/>
      <c r="BZ64125" s="55"/>
    </row>
    <row r="64126" spans="2:78">
      <c r="B64126" s="55"/>
      <c r="C64126" s="55"/>
      <c r="BM64126" s="55"/>
      <c r="BN64126" s="55"/>
      <c r="BO64126" s="55"/>
      <c r="BP64126" s="55"/>
      <c r="BQ64126" s="55"/>
      <c r="BR64126" s="55"/>
      <c r="BS64126" s="55"/>
      <c r="BT64126" s="55"/>
      <c r="BU64126" s="55"/>
      <c r="BV64126" s="55"/>
      <c r="BW64126" s="55"/>
      <c r="BX64126" s="55"/>
      <c r="BY64126" s="55"/>
      <c r="BZ64126" s="55"/>
    </row>
    <row r="64127" spans="2:78">
      <c r="B64127" s="55"/>
      <c r="C64127" s="55"/>
      <c r="BM64127" s="55"/>
      <c r="BN64127" s="55"/>
      <c r="BO64127" s="55"/>
      <c r="BP64127" s="55"/>
      <c r="BQ64127" s="55"/>
      <c r="BR64127" s="55"/>
      <c r="BS64127" s="55"/>
      <c r="BT64127" s="55"/>
      <c r="BU64127" s="55"/>
      <c r="BV64127" s="55"/>
      <c r="BW64127" s="55"/>
      <c r="BX64127" s="55"/>
      <c r="BY64127" s="55"/>
      <c r="BZ64127" s="55"/>
    </row>
    <row r="64128" spans="2:78">
      <c r="B64128" s="55"/>
      <c r="C64128" s="55"/>
      <c r="BM64128" s="55"/>
      <c r="BN64128" s="55"/>
      <c r="BO64128" s="55"/>
      <c r="BP64128" s="55"/>
      <c r="BQ64128" s="55"/>
      <c r="BR64128" s="55"/>
      <c r="BS64128" s="55"/>
      <c r="BT64128" s="55"/>
      <c r="BU64128" s="55"/>
      <c r="BV64128" s="55"/>
      <c r="BW64128" s="55"/>
      <c r="BX64128" s="55"/>
      <c r="BY64128" s="55"/>
      <c r="BZ64128" s="55"/>
    </row>
    <row r="64129" spans="2:78">
      <c r="B64129" s="55"/>
      <c r="C64129" s="55"/>
      <c r="BM64129" s="55"/>
      <c r="BN64129" s="55"/>
      <c r="BO64129" s="55"/>
      <c r="BP64129" s="55"/>
      <c r="BQ64129" s="55"/>
      <c r="BR64129" s="55"/>
      <c r="BS64129" s="55"/>
      <c r="BT64129" s="55"/>
      <c r="BU64129" s="55"/>
      <c r="BV64129" s="55"/>
      <c r="BW64129" s="55"/>
      <c r="BX64129" s="55"/>
      <c r="BY64129" s="55"/>
      <c r="BZ64129" s="55"/>
    </row>
    <row r="64130" spans="2:78">
      <c r="B64130" s="55"/>
      <c r="C64130" s="55"/>
      <c r="BM64130" s="55"/>
      <c r="BN64130" s="55"/>
      <c r="BO64130" s="55"/>
      <c r="BP64130" s="55"/>
      <c r="BQ64130" s="55"/>
      <c r="BR64130" s="55"/>
      <c r="BS64130" s="55"/>
      <c r="BT64130" s="55"/>
      <c r="BU64130" s="55"/>
      <c r="BV64130" s="55"/>
      <c r="BW64130" s="55"/>
      <c r="BX64130" s="55"/>
      <c r="BY64130" s="55"/>
      <c r="BZ64130" s="55"/>
    </row>
    <row r="64131" spans="2:78">
      <c r="B64131" s="55"/>
      <c r="C64131" s="55"/>
      <c r="BM64131" s="55"/>
      <c r="BN64131" s="55"/>
      <c r="BO64131" s="55"/>
      <c r="BP64131" s="55"/>
      <c r="BQ64131" s="55"/>
      <c r="BR64131" s="55"/>
      <c r="BS64131" s="55"/>
      <c r="BT64131" s="55"/>
      <c r="BU64131" s="55"/>
      <c r="BV64131" s="55"/>
      <c r="BW64131" s="55"/>
      <c r="BX64131" s="55"/>
      <c r="BY64131" s="55"/>
      <c r="BZ64131" s="55"/>
    </row>
    <row r="64132" spans="2:78">
      <c r="B64132" s="55"/>
      <c r="C64132" s="55"/>
      <c r="BM64132" s="55"/>
      <c r="BN64132" s="55"/>
      <c r="BO64132" s="55"/>
      <c r="BP64132" s="55"/>
      <c r="BQ64132" s="55"/>
      <c r="BR64132" s="55"/>
      <c r="BS64132" s="55"/>
      <c r="BT64132" s="55"/>
      <c r="BU64132" s="55"/>
      <c r="BV64132" s="55"/>
      <c r="BW64132" s="55"/>
      <c r="BX64132" s="55"/>
      <c r="BY64132" s="55"/>
      <c r="BZ64132" s="55"/>
    </row>
    <row r="64133" spans="2:78">
      <c r="B64133" s="55"/>
      <c r="C64133" s="55"/>
      <c r="BM64133" s="55"/>
      <c r="BN64133" s="55"/>
      <c r="BO64133" s="55"/>
      <c r="BP64133" s="55"/>
      <c r="BQ64133" s="55"/>
      <c r="BR64133" s="55"/>
      <c r="BS64133" s="55"/>
      <c r="BT64133" s="55"/>
      <c r="BU64133" s="55"/>
      <c r="BV64133" s="55"/>
      <c r="BW64133" s="55"/>
      <c r="BX64133" s="55"/>
      <c r="BY64133" s="55"/>
      <c r="BZ64133" s="55"/>
    </row>
    <row r="64134" spans="2:78">
      <c r="B64134" s="55"/>
      <c r="C64134" s="55"/>
      <c r="BM64134" s="55"/>
      <c r="BN64134" s="55"/>
      <c r="BO64134" s="55"/>
      <c r="BP64134" s="55"/>
      <c r="BQ64134" s="55"/>
      <c r="BR64134" s="55"/>
      <c r="BS64134" s="55"/>
      <c r="BT64134" s="55"/>
      <c r="BU64134" s="55"/>
      <c r="BV64134" s="55"/>
      <c r="BW64134" s="55"/>
      <c r="BX64134" s="55"/>
      <c r="BY64134" s="55"/>
      <c r="BZ64134" s="55"/>
    </row>
    <row r="64135" spans="2:78">
      <c r="B64135" s="55"/>
      <c r="C64135" s="55"/>
      <c r="BM64135" s="55"/>
      <c r="BN64135" s="55"/>
      <c r="BO64135" s="55"/>
      <c r="BP64135" s="55"/>
      <c r="BQ64135" s="55"/>
      <c r="BR64135" s="55"/>
      <c r="BS64135" s="55"/>
      <c r="BT64135" s="55"/>
      <c r="BU64135" s="55"/>
      <c r="BV64135" s="55"/>
      <c r="BW64135" s="55"/>
      <c r="BX64135" s="55"/>
      <c r="BY64135" s="55"/>
      <c r="BZ64135" s="55"/>
    </row>
    <row r="64136" spans="2:78">
      <c r="B64136" s="55"/>
      <c r="C64136" s="55"/>
      <c r="BM64136" s="55"/>
      <c r="BN64136" s="55"/>
      <c r="BO64136" s="55"/>
      <c r="BP64136" s="55"/>
      <c r="BQ64136" s="55"/>
      <c r="BR64136" s="55"/>
      <c r="BS64136" s="55"/>
      <c r="BT64136" s="55"/>
      <c r="BU64136" s="55"/>
      <c r="BV64136" s="55"/>
      <c r="BW64136" s="55"/>
      <c r="BX64136" s="55"/>
      <c r="BY64136" s="55"/>
      <c r="BZ64136" s="55"/>
    </row>
    <row r="64137" spans="2:78">
      <c r="B64137" s="55"/>
      <c r="C64137" s="55"/>
      <c r="BM64137" s="55"/>
      <c r="BN64137" s="55"/>
      <c r="BO64137" s="55"/>
      <c r="BP64137" s="55"/>
      <c r="BQ64137" s="55"/>
      <c r="BR64137" s="55"/>
      <c r="BS64137" s="55"/>
      <c r="BT64137" s="55"/>
      <c r="BU64137" s="55"/>
      <c r="BV64137" s="55"/>
      <c r="BW64137" s="55"/>
      <c r="BX64137" s="55"/>
      <c r="BY64137" s="55"/>
      <c r="BZ64137" s="55"/>
    </row>
    <row r="64138" spans="2:78">
      <c r="B64138" s="55"/>
      <c r="C64138" s="55"/>
      <c r="BM64138" s="55"/>
      <c r="BN64138" s="55"/>
      <c r="BO64138" s="55"/>
      <c r="BP64138" s="55"/>
      <c r="BQ64138" s="55"/>
      <c r="BR64138" s="55"/>
      <c r="BS64138" s="55"/>
      <c r="BT64138" s="55"/>
      <c r="BU64138" s="55"/>
      <c r="BV64138" s="55"/>
      <c r="BW64138" s="55"/>
      <c r="BX64138" s="55"/>
      <c r="BY64138" s="55"/>
      <c r="BZ64138" s="55"/>
    </row>
    <row r="64139" spans="2:78">
      <c r="B64139" s="55"/>
      <c r="C64139" s="55"/>
      <c r="BM64139" s="55"/>
      <c r="BN64139" s="55"/>
      <c r="BO64139" s="55"/>
      <c r="BP64139" s="55"/>
      <c r="BQ64139" s="55"/>
      <c r="BR64139" s="55"/>
      <c r="BS64139" s="55"/>
      <c r="BT64139" s="55"/>
      <c r="BU64139" s="55"/>
      <c r="BV64139" s="55"/>
      <c r="BW64139" s="55"/>
      <c r="BX64139" s="55"/>
      <c r="BY64139" s="55"/>
      <c r="BZ64139" s="55"/>
    </row>
    <row r="64140" spans="2:78">
      <c r="B64140" s="55"/>
      <c r="C64140" s="55"/>
      <c r="BM64140" s="55"/>
      <c r="BN64140" s="55"/>
      <c r="BO64140" s="55"/>
      <c r="BP64140" s="55"/>
      <c r="BQ64140" s="55"/>
      <c r="BR64140" s="55"/>
      <c r="BS64140" s="55"/>
      <c r="BT64140" s="55"/>
      <c r="BU64140" s="55"/>
      <c r="BV64140" s="55"/>
      <c r="BW64140" s="55"/>
      <c r="BX64140" s="55"/>
      <c r="BY64140" s="55"/>
      <c r="BZ64140" s="55"/>
    </row>
    <row r="64141" spans="2:78">
      <c r="B64141" s="55"/>
      <c r="C64141" s="55"/>
      <c r="BM64141" s="55"/>
      <c r="BN64141" s="55"/>
      <c r="BO64141" s="55"/>
      <c r="BP64141" s="55"/>
      <c r="BQ64141" s="55"/>
      <c r="BR64141" s="55"/>
      <c r="BS64141" s="55"/>
      <c r="BT64141" s="55"/>
      <c r="BU64141" s="55"/>
      <c r="BV64141" s="55"/>
      <c r="BW64141" s="55"/>
      <c r="BX64141" s="55"/>
      <c r="BY64141" s="55"/>
      <c r="BZ64141" s="55"/>
    </row>
    <row r="64142" spans="2:78">
      <c r="B64142" s="55"/>
      <c r="C64142" s="55"/>
      <c r="BM64142" s="55"/>
      <c r="BN64142" s="55"/>
      <c r="BO64142" s="55"/>
      <c r="BP64142" s="55"/>
      <c r="BQ64142" s="55"/>
      <c r="BR64142" s="55"/>
      <c r="BS64142" s="55"/>
      <c r="BT64142" s="55"/>
      <c r="BU64142" s="55"/>
      <c r="BV64142" s="55"/>
      <c r="BW64142" s="55"/>
      <c r="BX64142" s="55"/>
      <c r="BY64142" s="55"/>
      <c r="BZ64142" s="55"/>
    </row>
    <row r="64143" spans="2:78">
      <c r="B64143" s="55"/>
      <c r="C64143" s="55"/>
      <c r="BM64143" s="55"/>
      <c r="BN64143" s="55"/>
      <c r="BO64143" s="55"/>
      <c r="BP64143" s="55"/>
      <c r="BQ64143" s="55"/>
      <c r="BR64143" s="55"/>
      <c r="BS64143" s="55"/>
      <c r="BT64143" s="55"/>
      <c r="BU64143" s="55"/>
      <c r="BV64143" s="55"/>
      <c r="BW64143" s="55"/>
      <c r="BX64143" s="55"/>
      <c r="BY64143" s="55"/>
      <c r="BZ64143" s="55"/>
    </row>
    <row r="64144" spans="2:78">
      <c r="B64144" s="55"/>
      <c r="C64144" s="55"/>
      <c r="BM64144" s="55"/>
      <c r="BN64144" s="55"/>
      <c r="BO64144" s="55"/>
      <c r="BP64144" s="55"/>
      <c r="BQ64144" s="55"/>
      <c r="BR64144" s="55"/>
      <c r="BS64144" s="55"/>
      <c r="BT64144" s="55"/>
      <c r="BU64144" s="55"/>
      <c r="BV64144" s="55"/>
      <c r="BW64144" s="55"/>
      <c r="BX64144" s="55"/>
      <c r="BY64144" s="55"/>
      <c r="BZ64144" s="55"/>
    </row>
    <row r="64145" spans="2:78">
      <c r="B64145" s="55"/>
      <c r="C64145" s="55"/>
      <c r="BM64145" s="55"/>
      <c r="BN64145" s="55"/>
      <c r="BO64145" s="55"/>
      <c r="BP64145" s="55"/>
      <c r="BQ64145" s="55"/>
      <c r="BR64145" s="55"/>
      <c r="BS64145" s="55"/>
      <c r="BT64145" s="55"/>
      <c r="BU64145" s="55"/>
      <c r="BV64145" s="55"/>
      <c r="BW64145" s="55"/>
      <c r="BX64145" s="55"/>
      <c r="BY64145" s="55"/>
      <c r="BZ64145" s="55"/>
    </row>
    <row r="64146" spans="2:78">
      <c r="B64146" s="55"/>
      <c r="C64146" s="55"/>
      <c r="BM64146" s="55"/>
      <c r="BN64146" s="55"/>
      <c r="BO64146" s="55"/>
      <c r="BP64146" s="55"/>
      <c r="BQ64146" s="55"/>
      <c r="BR64146" s="55"/>
      <c r="BS64146" s="55"/>
      <c r="BT64146" s="55"/>
      <c r="BU64146" s="55"/>
      <c r="BV64146" s="55"/>
      <c r="BW64146" s="55"/>
      <c r="BX64146" s="55"/>
      <c r="BY64146" s="55"/>
      <c r="BZ64146" s="55"/>
    </row>
    <row r="64147" spans="2:78">
      <c r="B64147" s="55"/>
      <c r="C64147" s="55"/>
      <c r="BM64147" s="55"/>
      <c r="BN64147" s="55"/>
      <c r="BO64147" s="55"/>
      <c r="BP64147" s="55"/>
      <c r="BQ64147" s="55"/>
      <c r="BR64147" s="55"/>
      <c r="BS64147" s="55"/>
      <c r="BT64147" s="55"/>
      <c r="BU64147" s="55"/>
      <c r="BV64147" s="55"/>
      <c r="BW64147" s="55"/>
      <c r="BX64147" s="55"/>
      <c r="BY64147" s="55"/>
      <c r="BZ64147" s="55"/>
    </row>
    <row r="64148" spans="2:78">
      <c r="B64148" s="55"/>
      <c r="C64148" s="55"/>
      <c r="BM64148" s="55"/>
      <c r="BN64148" s="55"/>
      <c r="BO64148" s="55"/>
      <c r="BP64148" s="55"/>
      <c r="BQ64148" s="55"/>
      <c r="BR64148" s="55"/>
      <c r="BS64148" s="55"/>
      <c r="BT64148" s="55"/>
      <c r="BU64148" s="55"/>
      <c r="BV64148" s="55"/>
      <c r="BW64148" s="55"/>
      <c r="BX64148" s="55"/>
      <c r="BY64148" s="55"/>
      <c r="BZ64148" s="55"/>
    </row>
    <row r="64149" spans="2:78">
      <c r="B64149" s="55"/>
      <c r="C64149" s="55"/>
      <c r="BM64149" s="55"/>
      <c r="BN64149" s="55"/>
      <c r="BO64149" s="55"/>
      <c r="BP64149" s="55"/>
      <c r="BQ64149" s="55"/>
      <c r="BR64149" s="55"/>
      <c r="BS64149" s="55"/>
      <c r="BT64149" s="55"/>
      <c r="BU64149" s="55"/>
      <c r="BV64149" s="55"/>
      <c r="BW64149" s="55"/>
      <c r="BX64149" s="55"/>
      <c r="BY64149" s="55"/>
      <c r="BZ64149" s="55"/>
    </row>
    <row r="64150" spans="2:78">
      <c r="B64150" s="55"/>
      <c r="C64150" s="55"/>
      <c r="BM64150" s="55"/>
      <c r="BN64150" s="55"/>
      <c r="BO64150" s="55"/>
      <c r="BP64150" s="55"/>
      <c r="BQ64150" s="55"/>
      <c r="BR64150" s="55"/>
      <c r="BS64150" s="55"/>
      <c r="BT64150" s="55"/>
      <c r="BU64150" s="55"/>
      <c r="BV64150" s="55"/>
      <c r="BW64150" s="55"/>
      <c r="BX64150" s="55"/>
      <c r="BY64150" s="55"/>
      <c r="BZ64150" s="55"/>
    </row>
    <row r="64151" spans="2:78">
      <c r="B64151" s="55"/>
      <c r="C64151" s="55"/>
      <c r="BM64151" s="55"/>
      <c r="BN64151" s="55"/>
      <c r="BO64151" s="55"/>
      <c r="BP64151" s="55"/>
      <c r="BQ64151" s="55"/>
      <c r="BR64151" s="55"/>
      <c r="BS64151" s="55"/>
      <c r="BT64151" s="55"/>
      <c r="BU64151" s="55"/>
      <c r="BV64151" s="55"/>
      <c r="BW64151" s="55"/>
      <c r="BX64151" s="55"/>
      <c r="BY64151" s="55"/>
      <c r="BZ64151" s="55"/>
    </row>
    <row r="64152" spans="2:78">
      <c r="B64152" s="55"/>
      <c r="C64152" s="55"/>
      <c r="BM64152" s="55"/>
      <c r="BN64152" s="55"/>
      <c r="BO64152" s="55"/>
      <c r="BP64152" s="55"/>
      <c r="BQ64152" s="55"/>
      <c r="BR64152" s="55"/>
      <c r="BS64152" s="55"/>
      <c r="BT64152" s="55"/>
      <c r="BU64152" s="55"/>
      <c r="BV64152" s="55"/>
      <c r="BW64152" s="55"/>
      <c r="BX64152" s="55"/>
      <c r="BY64152" s="55"/>
      <c r="BZ64152" s="55"/>
    </row>
    <row r="64153" spans="2:78">
      <c r="B64153" s="55"/>
      <c r="C64153" s="55"/>
      <c r="BM64153" s="55"/>
      <c r="BN64153" s="55"/>
      <c r="BO64153" s="55"/>
      <c r="BP64153" s="55"/>
      <c r="BQ64153" s="55"/>
      <c r="BR64153" s="55"/>
      <c r="BS64153" s="55"/>
      <c r="BT64153" s="55"/>
      <c r="BU64153" s="55"/>
      <c r="BV64153" s="55"/>
      <c r="BW64153" s="55"/>
      <c r="BX64153" s="55"/>
      <c r="BY64153" s="55"/>
      <c r="BZ64153" s="55"/>
    </row>
    <row r="64154" spans="2:78">
      <c r="B64154" s="55"/>
      <c r="C64154" s="55"/>
      <c r="BM64154" s="55"/>
      <c r="BN64154" s="55"/>
      <c r="BO64154" s="55"/>
      <c r="BP64154" s="55"/>
      <c r="BQ64154" s="55"/>
      <c r="BR64154" s="55"/>
      <c r="BS64154" s="55"/>
      <c r="BT64154" s="55"/>
      <c r="BU64154" s="55"/>
      <c r="BV64154" s="55"/>
      <c r="BW64154" s="55"/>
      <c r="BX64154" s="55"/>
      <c r="BY64154" s="55"/>
      <c r="BZ64154" s="55"/>
    </row>
    <row r="64155" spans="2:78">
      <c r="B64155" s="55"/>
      <c r="C64155" s="55"/>
      <c r="BM64155" s="55"/>
      <c r="BN64155" s="55"/>
      <c r="BO64155" s="55"/>
      <c r="BP64155" s="55"/>
      <c r="BQ64155" s="55"/>
      <c r="BR64155" s="55"/>
      <c r="BS64155" s="55"/>
      <c r="BT64155" s="55"/>
      <c r="BU64155" s="55"/>
      <c r="BV64155" s="55"/>
      <c r="BW64155" s="55"/>
      <c r="BX64155" s="55"/>
      <c r="BY64155" s="55"/>
      <c r="BZ64155" s="55"/>
    </row>
    <row r="64156" spans="2:78">
      <c r="B64156" s="55"/>
      <c r="C64156" s="55"/>
      <c r="BM64156" s="55"/>
      <c r="BN64156" s="55"/>
      <c r="BO64156" s="55"/>
      <c r="BP64156" s="55"/>
      <c r="BQ64156" s="55"/>
      <c r="BR64156" s="55"/>
      <c r="BS64156" s="55"/>
      <c r="BT64156" s="55"/>
      <c r="BU64156" s="55"/>
      <c r="BV64156" s="55"/>
      <c r="BW64156" s="55"/>
      <c r="BX64156" s="55"/>
      <c r="BY64156" s="55"/>
      <c r="BZ64156" s="55"/>
    </row>
    <row r="64157" spans="2:78">
      <c r="B64157" s="55"/>
      <c r="C64157" s="55"/>
      <c r="BM64157" s="55"/>
      <c r="BN64157" s="55"/>
      <c r="BO64157" s="55"/>
      <c r="BP64157" s="55"/>
      <c r="BQ64157" s="55"/>
      <c r="BR64157" s="55"/>
      <c r="BS64157" s="55"/>
      <c r="BT64157" s="55"/>
      <c r="BU64157" s="55"/>
      <c r="BV64157" s="55"/>
      <c r="BW64157" s="55"/>
      <c r="BX64157" s="55"/>
      <c r="BY64157" s="55"/>
      <c r="BZ64157" s="55"/>
    </row>
    <row r="64158" spans="2:78">
      <c r="B64158" s="55"/>
      <c r="C64158" s="55"/>
      <c r="BM64158" s="55"/>
      <c r="BN64158" s="55"/>
      <c r="BO64158" s="55"/>
      <c r="BP64158" s="55"/>
      <c r="BQ64158" s="55"/>
      <c r="BR64158" s="55"/>
      <c r="BS64158" s="55"/>
      <c r="BT64158" s="55"/>
      <c r="BU64158" s="55"/>
      <c r="BV64158" s="55"/>
      <c r="BW64158" s="55"/>
      <c r="BX64158" s="55"/>
      <c r="BY64158" s="55"/>
      <c r="BZ64158" s="55"/>
    </row>
    <row r="64159" spans="2:78">
      <c r="B64159" s="55"/>
      <c r="C64159" s="55"/>
      <c r="BM64159" s="55"/>
      <c r="BN64159" s="55"/>
      <c r="BO64159" s="55"/>
      <c r="BP64159" s="55"/>
      <c r="BQ64159" s="55"/>
      <c r="BR64159" s="55"/>
      <c r="BS64159" s="55"/>
      <c r="BT64159" s="55"/>
      <c r="BU64159" s="55"/>
      <c r="BV64159" s="55"/>
      <c r="BW64159" s="55"/>
      <c r="BX64159" s="55"/>
      <c r="BY64159" s="55"/>
      <c r="BZ64159" s="55"/>
    </row>
    <row r="64160" spans="2:78">
      <c r="B64160" s="55"/>
      <c r="C64160" s="55"/>
      <c r="BM64160" s="55"/>
      <c r="BN64160" s="55"/>
      <c r="BO64160" s="55"/>
      <c r="BP64160" s="55"/>
      <c r="BQ64160" s="55"/>
      <c r="BR64160" s="55"/>
      <c r="BS64160" s="55"/>
      <c r="BT64160" s="55"/>
      <c r="BU64160" s="55"/>
      <c r="BV64160" s="55"/>
      <c r="BW64160" s="55"/>
      <c r="BX64160" s="55"/>
      <c r="BY64160" s="55"/>
      <c r="BZ64160" s="55"/>
    </row>
    <row r="64161" spans="2:78">
      <c r="B64161" s="55"/>
      <c r="C64161" s="55"/>
      <c r="BM64161" s="55"/>
      <c r="BN64161" s="55"/>
      <c r="BO64161" s="55"/>
      <c r="BP64161" s="55"/>
      <c r="BQ64161" s="55"/>
      <c r="BR64161" s="55"/>
      <c r="BS64161" s="55"/>
      <c r="BT64161" s="55"/>
      <c r="BU64161" s="55"/>
      <c r="BV64161" s="55"/>
      <c r="BW64161" s="55"/>
      <c r="BX64161" s="55"/>
      <c r="BY64161" s="55"/>
      <c r="BZ64161" s="55"/>
    </row>
    <row r="64162" spans="2:78">
      <c r="B64162" s="55"/>
      <c r="C64162" s="55"/>
      <c r="BM64162" s="55"/>
      <c r="BN64162" s="55"/>
      <c r="BO64162" s="55"/>
      <c r="BP64162" s="55"/>
      <c r="BQ64162" s="55"/>
      <c r="BR64162" s="55"/>
      <c r="BS64162" s="55"/>
      <c r="BT64162" s="55"/>
      <c r="BU64162" s="55"/>
      <c r="BV64162" s="55"/>
      <c r="BW64162" s="55"/>
      <c r="BX64162" s="55"/>
      <c r="BY64162" s="55"/>
      <c r="BZ64162" s="55"/>
    </row>
    <row r="64163" spans="2:78">
      <c r="B64163" s="55"/>
      <c r="C64163" s="55"/>
      <c r="BM64163" s="55"/>
      <c r="BN64163" s="55"/>
      <c r="BO64163" s="55"/>
      <c r="BP64163" s="55"/>
      <c r="BQ64163" s="55"/>
      <c r="BR64163" s="55"/>
      <c r="BS64163" s="55"/>
      <c r="BT64163" s="55"/>
      <c r="BU64163" s="55"/>
      <c r="BV64163" s="55"/>
      <c r="BW64163" s="55"/>
      <c r="BX64163" s="55"/>
      <c r="BY64163" s="55"/>
      <c r="BZ64163" s="55"/>
    </row>
    <row r="64164" spans="2:78">
      <c r="B64164" s="55"/>
      <c r="C64164" s="55"/>
      <c r="BM64164" s="55"/>
      <c r="BN64164" s="55"/>
      <c r="BO64164" s="55"/>
      <c r="BP64164" s="55"/>
      <c r="BQ64164" s="55"/>
      <c r="BR64164" s="55"/>
      <c r="BS64164" s="55"/>
      <c r="BT64164" s="55"/>
      <c r="BU64164" s="55"/>
      <c r="BV64164" s="55"/>
      <c r="BW64164" s="55"/>
      <c r="BX64164" s="55"/>
      <c r="BY64164" s="55"/>
      <c r="BZ64164" s="55"/>
    </row>
    <row r="64165" spans="2:78">
      <c r="B64165" s="55"/>
      <c r="C64165" s="55"/>
      <c r="BM64165" s="55"/>
      <c r="BN64165" s="55"/>
      <c r="BO64165" s="55"/>
      <c r="BP64165" s="55"/>
      <c r="BQ64165" s="55"/>
      <c r="BR64165" s="55"/>
      <c r="BS64165" s="55"/>
      <c r="BT64165" s="55"/>
      <c r="BU64165" s="55"/>
      <c r="BV64165" s="55"/>
      <c r="BW64165" s="55"/>
      <c r="BX64165" s="55"/>
      <c r="BY64165" s="55"/>
      <c r="BZ64165" s="55"/>
    </row>
    <row r="64166" spans="2:78">
      <c r="B64166" s="55"/>
      <c r="C64166" s="55"/>
      <c r="BM64166" s="55"/>
      <c r="BN64166" s="55"/>
      <c r="BO64166" s="55"/>
      <c r="BP64166" s="55"/>
      <c r="BQ64166" s="55"/>
      <c r="BR64166" s="55"/>
      <c r="BS64166" s="55"/>
      <c r="BT64166" s="55"/>
      <c r="BU64166" s="55"/>
      <c r="BV64166" s="55"/>
      <c r="BW64166" s="55"/>
      <c r="BX64166" s="55"/>
      <c r="BY64166" s="55"/>
      <c r="BZ64166" s="55"/>
    </row>
    <row r="64167" spans="2:78">
      <c r="B64167" s="55"/>
      <c r="C64167" s="55"/>
      <c r="BM64167" s="55"/>
      <c r="BN64167" s="55"/>
      <c r="BO64167" s="55"/>
      <c r="BP64167" s="55"/>
      <c r="BQ64167" s="55"/>
      <c r="BR64167" s="55"/>
      <c r="BS64167" s="55"/>
      <c r="BT64167" s="55"/>
      <c r="BU64167" s="55"/>
      <c r="BV64167" s="55"/>
      <c r="BW64167" s="55"/>
      <c r="BX64167" s="55"/>
      <c r="BY64167" s="55"/>
      <c r="BZ64167" s="55"/>
    </row>
    <row r="64168" spans="2:78">
      <c r="B64168" s="55"/>
      <c r="C64168" s="55"/>
      <c r="BM64168" s="55"/>
      <c r="BN64168" s="55"/>
      <c r="BO64168" s="55"/>
      <c r="BP64168" s="55"/>
      <c r="BQ64168" s="55"/>
      <c r="BR64168" s="55"/>
      <c r="BS64168" s="55"/>
      <c r="BT64168" s="55"/>
      <c r="BU64168" s="55"/>
      <c r="BV64168" s="55"/>
      <c r="BW64168" s="55"/>
      <c r="BX64168" s="55"/>
      <c r="BY64168" s="55"/>
      <c r="BZ64168" s="55"/>
    </row>
    <row r="64169" spans="2:78">
      <c r="B64169" s="55"/>
      <c r="C64169" s="55"/>
      <c r="BM64169" s="55"/>
      <c r="BN64169" s="55"/>
      <c r="BO64169" s="55"/>
      <c r="BP64169" s="55"/>
      <c r="BQ64169" s="55"/>
      <c r="BR64169" s="55"/>
      <c r="BS64169" s="55"/>
      <c r="BT64169" s="55"/>
      <c r="BU64169" s="55"/>
      <c r="BV64169" s="55"/>
      <c r="BW64169" s="55"/>
      <c r="BX64169" s="55"/>
      <c r="BY64169" s="55"/>
      <c r="BZ64169" s="55"/>
    </row>
    <row r="64170" spans="2:78">
      <c r="B64170" s="55"/>
      <c r="C64170" s="55"/>
      <c r="BM64170" s="55"/>
      <c r="BN64170" s="55"/>
      <c r="BO64170" s="55"/>
      <c r="BP64170" s="55"/>
      <c r="BQ64170" s="55"/>
      <c r="BR64170" s="55"/>
      <c r="BS64170" s="55"/>
      <c r="BT64170" s="55"/>
      <c r="BU64170" s="55"/>
      <c r="BV64170" s="55"/>
      <c r="BW64170" s="55"/>
      <c r="BX64170" s="55"/>
      <c r="BY64170" s="55"/>
      <c r="BZ64170" s="55"/>
    </row>
    <row r="64171" spans="2:78">
      <c r="B64171" s="55"/>
      <c r="C64171" s="55"/>
      <c r="BM64171" s="55"/>
      <c r="BN64171" s="55"/>
      <c r="BO64171" s="55"/>
      <c r="BP64171" s="55"/>
      <c r="BQ64171" s="55"/>
      <c r="BR64171" s="55"/>
      <c r="BS64171" s="55"/>
      <c r="BT64171" s="55"/>
      <c r="BU64171" s="55"/>
      <c r="BV64171" s="55"/>
      <c r="BW64171" s="55"/>
      <c r="BX64171" s="55"/>
      <c r="BY64171" s="55"/>
      <c r="BZ64171" s="55"/>
    </row>
    <row r="64172" spans="2:78">
      <c r="B64172" s="55"/>
      <c r="C64172" s="55"/>
      <c r="BM64172" s="55"/>
      <c r="BN64172" s="55"/>
      <c r="BO64172" s="55"/>
      <c r="BP64172" s="55"/>
      <c r="BQ64172" s="55"/>
      <c r="BR64172" s="55"/>
      <c r="BS64172" s="55"/>
      <c r="BT64172" s="55"/>
      <c r="BU64172" s="55"/>
      <c r="BV64172" s="55"/>
      <c r="BW64172" s="55"/>
      <c r="BX64172" s="55"/>
      <c r="BY64172" s="55"/>
      <c r="BZ64172" s="55"/>
    </row>
    <row r="64173" spans="2:78">
      <c r="B64173" s="55"/>
      <c r="C64173" s="55"/>
      <c r="BM64173" s="55"/>
      <c r="BN64173" s="55"/>
      <c r="BO64173" s="55"/>
      <c r="BP64173" s="55"/>
      <c r="BQ64173" s="55"/>
      <c r="BR64173" s="55"/>
      <c r="BS64173" s="55"/>
      <c r="BT64173" s="55"/>
      <c r="BU64173" s="55"/>
      <c r="BV64173" s="55"/>
      <c r="BW64173" s="55"/>
      <c r="BX64173" s="55"/>
      <c r="BY64173" s="55"/>
      <c r="BZ64173" s="55"/>
    </row>
    <row r="64174" spans="2:78">
      <c r="B64174" s="55"/>
      <c r="C64174" s="55"/>
      <c r="BM64174" s="55"/>
      <c r="BN64174" s="55"/>
      <c r="BO64174" s="55"/>
      <c r="BP64174" s="55"/>
      <c r="BQ64174" s="55"/>
      <c r="BR64174" s="55"/>
      <c r="BS64174" s="55"/>
      <c r="BT64174" s="55"/>
      <c r="BU64174" s="55"/>
      <c r="BV64174" s="55"/>
      <c r="BW64174" s="55"/>
      <c r="BX64174" s="55"/>
      <c r="BY64174" s="55"/>
      <c r="BZ64174" s="55"/>
    </row>
    <row r="64175" spans="2:78">
      <c r="B64175" s="55"/>
      <c r="C64175" s="55"/>
      <c r="BM64175" s="55"/>
      <c r="BN64175" s="55"/>
      <c r="BO64175" s="55"/>
      <c r="BP64175" s="55"/>
      <c r="BQ64175" s="55"/>
      <c r="BR64175" s="55"/>
      <c r="BS64175" s="55"/>
      <c r="BT64175" s="55"/>
      <c r="BU64175" s="55"/>
      <c r="BV64175" s="55"/>
      <c r="BW64175" s="55"/>
      <c r="BX64175" s="55"/>
      <c r="BY64175" s="55"/>
      <c r="BZ64175" s="55"/>
    </row>
    <row r="64176" spans="2:78">
      <c r="B64176" s="55"/>
      <c r="C64176" s="55"/>
      <c r="BM64176" s="55"/>
      <c r="BN64176" s="55"/>
      <c r="BO64176" s="55"/>
      <c r="BP64176" s="55"/>
      <c r="BQ64176" s="55"/>
      <c r="BR64176" s="55"/>
      <c r="BS64176" s="55"/>
      <c r="BT64176" s="55"/>
      <c r="BU64176" s="55"/>
      <c r="BV64176" s="55"/>
      <c r="BW64176" s="55"/>
      <c r="BX64176" s="55"/>
      <c r="BY64176" s="55"/>
      <c r="BZ64176" s="55"/>
    </row>
    <row r="64177" spans="2:78">
      <c r="B64177" s="55"/>
      <c r="C64177" s="55"/>
      <c r="BM64177" s="55"/>
      <c r="BN64177" s="55"/>
      <c r="BO64177" s="55"/>
      <c r="BP64177" s="55"/>
      <c r="BQ64177" s="55"/>
      <c r="BR64177" s="55"/>
      <c r="BS64177" s="55"/>
      <c r="BT64177" s="55"/>
      <c r="BU64177" s="55"/>
      <c r="BV64177" s="55"/>
      <c r="BW64177" s="55"/>
      <c r="BX64177" s="55"/>
      <c r="BY64177" s="55"/>
      <c r="BZ64177" s="55"/>
    </row>
    <row r="64178" spans="2:78">
      <c r="B64178" s="55"/>
      <c r="C64178" s="55"/>
      <c r="BM64178" s="55"/>
      <c r="BN64178" s="55"/>
      <c r="BO64178" s="55"/>
      <c r="BP64178" s="55"/>
      <c r="BQ64178" s="55"/>
      <c r="BR64178" s="55"/>
      <c r="BS64178" s="55"/>
      <c r="BT64178" s="55"/>
      <c r="BU64178" s="55"/>
      <c r="BV64178" s="55"/>
      <c r="BW64178" s="55"/>
      <c r="BX64178" s="55"/>
      <c r="BY64178" s="55"/>
      <c r="BZ64178" s="55"/>
    </row>
    <row r="64179" spans="2:78">
      <c r="B64179" s="55"/>
      <c r="C64179" s="55"/>
      <c r="BM64179" s="55"/>
      <c r="BN64179" s="55"/>
      <c r="BO64179" s="55"/>
      <c r="BP64179" s="55"/>
      <c r="BQ64179" s="55"/>
      <c r="BR64179" s="55"/>
      <c r="BS64179" s="55"/>
      <c r="BT64179" s="55"/>
      <c r="BU64179" s="55"/>
      <c r="BV64179" s="55"/>
      <c r="BW64179" s="55"/>
      <c r="BX64179" s="55"/>
      <c r="BY64179" s="55"/>
      <c r="BZ64179" s="55"/>
    </row>
    <row r="64180" spans="2:78">
      <c r="B64180" s="55"/>
      <c r="C64180" s="55"/>
      <c r="BM64180" s="55"/>
      <c r="BN64180" s="55"/>
      <c r="BO64180" s="55"/>
      <c r="BP64180" s="55"/>
      <c r="BQ64180" s="55"/>
      <c r="BR64180" s="55"/>
      <c r="BS64180" s="55"/>
      <c r="BT64180" s="55"/>
      <c r="BU64180" s="55"/>
      <c r="BV64180" s="55"/>
      <c r="BW64180" s="55"/>
      <c r="BX64180" s="55"/>
      <c r="BY64180" s="55"/>
      <c r="BZ64180" s="55"/>
    </row>
    <row r="64181" spans="2:78">
      <c r="B64181" s="55"/>
      <c r="C64181" s="55"/>
      <c r="BM64181" s="55"/>
      <c r="BN64181" s="55"/>
      <c r="BO64181" s="55"/>
      <c r="BP64181" s="55"/>
      <c r="BQ64181" s="55"/>
      <c r="BR64181" s="55"/>
      <c r="BS64181" s="55"/>
      <c r="BT64181" s="55"/>
      <c r="BU64181" s="55"/>
      <c r="BV64181" s="55"/>
      <c r="BW64181" s="55"/>
      <c r="BX64181" s="55"/>
      <c r="BY64181" s="55"/>
      <c r="BZ64181" s="55"/>
    </row>
    <row r="64182" spans="2:78">
      <c r="B64182" s="55"/>
      <c r="C64182" s="55"/>
      <c r="BM64182" s="55"/>
      <c r="BN64182" s="55"/>
      <c r="BO64182" s="55"/>
      <c r="BP64182" s="55"/>
      <c r="BQ64182" s="55"/>
      <c r="BR64182" s="55"/>
      <c r="BS64182" s="55"/>
      <c r="BT64182" s="55"/>
      <c r="BU64182" s="55"/>
      <c r="BV64182" s="55"/>
      <c r="BW64182" s="55"/>
      <c r="BX64182" s="55"/>
      <c r="BY64182" s="55"/>
      <c r="BZ64182" s="55"/>
    </row>
    <row r="64183" spans="2:78">
      <c r="B64183" s="55"/>
      <c r="C64183" s="55"/>
      <c r="BM64183" s="55"/>
      <c r="BN64183" s="55"/>
      <c r="BO64183" s="55"/>
      <c r="BP64183" s="55"/>
      <c r="BQ64183" s="55"/>
      <c r="BR64183" s="55"/>
      <c r="BS64183" s="55"/>
      <c r="BT64183" s="55"/>
      <c r="BU64183" s="55"/>
      <c r="BV64183" s="55"/>
      <c r="BW64183" s="55"/>
      <c r="BX64183" s="55"/>
      <c r="BY64183" s="55"/>
      <c r="BZ64183" s="55"/>
    </row>
    <row r="64184" spans="2:78">
      <c r="B64184" s="55"/>
      <c r="C64184" s="55"/>
      <c r="BM64184" s="55"/>
      <c r="BN64184" s="55"/>
      <c r="BO64184" s="55"/>
      <c r="BP64184" s="55"/>
      <c r="BQ64184" s="55"/>
      <c r="BR64184" s="55"/>
      <c r="BS64184" s="55"/>
      <c r="BT64184" s="55"/>
      <c r="BU64184" s="55"/>
      <c r="BV64184" s="55"/>
      <c r="BW64184" s="55"/>
      <c r="BX64184" s="55"/>
      <c r="BY64184" s="55"/>
      <c r="BZ64184" s="55"/>
    </row>
    <row r="64185" spans="2:78">
      <c r="B64185" s="55"/>
      <c r="C64185" s="55"/>
      <c r="BM64185" s="55"/>
      <c r="BN64185" s="55"/>
      <c r="BO64185" s="55"/>
      <c r="BP64185" s="55"/>
      <c r="BQ64185" s="55"/>
      <c r="BR64185" s="55"/>
      <c r="BS64185" s="55"/>
      <c r="BT64185" s="55"/>
      <c r="BU64185" s="55"/>
      <c r="BV64185" s="55"/>
      <c r="BW64185" s="55"/>
      <c r="BX64185" s="55"/>
      <c r="BY64185" s="55"/>
      <c r="BZ64185" s="55"/>
    </row>
    <row r="64186" spans="2:78">
      <c r="B64186" s="55"/>
      <c r="C64186" s="55"/>
      <c r="BM64186" s="55"/>
      <c r="BN64186" s="55"/>
      <c r="BO64186" s="55"/>
      <c r="BP64186" s="55"/>
      <c r="BQ64186" s="55"/>
      <c r="BR64186" s="55"/>
      <c r="BS64186" s="55"/>
      <c r="BT64186" s="55"/>
      <c r="BU64186" s="55"/>
      <c r="BV64186" s="55"/>
      <c r="BW64186" s="55"/>
      <c r="BX64186" s="55"/>
      <c r="BY64186" s="55"/>
      <c r="BZ64186" s="55"/>
    </row>
    <row r="64187" spans="2:78">
      <c r="B64187" s="55"/>
      <c r="C64187" s="55"/>
      <c r="BM64187" s="55"/>
      <c r="BN64187" s="55"/>
      <c r="BO64187" s="55"/>
      <c r="BP64187" s="55"/>
      <c r="BQ64187" s="55"/>
      <c r="BR64187" s="55"/>
      <c r="BS64187" s="55"/>
      <c r="BT64187" s="55"/>
      <c r="BU64187" s="55"/>
      <c r="BV64187" s="55"/>
      <c r="BW64187" s="55"/>
      <c r="BX64187" s="55"/>
      <c r="BY64187" s="55"/>
      <c r="BZ64187" s="55"/>
    </row>
    <row r="64188" spans="2:78">
      <c r="B64188" s="55"/>
      <c r="C64188" s="55"/>
      <c r="BM64188" s="55"/>
      <c r="BN64188" s="55"/>
      <c r="BO64188" s="55"/>
      <c r="BP64188" s="55"/>
      <c r="BQ64188" s="55"/>
      <c r="BR64188" s="55"/>
      <c r="BS64188" s="55"/>
      <c r="BT64188" s="55"/>
      <c r="BU64188" s="55"/>
      <c r="BV64188" s="55"/>
      <c r="BW64188" s="55"/>
      <c r="BX64188" s="55"/>
      <c r="BY64188" s="55"/>
      <c r="BZ64188" s="55"/>
    </row>
    <row r="64189" spans="2:78">
      <c r="B64189" s="55"/>
      <c r="C64189" s="55"/>
      <c r="BM64189" s="55"/>
      <c r="BN64189" s="55"/>
      <c r="BO64189" s="55"/>
      <c r="BP64189" s="55"/>
      <c r="BQ64189" s="55"/>
      <c r="BR64189" s="55"/>
      <c r="BS64189" s="55"/>
      <c r="BT64189" s="55"/>
      <c r="BU64189" s="55"/>
      <c r="BV64189" s="55"/>
      <c r="BW64189" s="55"/>
      <c r="BX64189" s="55"/>
      <c r="BY64189" s="55"/>
      <c r="BZ64189" s="55"/>
    </row>
    <row r="64190" spans="2:78">
      <c r="B64190" s="55"/>
      <c r="C64190" s="55"/>
      <c r="BM64190" s="55"/>
      <c r="BN64190" s="55"/>
      <c r="BO64190" s="55"/>
      <c r="BP64190" s="55"/>
      <c r="BQ64190" s="55"/>
      <c r="BR64190" s="55"/>
      <c r="BS64190" s="55"/>
      <c r="BT64190" s="55"/>
      <c r="BU64190" s="55"/>
      <c r="BV64190" s="55"/>
      <c r="BW64190" s="55"/>
      <c r="BX64190" s="55"/>
      <c r="BY64190" s="55"/>
      <c r="BZ64190" s="55"/>
    </row>
    <row r="64191" spans="2:78">
      <c r="B64191" s="55"/>
      <c r="C64191" s="55"/>
      <c r="BM64191" s="55"/>
      <c r="BN64191" s="55"/>
      <c r="BO64191" s="55"/>
      <c r="BP64191" s="55"/>
      <c r="BQ64191" s="55"/>
      <c r="BR64191" s="55"/>
      <c r="BS64191" s="55"/>
      <c r="BT64191" s="55"/>
      <c r="BU64191" s="55"/>
      <c r="BV64191" s="55"/>
      <c r="BW64191" s="55"/>
      <c r="BX64191" s="55"/>
      <c r="BY64191" s="55"/>
      <c r="BZ64191" s="55"/>
    </row>
    <row r="64192" spans="2:78">
      <c r="B64192" s="55"/>
      <c r="C64192" s="55"/>
      <c r="BM64192" s="55"/>
      <c r="BN64192" s="55"/>
      <c r="BO64192" s="55"/>
      <c r="BP64192" s="55"/>
      <c r="BQ64192" s="55"/>
      <c r="BR64192" s="55"/>
      <c r="BS64192" s="55"/>
      <c r="BT64192" s="55"/>
      <c r="BU64192" s="55"/>
      <c r="BV64192" s="55"/>
      <c r="BW64192" s="55"/>
      <c r="BX64192" s="55"/>
      <c r="BY64192" s="55"/>
      <c r="BZ64192" s="55"/>
    </row>
    <row r="64193" spans="2:78">
      <c r="B64193" s="55"/>
      <c r="C64193" s="55"/>
      <c r="BM64193" s="55"/>
      <c r="BN64193" s="55"/>
      <c r="BO64193" s="55"/>
      <c r="BP64193" s="55"/>
      <c r="BQ64193" s="55"/>
      <c r="BR64193" s="55"/>
      <c r="BS64193" s="55"/>
      <c r="BT64193" s="55"/>
      <c r="BU64193" s="55"/>
      <c r="BV64193" s="55"/>
      <c r="BW64193" s="55"/>
      <c r="BX64193" s="55"/>
      <c r="BY64193" s="55"/>
      <c r="BZ64193" s="55"/>
    </row>
    <row r="64194" spans="2:78">
      <c r="B64194" s="55"/>
      <c r="C64194" s="55"/>
      <c r="BM64194" s="55"/>
      <c r="BN64194" s="55"/>
      <c r="BO64194" s="55"/>
      <c r="BP64194" s="55"/>
      <c r="BQ64194" s="55"/>
      <c r="BR64194" s="55"/>
      <c r="BS64194" s="55"/>
      <c r="BT64194" s="55"/>
      <c r="BU64194" s="55"/>
      <c r="BV64194" s="55"/>
      <c r="BW64194" s="55"/>
      <c r="BX64194" s="55"/>
      <c r="BY64194" s="55"/>
      <c r="BZ64194" s="55"/>
    </row>
    <row r="64195" spans="2:78">
      <c r="B64195" s="55"/>
      <c r="C64195" s="55"/>
      <c r="BM64195" s="55"/>
      <c r="BN64195" s="55"/>
      <c r="BO64195" s="55"/>
      <c r="BP64195" s="55"/>
      <c r="BQ64195" s="55"/>
      <c r="BR64195" s="55"/>
      <c r="BS64195" s="55"/>
      <c r="BT64195" s="55"/>
      <c r="BU64195" s="55"/>
      <c r="BV64195" s="55"/>
      <c r="BW64195" s="55"/>
      <c r="BX64195" s="55"/>
      <c r="BY64195" s="55"/>
      <c r="BZ64195" s="55"/>
    </row>
    <row r="64196" spans="2:78">
      <c r="B64196" s="55"/>
      <c r="C64196" s="55"/>
      <c r="BM64196" s="55"/>
      <c r="BN64196" s="55"/>
      <c r="BO64196" s="55"/>
      <c r="BP64196" s="55"/>
      <c r="BQ64196" s="55"/>
      <c r="BR64196" s="55"/>
      <c r="BS64196" s="55"/>
      <c r="BT64196" s="55"/>
      <c r="BU64196" s="55"/>
      <c r="BV64196" s="55"/>
      <c r="BW64196" s="55"/>
      <c r="BX64196" s="55"/>
      <c r="BY64196" s="55"/>
      <c r="BZ64196" s="55"/>
    </row>
    <row r="64197" spans="2:78">
      <c r="B64197" s="55"/>
      <c r="C64197" s="55"/>
      <c r="BM64197" s="55"/>
      <c r="BN64197" s="55"/>
      <c r="BO64197" s="55"/>
      <c r="BP64197" s="55"/>
      <c r="BQ64197" s="55"/>
      <c r="BR64197" s="55"/>
      <c r="BS64197" s="55"/>
      <c r="BT64197" s="55"/>
      <c r="BU64197" s="55"/>
      <c r="BV64197" s="55"/>
      <c r="BW64197" s="55"/>
      <c r="BX64197" s="55"/>
      <c r="BY64197" s="55"/>
      <c r="BZ64197" s="55"/>
    </row>
    <row r="64198" spans="2:78">
      <c r="B64198" s="55"/>
      <c r="C64198" s="55"/>
      <c r="BM64198" s="55"/>
      <c r="BN64198" s="55"/>
      <c r="BO64198" s="55"/>
      <c r="BP64198" s="55"/>
      <c r="BQ64198" s="55"/>
      <c r="BR64198" s="55"/>
      <c r="BS64198" s="55"/>
      <c r="BT64198" s="55"/>
      <c r="BU64198" s="55"/>
      <c r="BV64198" s="55"/>
      <c r="BW64198" s="55"/>
      <c r="BX64198" s="55"/>
      <c r="BY64198" s="55"/>
      <c r="BZ64198" s="55"/>
    </row>
    <row r="64199" spans="2:78">
      <c r="B64199" s="55"/>
      <c r="C64199" s="55"/>
      <c r="BM64199" s="55"/>
      <c r="BN64199" s="55"/>
      <c r="BO64199" s="55"/>
      <c r="BP64199" s="55"/>
      <c r="BQ64199" s="55"/>
      <c r="BR64199" s="55"/>
      <c r="BS64199" s="55"/>
      <c r="BT64199" s="55"/>
      <c r="BU64199" s="55"/>
      <c r="BV64199" s="55"/>
      <c r="BW64199" s="55"/>
      <c r="BX64199" s="55"/>
      <c r="BY64199" s="55"/>
      <c r="BZ64199" s="55"/>
    </row>
    <row r="64200" spans="2:78">
      <c r="B64200" s="55"/>
      <c r="C64200" s="55"/>
      <c r="BM64200" s="55"/>
      <c r="BN64200" s="55"/>
      <c r="BO64200" s="55"/>
      <c r="BP64200" s="55"/>
      <c r="BQ64200" s="55"/>
      <c r="BR64200" s="55"/>
      <c r="BS64200" s="55"/>
      <c r="BT64200" s="55"/>
      <c r="BU64200" s="55"/>
      <c r="BV64200" s="55"/>
      <c r="BW64200" s="55"/>
      <c r="BX64200" s="55"/>
      <c r="BY64200" s="55"/>
      <c r="BZ64200" s="55"/>
    </row>
    <row r="64201" spans="2:78">
      <c r="B64201" s="55"/>
      <c r="C64201" s="55"/>
      <c r="BM64201" s="55"/>
      <c r="BN64201" s="55"/>
      <c r="BO64201" s="55"/>
      <c r="BP64201" s="55"/>
      <c r="BQ64201" s="55"/>
      <c r="BR64201" s="55"/>
      <c r="BS64201" s="55"/>
      <c r="BT64201" s="55"/>
      <c r="BU64201" s="55"/>
      <c r="BV64201" s="55"/>
      <c r="BW64201" s="55"/>
      <c r="BX64201" s="55"/>
      <c r="BY64201" s="55"/>
      <c r="BZ64201" s="55"/>
    </row>
    <row r="64202" spans="2:78">
      <c r="B64202" s="55"/>
      <c r="C64202" s="55"/>
      <c r="BM64202" s="55"/>
      <c r="BN64202" s="55"/>
      <c r="BO64202" s="55"/>
      <c r="BP64202" s="55"/>
      <c r="BQ64202" s="55"/>
      <c r="BR64202" s="55"/>
      <c r="BS64202" s="55"/>
      <c r="BT64202" s="55"/>
      <c r="BU64202" s="55"/>
      <c r="BV64202" s="55"/>
      <c r="BW64202" s="55"/>
      <c r="BX64202" s="55"/>
      <c r="BY64202" s="55"/>
      <c r="BZ64202" s="55"/>
    </row>
    <row r="64203" spans="2:78">
      <c r="B64203" s="55"/>
      <c r="C64203" s="55"/>
      <c r="BM64203" s="55"/>
      <c r="BN64203" s="55"/>
      <c r="BO64203" s="55"/>
      <c r="BP64203" s="55"/>
      <c r="BQ64203" s="55"/>
      <c r="BR64203" s="55"/>
      <c r="BS64203" s="55"/>
      <c r="BT64203" s="55"/>
      <c r="BU64203" s="55"/>
      <c r="BV64203" s="55"/>
      <c r="BW64203" s="55"/>
      <c r="BX64203" s="55"/>
      <c r="BY64203" s="55"/>
      <c r="BZ64203" s="55"/>
    </row>
    <row r="64204" spans="2:78">
      <c r="B64204" s="55"/>
      <c r="C64204" s="55"/>
      <c r="BM64204" s="55"/>
      <c r="BN64204" s="55"/>
      <c r="BO64204" s="55"/>
      <c r="BP64204" s="55"/>
      <c r="BQ64204" s="55"/>
      <c r="BR64204" s="55"/>
      <c r="BS64204" s="55"/>
      <c r="BT64204" s="55"/>
      <c r="BU64204" s="55"/>
      <c r="BV64204" s="55"/>
      <c r="BW64204" s="55"/>
      <c r="BX64204" s="55"/>
      <c r="BY64204" s="55"/>
      <c r="BZ64204" s="55"/>
    </row>
    <row r="64205" spans="2:78">
      <c r="B64205" s="55"/>
      <c r="C64205" s="55"/>
      <c r="BM64205" s="55"/>
      <c r="BN64205" s="55"/>
      <c r="BO64205" s="55"/>
      <c r="BP64205" s="55"/>
      <c r="BQ64205" s="55"/>
      <c r="BR64205" s="55"/>
      <c r="BS64205" s="55"/>
      <c r="BT64205" s="55"/>
      <c r="BU64205" s="55"/>
      <c r="BV64205" s="55"/>
      <c r="BW64205" s="55"/>
      <c r="BX64205" s="55"/>
      <c r="BY64205" s="55"/>
      <c r="BZ64205" s="55"/>
    </row>
    <row r="64206" spans="2:78">
      <c r="B64206" s="55"/>
      <c r="C64206" s="55"/>
      <c r="BM64206" s="55"/>
      <c r="BN64206" s="55"/>
      <c r="BO64206" s="55"/>
      <c r="BP64206" s="55"/>
      <c r="BQ64206" s="55"/>
      <c r="BR64206" s="55"/>
      <c r="BS64206" s="55"/>
      <c r="BT64206" s="55"/>
      <c r="BU64206" s="55"/>
      <c r="BV64206" s="55"/>
      <c r="BW64206" s="55"/>
      <c r="BX64206" s="55"/>
      <c r="BY64206" s="55"/>
      <c r="BZ64206" s="55"/>
    </row>
    <row r="64207" spans="2:78">
      <c r="B64207" s="55"/>
      <c r="C64207" s="55"/>
      <c r="BM64207" s="55"/>
      <c r="BN64207" s="55"/>
      <c r="BO64207" s="55"/>
      <c r="BP64207" s="55"/>
      <c r="BQ64207" s="55"/>
      <c r="BR64207" s="55"/>
      <c r="BS64207" s="55"/>
      <c r="BT64207" s="55"/>
      <c r="BU64207" s="55"/>
      <c r="BV64207" s="55"/>
      <c r="BW64207" s="55"/>
      <c r="BX64207" s="55"/>
      <c r="BY64207" s="55"/>
      <c r="BZ64207" s="55"/>
    </row>
    <row r="64208" spans="2:78">
      <c r="B64208" s="55"/>
      <c r="C64208" s="55"/>
      <c r="BM64208" s="55"/>
      <c r="BN64208" s="55"/>
      <c r="BO64208" s="55"/>
      <c r="BP64208" s="55"/>
      <c r="BQ64208" s="55"/>
      <c r="BR64208" s="55"/>
      <c r="BS64208" s="55"/>
      <c r="BT64208" s="55"/>
      <c r="BU64208" s="55"/>
      <c r="BV64208" s="55"/>
      <c r="BW64208" s="55"/>
      <c r="BX64208" s="55"/>
      <c r="BY64208" s="55"/>
      <c r="BZ64208" s="55"/>
    </row>
    <row r="64209" spans="2:78">
      <c r="B64209" s="55"/>
      <c r="C64209" s="55"/>
      <c r="BM64209" s="55"/>
      <c r="BN64209" s="55"/>
      <c r="BO64209" s="55"/>
      <c r="BP64209" s="55"/>
      <c r="BQ64209" s="55"/>
      <c r="BR64209" s="55"/>
      <c r="BS64209" s="55"/>
      <c r="BT64209" s="55"/>
      <c r="BU64209" s="55"/>
      <c r="BV64209" s="55"/>
      <c r="BW64209" s="55"/>
      <c r="BX64209" s="55"/>
      <c r="BY64209" s="55"/>
      <c r="BZ64209" s="55"/>
    </row>
    <row r="64210" spans="2:78">
      <c r="B64210" s="55"/>
      <c r="C64210" s="55"/>
      <c r="BM64210" s="55"/>
      <c r="BN64210" s="55"/>
      <c r="BO64210" s="55"/>
      <c r="BP64210" s="55"/>
      <c r="BQ64210" s="55"/>
      <c r="BR64210" s="55"/>
      <c r="BS64210" s="55"/>
      <c r="BT64210" s="55"/>
      <c r="BU64210" s="55"/>
      <c r="BV64210" s="55"/>
      <c r="BW64210" s="55"/>
      <c r="BX64210" s="55"/>
      <c r="BY64210" s="55"/>
      <c r="BZ64210" s="55"/>
    </row>
    <row r="64211" spans="2:78">
      <c r="B64211" s="55"/>
      <c r="C64211" s="55"/>
      <c r="BM64211" s="55"/>
      <c r="BN64211" s="55"/>
      <c r="BO64211" s="55"/>
      <c r="BP64211" s="55"/>
      <c r="BQ64211" s="55"/>
      <c r="BR64211" s="55"/>
      <c r="BS64211" s="55"/>
      <c r="BT64211" s="55"/>
      <c r="BU64211" s="55"/>
      <c r="BV64211" s="55"/>
      <c r="BW64211" s="55"/>
      <c r="BX64211" s="55"/>
      <c r="BY64211" s="55"/>
      <c r="BZ64211" s="55"/>
    </row>
    <row r="64212" spans="2:78">
      <c r="B64212" s="55"/>
      <c r="C64212" s="55"/>
      <c r="BM64212" s="55"/>
      <c r="BN64212" s="55"/>
      <c r="BO64212" s="55"/>
      <c r="BP64212" s="55"/>
      <c r="BQ64212" s="55"/>
      <c r="BR64212" s="55"/>
      <c r="BS64212" s="55"/>
      <c r="BT64212" s="55"/>
      <c r="BU64212" s="55"/>
      <c r="BV64212" s="55"/>
      <c r="BW64212" s="55"/>
      <c r="BX64212" s="55"/>
      <c r="BY64212" s="55"/>
      <c r="BZ64212" s="55"/>
    </row>
    <row r="64213" spans="2:78">
      <c r="B64213" s="55"/>
      <c r="C64213" s="55"/>
      <c r="BM64213" s="55"/>
      <c r="BN64213" s="55"/>
      <c r="BO64213" s="55"/>
      <c r="BP64213" s="55"/>
      <c r="BQ64213" s="55"/>
      <c r="BR64213" s="55"/>
      <c r="BS64213" s="55"/>
      <c r="BT64213" s="55"/>
      <c r="BU64213" s="55"/>
      <c r="BV64213" s="55"/>
      <c r="BW64213" s="55"/>
      <c r="BX64213" s="55"/>
      <c r="BY64213" s="55"/>
      <c r="BZ64213" s="55"/>
    </row>
    <row r="64214" spans="2:78">
      <c r="B64214" s="55"/>
      <c r="C64214" s="55"/>
      <c r="BM64214" s="55"/>
      <c r="BN64214" s="55"/>
      <c r="BO64214" s="55"/>
      <c r="BP64214" s="55"/>
      <c r="BQ64214" s="55"/>
      <c r="BR64214" s="55"/>
      <c r="BS64214" s="55"/>
      <c r="BT64214" s="55"/>
      <c r="BU64214" s="55"/>
      <c r="BV64214" s="55"/>
      <c r="BW64214" s="55"/>
      <c r="BX64214" s="55"/>
      <c r="BY64214" s="55"/>
      <c r="BZ64214" s="55"/>
    </row>
    <row r="64215" spans="2:78">
      <c r="B64215" s="55"/>
      <c r="C64215" s="55"/>
      <c r="BM64215" s="55"/>
      <c r="BN64215" s="55"/>
      <c r="BO64215" s="55"/>
      <c r="BP64215" s="55"/>
      <c r="BQ64215" s="55"/>
      <c r="BR64215" s="55"/>
      <c r="BS64215" s="55"/>
      <c r="BT64215" s="55"/>
      <c r="BU64215" s="55"/>
      <c r="BV64215" s="55"/>
      <c r="BW64215" s="55"/>
      <c r="BX64215" s="55"/>
      <c r="BY64215" s="55"/>
      <c r="BZ64215" s="55"/>
    </row>
    <row r="64216" spans="2:78">
      <c r="B64216" s="55"/>
      <c r="C64216" s="55"/>
      <c r="BM64216" s="55"/>
      <c r="BN64216" s="55"/>
      <c r="BO64216" s="55"/>
      <c r="BP64216" s="55"/>
      <c r="BQ64216" s="55"/>
      <c r="BR64216" s="55"/>
      <c r="BS64216" s="55"/>
      <c r="BT64216" s="55"/>
      <c r="BU64216" s="55"/>
      <c r="BV64216" s="55"/>
      <c r="BW64216" s="55"/>
      <c r="BX64216" s="55"/>
      <c r="BY64216" s="55"/>
      <c r="BZ64216" s="55"/>
    </row>
    <row r="64217" spans="2:78">
      <c r="B64217" s="55"/>
      <c r="C64217" s="55"/>
      <c r="BM64217" s="55"/>
      <c r="BN64217" s="55"/>
      <c r="BO64217" s="55"/>
      <c r="BP64217" s="55"/>
      <c r="BQ64217" s="55"/>
      <c r="BR64217" s="55"/>
      <c r="BS64217" s="55"/>
      <c r="BT64217" s="55"/>
      <c r="BU64217" s="55"/>
      <c r="BV64217" s="55"/>
      <c r="BW64217" s="55"/>
      <c r="BX64217" s="55"/>
      <c r="BY64217" s="55"/>
      <c r="BZ64217" s="55"/>
    </row>
    <row r="64218" spans="2:78">
      <c r="B64218" s="55"/>
      <c r="C64218" s="55"/>
      <c r="BM64218" s="55"/>
      <c r="BN64218" s="55"/>
      <c r="BO64218" s="55"/>
      <c r="BP64218" s="55"/>
      <c r="BQ64218" s="55"/>
      <c r="BR64218" s="55"/>
      <c r="BS64218" s="55"/>
      <c r="BT64218" s="55"/>
      <c r="BU64218" s="55"/>
      <c r="BV64218" s="55"/>
      <c r="BW64218" s="55"/>
      <c r="BX64218" s="55"/>
      <c r="BY64218" s="55"/>
      <c r="BZ64218" s="55"/>
    </row>
    <row r="64219" spans="2:78">
      <c r="B64219" s="55"/>
      <c r="C64219" s="55"/>
      <c r="BM64219" s="55"/>
      <c r="BN64219" s="55"/>
      <c r="BO64219" s="55"/>
      <c r="BP64219" s="55"/>
      <c r="BQ64219" s="55"/>
      <c r="BR64219" s="55"/>
      <c r="BS64219" s="55"/>
      <c r="BT64219" s="55"/>
      <c r="BU64219" s="55"/>
      <c r="BV64219" s="55"/>
      <c r="BW64219" s="55"/>
      <c r="BX64219" s="55"/>
      <c r="BY64219" s="55"/>
      <c r="BZ64219" s="55"/>
    </row>
    <row r="64220" spans="2:78">
      <c r="B64220" s="55"/>
      <c r="C64220" s="55"/>
      <c r="BM64220" s="55"/>
      <c r="BN64220" s="55"/>
      <c r="BO64220" s="55"/>
      <c r="BP64220" s="55"/>
      <c r="BQ64220" s="55"/>
      <c r="BR64220" s="55"/>
      <c r="BS64220" s="55"/>
      <c r="BT64220" s="55"/>
      <c r="BU64220" s="55"/>
      <c r="BV64220" s="55"/>
      <c r="BW64220" s="55"/>
      <c r="BX64220" s="55"/>
      <c r="BY64220" s="55"/>
      <c r="BZ64220" s="55"/>
    </row>
    <row r="64221" spans="2:78">
      <c r="B64221" s="55"/>
      <c r="C64221" s="55"/>
      <c r="BM64221" s="55"/>
      <c r="BN64221" s="55"/>
      <c r="BO64221" s="55"/>
      <c r="BP64221" s="55"/>
      <c r="BQ64221" s="55"/>
      <c r="BR64221" s="55"/>
      <c r="BS64221" s="55"/>
      <c r="BT64221" s="55"/>
      <c r="BU64221" s="55"/>
      <c r="BV64221" s="55"/>
      <c r="BW64221" s="55"/>
      <c r="BX64221" s="55"/>
      <c r="BY64221" s="55"/>
      <c r="BZ64221" s="55"/>
    </row>
    <row r="64222" spans="2:78">
      <c r="B64222" s="55"/>
      <c r="C64222" s="55"/>
      <c r="BM64222" s="55"/>
      <c r="BN64222" s="55"/>
      <c r="BO64222" s="55"/>
      <c r="BP64222" s="55"/>
      <c r="BQ64222" s="55"/>
      <c r="BR64222" s="55"/>
      <c r="BS64222" s="55"/>
      <c r="BT64222" s="55"/>
      <c r="BU64222" s="55"/>
      <c r="BV64222" s="55"/>
      <c r="BW64222" s="55"/>
      <c r="BX64222" s="55"/>
      <c r="BY64222" s="55"/>
      <c r="BZ64222" s="55"/>
    </row>
    <row r="64223" spans="2:78">
      <c r="B64223" s="55"/>
      <c r="C64223" s="55"/>
      <c r="BM64223" s="55"/>
      <c r="BN64223" s="55"/>
      <c r="BO64223" s="55"/>
      <c r="BP64223" s="55"/>
      <c r="BQ64223" s="55"/>
      <c r="BR64223" s="55"/>
      <c r="BS64223" s="55"/>
      <c r="BT64223" s="55"/>
      <c r="BU64223" s="55"/>
      <c r="BV64223" s="55"/>
      <c r="BW64223" s="55"/>
      <c r="BX64223" s="55"/>
      <c r="BY64223" s="55"/>
      <c r="BZ64223" s="55"/>
    </row>
    <row r="64224" spans="2:78">
      <c r="B64224" s="55"/>
      <c r="C64224" s="55"/>
      <c r="BM64224" s="55"/>
      <c r="BN64224" s="55"/>
      <c r="BO64224" s="55"/>
      <c r="BP64224" s="55"/>
      <c r="BQ64224" s="55"/>
      <c r="BR64224" s="55"/>
      <c r="BS64224" s="55"/>
      <c r="BT64224" s="55"/>
      <c r="BU64224" s="55"/>
      <c r="BV64224" s="55"/>
      <c r="BW64224" s="55"/>
      <c r="BX64224" s="55"/>
      <c r="BY64224" s="55"/>
      <c r="BZ64224" s="55"/>
    </row>
    <row r="64225" spans="2:78">
      <c r="B64225" s="55"/>
      <c r="C64225" s="55"/>
      <c r="BM64225" s="55"/>
      <c r="BN64225" s="55"/>
      <c r="BO64225" s="55"/>
      <c r="BP64225" s="55"/>
      <c r="BQ64225" s="55"/>
      <c r="BR64225" s="55"/>
      <c r="BS64225" s="55"/>
      <c r="BT64225" s="55"/>
      <c r="BU64225" s="55"/>
      <c r="BV64225" s="55"/>
      <c r="BW64225" s="55"/>
      <c r="BX64225" s="55"/>
      <c r="BY64225" s="55"/>
      <c r="BZ64225" s="55"/>
    </row>
    <row r="64226" spans="2:78">
      <c r="B64226" s="55"/>
      <c r="C64226" s="55"/>
      <c r="BM64226" s="55"/>
      <c r="BN64226" s="55"/>
      <c r="BO64226" s="55"/>
      <c r="BP64226" s="55"/>
      <c r="BQ64226" s="55"/>
      <c r="BR64226" s="55"/>
      <c r="BS64226" s="55"/>
      <c r="BT64226" s="55"/>
      <c r="BU64226" s="55"/>
      <c r="BV64226" s="55"/>
      <c r="BW64226" s="55"/>
      <c r="BX64226" s="55"/>
      <c r="BY64226" s="55"/>
      <c r="BZ64226" s="55"/>
    </row>
    <row r="64227" spans="2:78">
      <c r="B64227" s="55"/>
      <c r="C64227" s="55"/>
      <c r="BM64227" s="55"/>
      <c r="BN64227" s="55"/>
      <c r="BO64227" s="55"/>
      <c r="BP64227" s="55"/>
      <c r="BQ64227" s="55"/>
      <c r="BR64227" s="55"/>
      <c r="BS64227" s="55"/>
      <c r="BT64227" s="55"/>
      <c r="BU64227" s="55"/>
      <c r="BV64227" s="55"/>
      <c r="BW64227" s="55"/>
      <c r="BX64227" s="55"/>
      <c r="BY64227" s="55"/>
      <c r="BZ64227" s="55"/>
    </row>
    <row r="64228" spans="2:78">
      <c r="B64228" s="55"/>
      <c r="C64228" s="55"/>
      <c r="BM64228" s="55"/>
      <c r="BN64228" s="55"/>
      <c r="BO64228" s="55"/>
      <c r="BP64228" s="55"/>
      <c r="BQ64228" s="55"/>
      <c r="BR64228" s="55"/>
      <c r="BS64228" s="55"/>
      <c r="BT64228" s="55"/>
      <c r="BU64228" s="55"/>
      <c r="BV64228" s="55"/>
      <c r="BW64228" s="55"/>
      <c r="BX64228" s="55"/>
      <c r="BY64228" s="55"/>
      <c r="BZ64228" s="55"/>
    </row>
    <row r="64229" spans="2:78">
      <c r="B64229" s="55"/>
      <c r="C64229" s="55"/>
      <c r="BM64229" s="55"/>
      <c r="BN64229" s="55"/>
      <c r="BO64229" s="55"/>
      <c r="BP64229" s="55"/>
      <c r="BQ64229" s="55"/>
      <c r="BR64229" s="55"/>
      <c r="BS64229" s="55"/>
      <c r="BT64229" s="55"/>
      <c r="BU64229" s="55"/>
      <c r="BV64229" s="55"/>
      <c r="BW64229" s="55"/>
      <c r="BX64229" s="55"/>
      <c r="BY64229" s="55"/>
      <c r="BZ64229" s="55"/>
    </row>
    <row r="64230" spans="2:78">
      <c r="B64230" s="55"/>
      <c r="C64230" s="55"/>
      <c r="BM64230" s="55"/>
      <c r="BN64230" s="55"/>
      <c r="BO64230" s="55"/>
      <c r="BP64230" s="55"/>
      <c r="BQ64230" s="55"/>
      <c r="BR64230" s="55"/>
      <c r="BS64230" s="55"/>
      <c r="BT64230" s="55"/>
      <c r="BU64230" s="55"/>
      <c r="BV64230" s="55"/>
      <c r="BW64230" s="55"/>
      <c r="BX64230" s="55"/>
      <c r="BY64230" s="55"/>
      <c r="BZ64230" s="55"/>
    </row>
    <row r="64231" spans="2:78">
      <c r="B64231" s="55"/>
      <c r="C64231" s="55"/>
      <c r="BM64231" s="55"/>
      <c r="BN64231" s="55"/>
      <c r="BO64231" s="55"/>
      <c r="BP64231" s="55"/>
      <c r="BQ64231" s="55"/>
      <c r="BR64231" s="55"/>
      <c r="BS64231" s="55"/>
      <c r="BT64231" s="55"/>
      <c r="BU64231" s="55"/>
      <c r="BV64231" s="55"/>
      <c r="BW64231" s="55"/>
      <c r="BX64231" s="55"/>
      <c r="BY64231" s="55"/>
      <c r="BZ64231" s="55"/>
    </row>
    <row r="64232" spans="2:78">
      <c r="B64232" s="55"/>
      <c r="C64232" s="55"/>
      <c r="BM64232" s="55"/>
      <c r="BN64232" s="55"/>
      <c r="BO64232" s="55"/>
      <c r="BP64232" s="55"/>
      <c r="BQ64232" s="55"/>
      <c r="BR64232" s="55"/>
      <c r="BS64232" s="55"/>
      <c r="BT64232" s="55"/>
      <c r="BU64232" s="55"/>
      <c r="BV64232" s="55"/>
      <c r="BW64232" s="55"/>
      <c r="BX64232" s="55"/>
      <c r="BY64232" s="55"/>
      <c r="BZ64232" s="55"/>
    </row>
    <row r="64233" spans="2:78">
      <c r="B64233" s="55"/>
      <c r="C64233" s="55"/>
      <c r="BM64233" s="55"/>
      <c r="BN64233" s="55"/>
      <c r="BO64233" s="55"/>
      <c r="BP64233" s="55"/>
      <c r="BQ64233" s="55"/>
      <c r="BR64233" s="55"/>
      <c r="BS64233" s="55"/>
      <c r="BT64233" s="55"/>
      <c r="BU64233" s="55"/>
      <c r="BV64233" s="55"/>
      <c r="BW64233" s="55"/>
      <c r="BX64233" s="55"/>
      <c r="BY64233" s="55"/>
      <c r="BZ64233" s="55"/>
    </row>
    <row r="64234" spans="2:78">
      <c r="B64234" s="55"/>
      <c r="C64234" s="55"/>
      <c r="BM64234" s="55"/>
      <c r="BN64234" s="55"/>
      <c r="BO64234" s="55"/>
      <c r="BP64234" s="55"/>
      <c r="BQ64234" s="55"/>
      <c r="BR64234" s="55"/>
      <c r="BS64234" s="55"/>
      <c r="BT64234" s="55"/>
      <c r="BU64234" s="55"/>
      <c r="BV64234" s="55"/>
      <c r="BW64234" s="55"/>
      <c r="BX64234" s="55"/>
      <c r="BY64234" s="55"/>
      <c r="BZ64234" s="55"/>
    </row>
    <row r="64235" spans="2:78">
      <c r="B64235" s="55"/>
      <c r="C64235" s="55"/>
      <c r="BM64235" s="55"/>
      <c r="BN64235" s="55"/>
      <c r="BO64235" s="55"/>
      <c r="BP64235" s="55"/>
      <c r="BQ64235" s="55"/>
      <c r="BR64235" s="55"/>
      <c r="BS64235" s="55"/>
      <c r="BT64235" s="55"/>
      <c r="BU64235" s="55"/>
      <c r="BV64235" s="55"/>
      <c r="BW64235" s="55"/>
      <c r="BX64235" s="55"/>
      <c r="BY64235" s="55"/>
      <c r="BZ64235" s="55"/>
    </row>
    <row r="64236" spans="2:78">
      <c r="B64236" s="55"/>
      <c r="C64236" s="55"/>
      <c r="BM64236" s="55"/>
      <c r="BN64236" s="55"/>
      <c r="BO64236" s="55"/>
      <c r="BP64236" s="55"/>
      <c r="BQ64236" s="55"/>
      <c r="BR64236" s="55"/>
      <c r="BS64236" s="55"/>
      <c r="BT64236" s="55"/>
      <c r="BU64236" s="55"/>
      <c r="BV64236" s="55"/>
      <c r="BW64236" s="55"/>
      <c r="BX64236" s="55"/>
      <c r="BY64236" s="55"/>
      <c r="BZ64236" s="55"/>
    </row>
    <row r="64237" spans="2:78">
      <c r="B64237" s="55"/>
      <c r="C64237" s="55"/>
      <c r="BM64237" s="55"/>
      <c r="BN64237" s="55"/>
      <c r="BO64237" s="55"/>
      <c r="BP64237" s="55"/>
      <c r="BQ64237" s="55"/>
      <c r="BR64237" s="55"/>
      <c r="BS64237" s="55"/>
      <c r="BT64237" s="55"/>
      <c r="BU64237" s="55"/>
      <c r="BV64237" s="55"/>
      <c r="BW64237" s="55"/>
      <c r="BX64237" s="55"/>
      <c r="BY64237" s="55"/>
      <c r="BZ64237" s="55"/>
    </row>
    <row r="64238" spans="2:78">
      <c r="B64238" s="55"/>
      <c r="C64238" s="55"/>
      <c r="BM64238" s="55"/>
      <c r="BN64238" s="55"/>
      <c r="BO64238" s="55"/>
      <c r="BP64238" s="55"/>
      <c r="BQ64238" s="55"/>
      <c r="BR64238" s="55"/>
      <c r="BS64238" s="55"/>
      <c r="BT64238" s="55"/>
      <c r="BU64238" s="55"/>
      <c r="BV64238" s="55"/>
      <c r="BW64238" s="55"/>
      <c r="BX64238" s="55"/>
      <c r="BY64238" s="55"/>
      <c r="BZ64238" s="55"/>
    </row>
    <row r="64239" spans="2:78">
      <c r="B64239" s="55"/>
      <c r="C64239" s="55"/>
      <c r="BM64239" s="55"/>
      <c r="BN64239" s="55"/>
      <c r="BO64239" s="55"/>
      <c r="BP64239" s="55"/>
      <c r="BQ64239" s="55"/>
      <c r="BR64239" s="55"/>
      <c r="BS64239" s="55"/>
      <c r="BT64239" s="55"/>
      <c r="BU64239" s="55"/>
      <c r="BV64239" s="55"/>
      <c r="BW64239" s="55"/>
      <c r="BX64239" s="55"/>
      <c r="BY64239" s="55"/>
      <c r="BZ64239" s="55"/>
    </row>
    <row r="64240" spans="2:78">
      <c r="B64240" s="55"/>
      <c r="C64240" s="55"/>
      <c r="BM64240" s="55"/>
      <c r="BN64240" s="55"/>
      <c r="BO64240" s="55"/>
      <c r="BP64240" s="55"/>
      <c r="BQ64240" s="55"/>
      <c r="BR64240" s="55"/>
      <c r="BS64240" s="55"/>
      <c r="BT64240" s="55"/>
      <c r="BU64240" s="55"/>
      <c r="BV64240" s="55"/>
      <c r="BW64240" s="55"/>
      <c r="BX64240" s="55"/>
      <c r="BY64240" s="55"/>
      <c r="BZ64240" s="55"/>
    </row>
    <row r="64241" spans="2:78">
      <c r="B64241" s="55"/>
      <c r="C64241" s="55"/>
      <c r="BM64241" s="55"/>
      <c r="BN64241" s="55"/>
      <c r="BO64241" s="55"/>
      <c r="BP64241" s="55"/>
      <c r="BQ64241" s="55"/>
      <c r="BR64241" s="55"/>
      <c r="BS64241" s="55"/>
      <c r="BT64241" s="55"/>
      <c r="BU64241" s="55"/>
      <c r="BV64241" s="55"/>
      <c r="BW64241" s="55"/>
      <c r="BX64241" s="55"/>
      <c r="BY64241" s="55"/>
      <c r="BZ64241" s="55"/>
    </row>
    <row r="64242" spans="2:78">
      <c r="B64242" s="55"/>
      <c r="C64242" s="55"/>
      <c r="BM64242" s="55"/>
      <c r="BN64242" s="55"/>
      <c r="BO64242" s="55"/>
      <c r="BP64242" s="55"/>
      <c r="BQ64242" s="55"/>
      <c r="BR64242" s="55"/>
      <c r="BS64242" s="55"/>
      <c r="BT64242" s="55"/>
      <c r="BU64242" s="55"/>
      <c r="BV64242" s="55"/>
      <c r="BW64242" s="55"/>
      <c r="BX64242" s="55"/>
      <c r="BY64242" s="55"/>
      <c r="BZ64242" s="55"/>
    </row>
    <row r="64243" spans="2:78">
      <c r="B64243" s="55"/>
      <c r="C64243" s="55"/>
      <c r="BM64243" s="55"/>
      <c r="BN64243" s="55"/>
      <c r="BO64243" s="55"/>
      <c r="BP64243" s="55"/>
      <c r="BQ64243" s="55"/>
      <c r="BR64243" s="55"/>
      <c r="BS64243" s="55"/>
      <c r="BT64243" s="55"/>
      <c r="BU64243" s="55"/>
      <c r="BV64243" s="55"/>
      <c r="BW64243" s="55"/>
      <c r="BX64243" s="55"/>
      <c r="BY64243" s="55"/>
      <c r="BZ64243" s="55"/>
    </row>
    <row r="64244" spans="2:78">
      <c r="B64244" s="55"/>
      <c r="C64244" s="55"/>
      <c r="BM64244" s="55"/>
      <c r="BN64244" s="55"/>
      <c r="BO64244" s="55"/>
      <c r="BP64244" s="55"/>
      <c r="BQ64244" s="55"/>
      <c r="BR64244" s="55"/>
      <c r="BS64244" s="55"/>
      <c r="BT64244" s="55"/>
      <c r="BU64244" s="55"/>
      <c r="BV64244" s="55"/>
      <c r="BW64244" s="55"/>
      <c r="BX64244" s="55"/>
      <c r="BY64244" s="55"/>
      <c r="BZ64244" s="55"/>
    </row>
    <row r="64245" spans="2:78">
      <c r="B64245" s="55"/>
      <c r="C64245" s="55"/>
      <c r="BM64245" s="55"/>
      <c r="BN64245" s="55"/>
      <c r="BO64245" s="55"/>
      <c r="BP64245" s="55"/>
      <c r="BQ64245" s="55"/>
      <c r="BR64245" s="55"/>
      <c r="BS64245" s="55"/>
      <c r="BT64245" s="55"/>
      <c r="BU64245" s="55"/>
      <c r="BV64245" s="55"/>
      <c r="BW64245" s="55"/>
      <c r="BX64245" s="55"/>
      <c r="BY64245" s="55"/>
      <c r="BZ64245" s="55"/>
    </row>
    <row r="64246" spans="2:78">
      <c r="B64246" s="55"/>
      <c r="C64246" s="55"/>
      <c r="BM64246" s="55"/>
      <c r="BN64246" s="55"/>
      <c r="BO64246" s="55"/>
      <c r="BP64246" s="55"/>
      <c r="BQ64246" s="55"/>
      <c r="BR64246" s="55"/>
      <c r="BS64246" s="55"/>
      <c r="BT64246" s="55"/>
      <c r="BU64246" s="55"/>
      <c r="BV64246" s="55"/>
      <c r="BW64246" s="55"/>
      <c r="BX64246" s="55"/>
      <c r="BY64246" s="55"/>
      <c r="BZ64246" s="55"/>
    </row>
    <row r="64247" spans="2:78">
      <c r="B64247" s="55"/>
      <c r="C64247" s="55"/>
      <c r="BM64247" s="55"/>
      <c r="BN64247" s="55"/>
      <c r="BO64247" s="55"/>
      <c r="BP64247" s="55"/>
      <c r="BQ64247" s="55"/>
      <c r="BR64247" s="55"/>
      <c r="BS64247" s="55"/>
      <c r="BT64247" s="55"/>
      <c r="BU64247" s="55"/>
      <c r="BV64247" s="55"/>
      <c r="BW64247" s="55"/>
      <c r="BX64247" s="55"/>
      <c r="BY64247" s="55"/>
      <c r="BZ64247" s="55"/>
    </row>
    <row r="64248" spans="2:78">
      <c r="B64248" s="55"/>
      <c r="C64248" s="55"/>
      <c r="BM64248" s="55"/>
      <c r="BN64248" s="55"/>
      <c r="BO64248" s="55"/>
      <c r="BP64248" s="55"/>
      <c r="BQ64248" s="55"/>
      <c r="BR64248" s="55"/>
      <c r="BS64248" s="55"/>
      <c r="BT64248" s="55"/>
      <c r="BU64248" s="55"/>
      <c r="BV64248" s="55"/>
      <c r="BW64248" s="55"/>
      <c r="BX64248" s="55"/>
      <c r="BY64248" s="55"/>
      <c r="BZ64248" s="55"/>
    </row>
    <row r="64249" spans="2:78">
      <c r="B64249" s="55"/>
      <c r="C64249" s="55"/>
      <c r="BM64249" s="55"/>
      <c r="BN64249" s="55"/>
      <c r="BO64249" s="55"/>
      <c r="BP64249" s="55"/>
      <c r="BQ64249" s="55"/>
      <c r="BR64249" s="55"/>
      <c r="BS64249" s="55"/>
      <c r="BT64249" s="55"/>
      <c r="BU64249" s="55"/>
      <c r="BV64249" s="55"/>
      <c r="BW64249" s="55"/>
      <c r="BX64249" s="55"/>
      <c r="BY64249" s="55"/>
      <c r="BZ64249" s="55"/>
    </row>
    <row r="64250" spans="2:78">
      <c r="B64250" s="55"/>
      <c r="C64250" s="55"/>
      <c r="BM64250" s="55"/>
      <c r="BN64250" s="55"/>
      <c r="BO64250" s="55"/>
      <c r="BP64250" s="55"/>
      <c r="BQ64250" s="55"/>
      <c r="BR64250" s="55"/>
      <c r="BS64250" s="55"/>
      <c r="BT64250" s="55"/>
      <c r="BU64250" s="55"/>
      <c r="BV64250" s="55"/>
      <c r="BW64250" s="55"/>
      <c r="BX64250" s="55"/>
      <c r="BY64250" s="55"/>
      <c r="BZ64250" s="55"/>
    </row>
    <row r="64251" spans="2:78">
      <c r="B64251" s="55"/>
      <c r="C64251" s="55"/>
      <c r="BM64251" s="55"/>
      <c r="BN64251" s="55"/>
      <c r="BO64251" s="55"/>
      <c r="BP64251" s="55"/>
      <c r="BQ64251" s="55"/>
      <c r="BR64251" s="55"/>
      <c r="BS64251" s="55"/>
      <c r="BT64251" s="55"/>
      <c r="BU64251" s="55"/>
      <c r="BV64251" s="55"/>
      <c r="BW64251" s="55"/>
      <c r="BX64251" s="55"/>
      <c r="BY64251" s="55"/>
      <c r="BZ64251" s="55"/>
    </row>
    <row r="64252" spans="2:78">
      <c r="B64252" s="55"/>
      <c r="C64252" s="55"/>
      <c r="BM64252" s="55"/>
      <c r="BN64252" s="55"/>
      <c r="BO64252" s="55"/>
      <c r="BP64252" s="55"/>
      <c r="BQ64252" s="55"/>
      <c r="BR64252" s="55"/>
      <c r="BS64252" s="55"/>
      <c r="BT64252" s="55"/>
      <c r="BU64252" s="55"/>
      <c r="BV64252" s="55"/>
      <c r="BW64252" s="55"/>
      <c r="BX64252" s="55"/>
      <c r="BY64252" s="55"/>
      <c r="BZ64252" s="55"/>
    </row>
    <row r="64253" spans="2:78">
      <c r="B64253" s="55"/>
      <c r="C64253" s="55"/>
      <c r="BM64253" s="55"/>
      <c r="BN64253" s="55"/>
      <c r="BO64253" s="55"/>
      <c r="BP64253" s="55"/>
      <c r="BQ64253" s="55"/>
      <c r="BR64253" s="55"/>
      <c r="BS64253" s="55"/>
      <c r="BT64253" s="55"/>
      <c r="BU64253" s="55"/>
      <c r="BV64253" s="55"/>
      <c r="BW64253" s="55"/>
      <c r="BX64253" s="55"/>
      <c r="BY64253" s="55"/>
      <c r="BZ64253" s="55"/>
    </row>
    <row r="64254" spans="2:78">
      <c r="B64254" s="55"/>
      <c r="C64254" s="55"/>
      <c r="BM64254" s="55"/>
      <c r="BN64254" s="55"/>
      <c r="BO64254" s="55"/>
      <c r="BP64254" s="55"/>
      <c r="BQ64254" s="55"/>
      <c r="BR64254" s="55"/>
      <c r="BS64254" s="55"/>
      <c r="BT64254" s="55"/>
      <c r="BU64254" s="55"/>
      <c r="BV64254" s="55"/>
      <c r="BW64254" s="55"/>
      <c r="BX64254" s="55"/>
      <c r="BY64254" s="55"/>
      <c r="BZ64254" s="55"/>
    </row>
    <row r="64255" spans="2:78">
      <c r="B64255" s="55"/>
      <c r="C64255" s="55"/>
      <c r="BM64255" s="55"/>
      <c r="BN64255" s="55"/>
      <c r="BO64255" s="55"/>
      <c r="BP64255" s="55"/>
      <c r="BQ64255" s="55"/>
      <c r="BR64255" s="55"/>
      <c r="BS64255" s="55"/>
      <c r="BT64255" s="55"/>
      <c r="BU64255" s="55"/>
      <c r="BV64255" s="55"/>
      <c r="BW64255" s="55"/>
      <c r="BX64255" s="55"/>
      <c r="BY64255" s="55"/>
      <c r="BZ64255" s="55"/>
    </row>
    <row r="64256" spans="2:78">
      <c r="B64256" s="55"/>
      <c r="C64256" s="55"/>
      <c r="BM64256" s="55"/>
      <c r="BN64256" s="55"/>
      <c r="BO64256" s="55"/>
      <c r="BP64256" s="55"/>
      <c r="BQ64256" s="55"/>
      <c r="BR64256" s="55"/>
      <c r="BS64256" s="55"/>
      <c r="BT64256" s="55"/>
      <c r="BU64256" s="55"/>
      <c r="BV64256" s="55"/>
      <c r="BW64256" s="55"/>
      <c r="BX64256" s="55"/>
      <c r="BY64256" s="55"/>
      <c r="BZ64256" s="55"/>
    </row>
    <row r="64257" spans="2:78">
      <c r="B64257" s="55"/>
      <c r="C64257" s="55"/>
      <c r="BM64257" s="55"/>
      <c r="BN64257" s="55"/>
      <c r="BO64257" s="55"/>
      <c r="BP64257" s="55"/>
      <c r="BQ64257" s="55"/>
      <c r="BR64257" s="55"/>
      <c r="BS64257" s="55"/>
      <c r="BT64257" s="55"/>
      <c r="BU64257" s="55"/>
      <c r="BV64257" s="55"/>
      <c r="BW64257" s="55"/>
      <c r="BX64257" s="55"/>
      <c r="BY64257" s="55"/>
      <c r="BZ64257" s="55"/>
    </row>
    <row r="64258" spans="2:78">
      <c r="B64258" s="55"/>
      <c r="C64258" s="55"/>
      <c r="BM64258" s="55"/>
      <c r="BN64258" s="55"/>
      <c r="BO64258" s="55"/>
      <c r="BP64258" s="55"/>
      <c r="BQ64258" s="55"/>
      <c r="BR64258" s="55"/>
      <c r="BS64258" s="55"/>
      <c r="BT64258" s="55"/>
      <c r="BU64258" s="55"/>
      <c r="BV64258" s="55"/>
      <c r="BW64258" s="55"/>
      <c r="BX64258" s="55"/>
      <c r="BY64258" s="55"/>
      <c r="BZ64258" s="55"/>
    </row>
    <row r="64259" spans="2:78">
      <c r="B64259" s="55"/>
      <c r="C64259" s="55"/>
      <c r="BM64259" s="55"/>
      <c r="BN64259" s="55"/>
      <c r="BO64259" s="55"/>
      <c r="BP64259" s="55"/>
      <c r="BQ64259" s="55"/>
      <c r="BR64259" s="55"/>
      <c r="BS64259" s="55"/>
      <c r="BT64259" s="55"/>
      <c r="BU64259" s="55"/>
      <c r="BV64259" s="55"/>
      <c r="BW64259" s="55"/>
      <c r="BX64259" s="55"/>
      <c r="BY64259" s="55"/>
      <c r="BZ64259" s="55"/>
    </row>
    <row r="64260" spans="2:78">
      <c r="B64260" s="55"/>
      <c r="C64260" s="55"/>
      <c r="BM64260" s="55"/>
      <c r="BN64260" s="55"/>
      <c r="BO64260" s="55"/>
      <c r="BP64260" s="55"/>
      <c r="BQ64260" s="55"/>
      <c r="BR64260" s="55"/>
      <c r="BS64260" s="55"/>
      <c r="BT64260" s="55"/>
      <c r="BU64260" s="55"/>
      <c r="BV64260" s="55"/>
      <c r="BW64260" s="55"/>
      <c r="BX64260" s="55"/>
      <c r="BY64260" s="55"/>
      <c r="BZ64260" s="55"/>
    </row>
    <row r="64261" spans="2:78">
      <c r="B64261" s="55"/>
      <c r="C64261" s="55"/>
      <c r="BM64261" s="55"/>
      <c r="BN64261" s="55"/>
      <c r="BO64261" s="55"/>
      <c r="BP64261" s="55"/>
      <c r="BQ64261" s="55"/>
      <c r="BR64261" s="55"/>
      <c r="BS64261" s="55"/>
      <c r="BT64261" s="55"/>
      <c r="BU64261" s="55"/>
      <c r="BV64261" s="55"/>
      <c r="BW64261" s="55"/>
      <c r="BX64261" s="55"/>
      <c r="BY64261" s="55"/>
      <c r="BZ64261" s="55"/>
    </row>
    <row r="64262" spans="2:78">
      <c r="B64262" s="55"/>
      <c r="C64262" s="55"/>
      <c r="BM64262" s="55"/>
      <c r="BN64262" s="55"/>
      <c r="BO64262" s="55"/>
      <c r="BP64262" s="55"/>
      <c r="BQ64262" s="55"/>
      <c r="BR64262" s="55"/>
      <c r="BS64262" s="55"/>
      <c r="BT64262" s="55"/>
      <c r="BU64262" s="55"/>
      <c r="BV64262" s="55"/>
      <c r="BW64262" s="55"/>
      <c r="BX64262" s="55"/>
      <c r="BY64262" s="55"/>
      <c r="BZ64262" s="55"/>
    </row>
    <row r="64263" spans="2:78">
      <c r="B64263" s="55"/>
      <c r="C64263" s="55"/>
      <c r="BM64263" s="55"/>
      <c r="BN64263" s="55"/>
      <c r="BO64263" s="55"/>
      <c r="BP64263" s="55"/>
      <c r="BQ64263" s="55"/>
      <c r="BR64263" s="55"/>
      <c r="BS64263" s="55"/>
      <c r="BT64263" s="55"/>
      <c r="BU64263" s="55"/>
      <c r="BV64263" s="55"/>
      <c r="BW64263" s="55"/>
      <c r="BX64263" s="55"/>
      <c r="BY64263" s="55"/>
      <c r="BZ64263" s="55"/>
    </row>
    <row r="64264" spans="2:78">
      <c r="B64264" s="55"/>
      <c r="C64264" s="55"/>
      <c r="BM64264" s="55"/>
      <c r="BN64264" s="55"/>
      <c r="BO64264" s="55"/>
      <c r="BP64264" s="55"/>
      <c r="BQ64264" s="55"/>
      <c r="BR64264" s="55"/>
      <c r="BS64264" s="55"/>
      <c r="BT64264" s="55"/>
      <c r="BU64264" s="55"/>
      <c r="BV64264" s="55"/>
      <c r="BW64264" s="55"/>
      <c r="BX64264" s="55"/>
      <c r="BY64264" s="55"/>
      <c r="BZ64264" s="55"/>
    </row>
    <row r="64265" spans="2:78">
      <c r="B64265" s="55"/>
      <c r="C64265" s="55"/>
      <c r="BM64265" s="55"/>
      <c r="BN64265" s="55"/>
      <c r="BO64265" s="55"/>
      <c r="BP64265" s="55"/>
      <c r="BQ64265" s="55"/>
      <c r="BR64265" s="55"/>
      <c r="BS64265" s="55"/>
      <c r="BT64265" s="55"/>
      <c r="BU64265" s="55"/>
      <c r="BV64265" s="55"/>
      <c r="BW64265" s="55"/>
      <c r="BX64265" s="55"/>
      <c r="BY64265" s="55"/>
      <c r="BZ64265" s="55"/>
    </row>
    <row r="64266" spans="2:78">
      <c r="B64266" s="55"/>
      <c r="C64266" s="55"/>
      <c r="BM64266" s="55"/>
      <c r="BN64266" s="55"/>
      <c r="BO64266" s="55"/>
      <c r="BP64266" s="55"/>
      <c r="BQ64266" s="55"/>
      <c r="BR64266" s="55"/>
      <c r="BS64266" s="55"/>
      <c r="BT64266" s="55"/>
      <c r="BU64266" s="55"/>
      <c r="BV64266" s="55"/>
      <c r="BW64266" s="55"/>
      <c r="BX64266" s="55"/>
      <c r="BY64266" s="55"/>
      <c r="BZ64266" s="55"/>
    </row>
    <row r="64267" spans="2:78">
      <c r="B64267" s="55"/>
      <c r="C64267" s="55"/>
      <c r="BM64267" s="55"/>
      <c r="BN64267" s="55"/>
      <c r="BO64267" s="55"/>
      <c r="BP64267" s="55"/>
      <c r="BQ64267" s="55"/>
      <c r="BR64267" s="55"/>
      <c r="BS64267" s="55"/>
      <c r="BT64267" s="55"/>
      <c r="BU64267" s="55"/>
      <c r="BV64267" s="55"/>
      <c r="BW64267" s="55"/>
      <c r="BX64267" s="55"/>
      <c r="BY64267" s="55"/>
      <c r="BZ64267" s="55"/>
    </row>
    <row r="64268" spans="2:78">
      <c r="B64268" s="55"/>
      <c r="C64268" s="55"/>
      <c r="BM64268" s="55"/>
      <c r="BN64268" s="55"/>
      <c r="BO64268" s="55"/>
      <c r="BP64268" s="55"/>
      <c r="BQ64268" s="55"/>
      <c r="BR64268" s="55"/>
      <c r="BS64268" s="55"/>
      <c r="BT64268" s="55"/>
      <c r="BU64268" s="55"/>
      <c r="BV64268" s="55"/>
      <c r="BW64268" s="55"/>
      <c r="BX64268" s="55"/>
      <c r="BY64268" s="55"/>
      <c r="BZ64268" s="55"/>
    </row>
    <row r="64269" spans="2:78">
      <c r="B64269" s="55"/>
      <c r="C64269" s="55"/>
      <c r="BM64269" s="55"/>
      <c r="BN64269" s="55"/>
      <c r="BO64269" s="55"/>
      <c r="BP64269" s="55"/>
      <c r="BQ64269" s="55"/>
      <c r="BR64269" s="55"/>
      <c r="BS64269" s="55"/>
      <c r="BT64269" s="55"/>
      <c r="BU64269" s="55"/>
      <c r="BV64269" s="55"/>
      <c r="BW64269" s="55"/>
      <c r="BX64269" s="55"/>
      <c r="BY64269" s="55"/>
      <c r="BZ64269" s="55"/>
    </row>
    <row r="64270" spans="2:78">
      <c r="B64270" s="55"/>
      <c r="C64270" s="55"/>
      <c r="BM64270" s="55"/>
      <c r="BN64270" s="55"/>
      <c r="BO64270" s="55"/>
      <c r="BP64270" s="55"/>
      <c r="BQ64270" s="55"/>
      <c r="BR64270" s="55"/>
      <c r="BS64270" s="55"/>
      <c r="BT64270" s="55"/>
      <c r="BU64270" s="55"/>
      <c r="BV64270" s="55"/>
      <c r="BW64270" s="55"/>
      <c r="BX64270" s="55"/>
      <c r="BY64270" s="55"/>
      <c r="BZ64270" s="55"/>
    </row>
    <row r="64271" spans="2:78">
      <c r="B64271" s="55"/>
      <c r="C64271" s="55"/>
      <c r="BM64271" s="55"/>
      <c r="BN64271" s="55"/>
      <c r="BO64271" s="55"/>
      <c r="BP64271" s="55"/>
      <c r="BQ64271" s="55"/>
      <c r="BR64271" s="55"/>
      <c r="BS64271" s="55"/>
      <c r="BT64271" s="55"/>
      <c r="BU64271" s="55"/>
      <c r="BV64271" s="55"/>
      <c r="BW64271" s="55"/>
      <c r="BX64271" s="55"/>
      <c r="BY64271" s="55"/>
      <c r="BZ64271" s="55"/>
    </row>
    <row r="64272" spans="2:78">
      <c r="B64272" s="55"/>
      <c r="C64272" s="55"/>
      <c r="BM64272" s="55"/>
      <c r="BN64272" s="55"/>
      <c r="BO64272" s="55"/>
      <c r="BP64272" s="55"/>
      <c r="BQ64272" s="55"/>
      <c r="BR64272" s="55"/>
      <c r="BS64272" s="55"/>
      <c r="BT64272" s="55"/>
      <c r="BU64272" s="55"/>
      <c r="BV64272" s="55"/>
      <c r="BW64272" s="55"/>
      <c r="BX64272" s="55"/>
      <c r="BY64272" s="55"/>
      <c r="BZ64272" s="55"/>
    </row>
    <row r="64273" spans="2:78">
      <c r="B64273" s="55"/>
      <c r="C64273" s="55"/>
      <c r="BM64273" s="55"/>
      <c r="BN64273" s="55"/>
      <c r="BO64273" s="55"/>
      <c r="BP64273" s="55"/>
      <c r="BQ64273" s="55"/>
      <c r="BR64273" s="55"/>
      <c r="BS64273" s="55"/>
      <c r="BT64273" s="55"/>
      <c r="BU64273" s="55"/>
      <c r="BV64273" s="55"/>
      <c r="BW64273" s="55"/>
      <c r="BX64273" s="55"/>
      <c r="BY64273" s="55"/>
      <c r="BZ64273" s="55"/>
    </row>
    <row r="64274" spans="2:78">
      <c r="B64274" s="55"/>
      <c r="C64274" s="55"/>
      <c r="BM64274" s="55"/>
      <c r="BN64274" s="55"/>
      <c r="BO64274" s="55"/>
      <c r="BP64274" s="55"/>
      <c r="BQ64274" s="55"/>
      <c r="BR64274" s="55"/>
      <c r="BS64274" s="55"/>
      <c r="BT64274" s="55"/>
      <c r="BU64274" s="55"/>
      <c r="BV64274" s="55"/>
      <c r="BW64274" s="55"/>
      <c r="BX64274" s="55"/>
      <c r="BY64274" s="55"/>
      <c r="BZ64274" s="55"/>
    </row>
    <row r="64275" spans="2:78">
      <c r="B64275" s="55"/>
      <c r="C64275" s="55"/>
      <c r="BM64275" s="55"/>
      <c r="BN64275" s="55"/>
      <c r="BO64275" s="55"/>
      <c r="BP64275" s="55"/>
      <c r="BQ64275" s="55"/>
      <c r="BR64275" s="55"/>
      <c r="BS64275" s="55"/>
      <c r="BT64275" s="55"/>
      <c r="BU64275" s="55"/>
      <c r="BV64275" s="55"/>
      <c r="BW64275" s="55"/>
      <c r="BX64275" s="55"/>
      <c r="BY64275" s="55"/>
      <c r="BZ64275" s="55"/>
    </row>
    <row r="64276" spans="2:78">
      <c r="B64276" s="55"/>
      <c r="C64276" s="55"/>
      <c r="BM64276" s="55"/>
      <c r="BN64276" s="55"/>
      <c r="BO64276" s="55"/>
      <c r="BP64276" s="55"/>
      <c r="BQ64276" s="55"/>
      <c r="BR64276" s="55"/>
      <c r="BS64276" s="55"/>
      <c r="BT64276" s="55"/>
      <c r="BU64276" s="55"/>
      <c r="BV64276" s="55"/>
      <c r="BW64276" s="55"/>
      <c r="BX64276" s="55"/>
      <c r="BY64276" s="55"/>
      <c r="BZ64276" s="55"/>
    </row>
    <row r="64277" spans="2:78">
      <c r="B64277" s="55"/>
      <c r="C64277" s="55"/>
      <c r="BM64277" s="55"/>
      <c r="BN64277" s="55"/>
      <c r="BO64277" s="55"/>
      <c r="BP64277" s="55"/>
      <c r="BQ64277" s="55"/>
      <c r="BR64277" s="55"/>
      <c r="BS64277" s="55"/>
      <c r="BT64277" s="55"/>
      <c r="BU64277" s="55"/>
      <c r="BV64277" s="55"/>
      <c r="BW64277" s="55"/>
      <c r="BX64277" s="55"/>
      <c r="BY64277" s="55"/>
      <c r="BZ64277" s="55"/>
    </row>
    <row r="64278" spans="2:78">
      <c r="B64278" s="55"/>
      <c r="C64278" s="55"/>
      <c r="BM64278" s="55"/>
      <c r="BN64278" s="55"/>
      <c r="BO64278" s="55"/>
      <c r="BP64278" s="55"/>
      <c r="BQ64278" s="55"/>
      <c r="BR64278" s="55"/>
      <c r="BS64278" s="55"/>
      <c r="BT64278" s="55"/>
      <c r="BU64278" s="55"/>
      <c r="BV64278" s="55"/>
      <c r="BW64278" s="55"/>
      <c r="BX64278" s="55"/>
      <c r="BY64278" s="55"/>
      <c r="BZ64278" s="55"/>
    </row>
    <row r="64279" spans="2:78">
      <c r="B64279" s="55"/>
      <c r="C64279" s="55"/>
      <c r="BM64279" s="55"/>
      <c r="BN64279" s="55"/>
      <c r="BO64279" s="55"/>
      <c r="BP64279" s="55"/>
      <c r="BQ64279" s="55"/>
      <c r="BR64279" s="55"/>
      <c r="BS64279" s="55"/>
      <c r="BT64279" s="55"/>
      <c r="BU64279" s="55"/>
      <c r="BV64279" s="55"/>
      <c r="BW64279" s="55"/>
      <c r="BX64279" s="55"/>
      <c r="BY64279" s="55"/>
      <c r="BZ64279" s="55"/>
    </row>
    <row r="64280" spans="2:78">
      <c r="B64280" s="55"/>
      <c r="C64280" s="55"/>
      <c r="BM64280" s="55"/>
      <c r="BN64280" s="55"/>
      <c r="BO64280" s="55"/>
      <c r="BP64280" s="55"/>
      <c r="BQ64280" s="55"/>
      <c r="BR64280" s="55"/>
      <c r="BS64280" s="55"/>
      <c r="BT64280" s="55"/>
      <c r="BU64280" s="55"/>
      <c r="BV64280" s="55"/>
      <c r="BW64280" s="55"/>
      <c r="BX64280" s="55"/>
      <c r="BY64280" s="55"/>
      <c r="BZ64280" s="55"/>
    </row>
    <row r="64281" spans="2:78">
      <c r="B64281" s="55"/>
      <c r="C64281" s="55"/>
      <c r="BM64281" s="55"/>
      <c r="BN64281" s="55"/>
      <c r="BO64281" s="55"/>
      <c r="BP64281" s="55"/>
      <c r="BQ64281" s="55"/>
      <c r="BR64281" s="55"/>
      <c r="BS64281" s="55"/>
      <c r="BT64281" s="55"/>
      <c r="BU64281" s="55"/>
      <c r="BV64281" s="55"/>
      <c r="BW64281" s="55"/>
      <c r="BX64281" s="55"/>
      <c r="BY64281" s="55"/>
      <c r="BZ64281" s="55"/>
    </row>
    <row r="64282" spans="2:78">
      <c r="B64282" s="55"/>
      <c r="C64282" s="55"/>
      <c r="BM64282" s="55"/>
      <c r="BN64282" s="55"/>
      <c r="BO64282" s="55"/>
      <c r="BP64282" s="55"/>
      <c r="BQ64282" s="55"/>
      <c r="BR64282" s="55"/>
      <c r="BS64282" s="55"/>
      <c r="BT64282" s="55"/>
      <c r="BU64282" s="55"/>
      <c r="BV64282" s="55"/>
      <c r="BW64282" s="55"/>
      <c r="BX64282" s="55"/>
      <c r="BY64282" s="55"/>
      <c r="BZ64282" s="55"/>
    </row>
    <row r="64283" spans="2:78">
      <c r="B64283" s="55"/>
      <c r="C64283" s="55"/>
      <c r="BM64283" s="55"/>
      <c r="BN64283" s="55"/>
      <c r="BO64283" s="55"/>
      <c r="BP64283" s="55"/>
      <c r="BQ64283" s="55"/>
      <c r="BR64283" s="55"/>
      <c r="BS64283" s="55"/>
      <c r="BT64283" s="55"/>
      <c r="BU64283" s="55"/>
      <c r="BV64283" s="55"/>
      <c r="BW64283" s="55"/>
      <c r="BX64283" s="55"/>
      <c r="BY64283" s="55"/>
      <c r="BZ64283" s="55"/>
    </row>
    <row r="64284" spans="2:78">
      <c r="B64284" s="55"/>
      <c r="C64284" s="55"/>
      <c r="BM64284" s="55"/>
      <c r="BN64284" s="55"/>
      <c r="BO64284" s="55"/>
      <c r="BP64284" s="55"/>
      <c r="BQ64284" s="55"/>
      <c r="BR64284" s="55"/>
      <c r="BS64284" s="55"/>
      <c r="BT64284" s="55"/>
      <c r="BU64284" s="55"/>
      <c r="BV64284" s="55"/>
      <c r="BW64284" s="55"/>
      <c r="BX64284" s="55"/>
      <c r="BY64284" s="55"/>
      <c r="BZ64284" s="55"/>
    </row>
    <row r="64285" spans="2:78">
      <c r="B64285" s="55"/>
      <c r="C64285" s="55"/>
      <c r="BM64285" s="55"/>
      <c r="BN64285" s="55"/>
      <c r="BO64285" s="55"/>
      <c r="BP64285" s="55"/>
      <c r="BQ64285" s="55"/>
      <c r="BR64285" s="55"/>
      <c r="BS64285" s="55"/>
      <c r="BT64285" s="55"/>
      <c r="BU64285" s="55"/>
      <c r="BV64285" s="55"/>
      <c r="BW64285" s="55"/>
      <c r="BX64285" s="55"/>
      <c r="BY64285" s="55"/>
      <c r="BZ64285" s="55"/>
    </row>
    <row r="64286" spans="2:78">
      <c r="B64286" s="55"/>
      <c r="C64286" s="55"/>
      <c r="BM64286" s="55"/>
      <c r="BN64286" s="55"/>
      <c r="BO64286" s="55"/>
      <c r="BP64286" s="55"/>
      <c r="BQ64286" s="55"/>
      <c r="BR64286" s="55"/>
      <c r="BS64286" s="55"/>
      <c r="BT64286" s="55"/>
      <c r="BU64286" s="55"/>
      <c r="BV64286" s="55"/>
      <c r="BW64286" s="55"/>
      <c r="BX64286" s="55"/>
      <c r="BY64286" s="55"/>
      <c r="BZ64286" s="55"/>
    </row>
    <row r="64287" spans="2:78">
      <c r="B64287" s="55"/>
      <c r="C64287" s="55"/>
      <c r="BM64287" s="55"/>
      <c r="BN64287" s="55"/>
      <c r="BO64287" s="55"/>
      <c r="BP64287" s="55"/>
      <c r="BQ64287" s="55"/>
      <c r="BR64287" s="55"/>
      <c r="BS64287" s="55"/>
      <c r="BT64287" s="55"/>
      <c r="BU64287" s="55"/>
      <c r="BV64287" s="55"/>
      <c r="BW64287" s="55"/>
      <c r="BX64287" s="55"/>
      <c r="BY64287" s="55"/>
      <c r="BZ64287" s="55"/>
    </row>
    <row r="64288" spans="2:78">
      <c r="B64288" s="55"/>
      <c r="C64288" s="55"/>
      <c r="BM64288" s="55"/>
      <c r="BN64288" s="55"/>
      <c r="BO64288" s="55"/>
      <c r="BP64288" s="55"/>
      <c r="BQ64288" s="55"/>
      <c r="BR64288" s="55"/>
      <c r="BS64288" s="55"/>
      <c r="BT64288" s="55"/>
      <c r="BU64288" s="55"/>
      <c r="BV64288" s="55"/>
      <c r="BW64288" s="55"/>
      <c r="BX64288" s="55"/>
      <c r="BY64288" s="55"/>
      <c r="BZ64288" s="55"/>
    </row>
    <row r="64289" spans="2:78">
      <c r="B64289" s="55"/>
      <c r="C64289" s="55"/>
      <c r="BM64289" s="55"/>
      <c r="BN64289" s="55"/>
      <c r="BO64289" s="55"/>
      <c r="BP64289" s="55"/>
      <c r="BQ64289" s="55"/>
      <c r="BR64289" s="55"/>
      <c r="BS64289" s="55"/>
      <c r="BT64289" s="55"/>
      <c r="BU64289" s="55"/>
      <c r="BV64289" s="55"/>
      <c r="BW64289" s="55"/>
      <c r="BX64289" s="55"/>
      <c r="BY64289" s="55"/>
      <c r="BZ64289" s="55"/>
    </row>
    <row r="64290" spans="2:78">
      <c r="B64290" s="55"/>
      <c r="C64290" s="55"/>
      <c r="BM64290" s="55"/>
      <c r="BN64290" s="55"/>
      <c r="BO64290" s="55"/>
      <c r="BP64290" s="55"/>
      <c r="BQ64290" s="55"/>
      <c r="BR64290" s="55"/>
      <c r="BS64290" s="55"/>
      <c r="BT64290" s="55"/>
      <c r="BU64290" s="55"/>
      <c r="BV64290" s="55"/>
      <c r="BW64290" s="55"/>
      <c r="BX64290" s="55"/>
      <c r="BY64290" s="55"/>
      <c r="BZ64290" s="55"/>
    </row>
    <row r="64291" spans="2:78">
      <c r="B64291" s="55"/>
      <c r="C64291" s="55"/>
      <c r="BM64291" s="55"/>
      <c r="BN64291" s="55"/>
      <c r="BO64291" s="55"/>
      <c r="BP64291" s="55"/>
      <c r="BQ64291" s="55"/>
      <c r="BR64291" s="55"/>
      <c r="BS64291" s="55"/>
      <c r="BT64291" s="55"/>
      <c r="BU64291" s="55"/>
      <c r="BV64291" s="55"/>
      <c r="BW64291" s="55"/>
      <c r="BX64291" s="55"/>
      <c r="BY64291" s="55"/>
      <c r="BZ64291" s="55"/>
    </row>
    <row r="64292" spans="2:78">
      <c r="B64292" s="55"/>
      <c r="C64292" s="55"/>
      <c r="BM64292" s="55"/>
      <c r="BN64292" s="55"/>
      <c r="BO64292" s="55"/>
      <c r="BP64292" s="55"/>
      <c r="BQ64292" s="55"/>
      <c r="BR64292" s="55"/>
      <c r="BS64292" s="55"/>
      <c r="BT64292" s="55"/>
      <c r="BU64292" s="55"/>
      <c r="BV64292" s="55"/>
      <c r="BW64292" s="55"/>
      <c r="BX64292" s="55"/>
      <c r="BY64292" s="55"/>
      <c r="BZ64292" s="55"/>
    </row>
    <row r="64293" spans="2:78">
      <c r="B64293" s="55"/>
      <c r="C64293" s="55"/>
      <c r="BM64293" s="55"/>
      <c r="BN64293" s="55"/>
      <c r="BO64293" s="55"/>
      <c r="BP64293" s="55"/>
      <c r="BQ64293" s="55"/>
      <c r="BR64293" s="55"/>
      <c r="BS64293" s="55"/>
      <c r="BT64293" s="55"/>
      <c r="BU64293" s="55"/>
      <c r="BV64293" s="55"/>
      <c r="BW64293" s="55"/>
      <c r="BX64293" s="55"/>
      <c r="BY64293" s="55"/>
      <c r="BZ64293" s="55"/>
    </row>
    <row r="64294" spans="2:78">
      <c r="B64294" s="55"/>
      <c r="C64294" s="55"/>
      <c r="BM64294" s="55"/>
      <c r="BN64294" s="55"/>
      <c r="BO64294" s="55"/>
      <c r="BP64294" s="55"/>
      <c r="BQ64294" s="55"/>
      <c r="BR64294" s="55"/>
      <c r="BS64294" s="55"/>
      <c r="BT64294" s="55"/>
      <c r="BU64294" s="55"/>
      <c r="BV64294" s="55"/>
      <c r="BW64294" s="55"/>
      <c r="BX64294" s="55"/>
      <c r="BY64294" s="55"/>
      <c r="BZ64294" s="55"/>
    </row>
    <row r="64295" spans="2:78">
      <c r="B64295" s="55"/>
      <c r="C64295" s="55"/>
      <c r="BM64295" s="55"/>
      <c r="BN64295" s="55"/>
      <c r="BO64295" s="55"/>
      <c r="BP64295" s="55"/>
      <c r="BQ64295" s="55"/>
      <c r="BR64295" s="55"/>
      <c r="BS64295" s="55"/>
      <c r="BT64295" s="55"/>
      <c r="BU64295" s="55"/>
      <c r="BV64295" s="55"/>
      <c r="BW64295" s="55"/>
      <c r="BX64295" s="55"/>
      <c r="BY64295" s="55"/>
      <c r="BZ64295" s="55"/>
    </row>
    <row r="64296" spans="2:78">
      <c r="B64296" s="55"/>
      <c r="C64296" s="55"/>
      <c r="BM64296" s="55"/>
      <c r="BN64296" s="55"/>
      <c r="BO64296" s="55"/>
      <c r="BP64296" s="55"/>
      <c r="BQ64296" s="55"/>
      <c r="BR64296" s="55"/>
      <c r="BS64296" s="55"/>
      <c r="BT64296" s="55"/>
      <c r="BU64296" s="55"/>
      <c r="BV64296" s="55"/>
      <c r="BW64296" s="55"/>
      <c r="BX64296" s="55"/>
      <c r="BY64296" s="55"/>
      <c r="BZ64296" s="55"/>
    </row>
    <row r="64297" spans="2:78">
      <c r="B64297" s="55"/>
      <c r="C64297" s="55"/>
      <c r="BM64297" s="55"/>
      <c r="BN64297" s="55"/>
      <c r="BO64297" s="55"/>
      <c r="BP64297" s="55"/>
      <c r="BQ64297" s="55"/>
      <c r="BR64297" s="55"/>
      <c r="BS64297" s="55"/>
      <c r="BT64297" s="55"/>
      <c r="BU64297" s="55"/>
      <c r="BV64297" s="55"/>
      <c r="BW64297" s="55"/>
      <c r="BX64297" s="55"/>
      <c r="BY64297" s="55"/>
      <c r="BZ64297" s="55"/>
    </row>
    <row r="64298" spans="2:78">
      <c r="B64298" s="55"/>
      <c r="C64298" s="55"/>
      <c r="BM64298" s="55"/>
      <c r="BN64298" s="55"/>
      <c r="BO64298" s="55"/>
      <c r="BP64298" s="55"/>
      <c r="BQ64298" s="55"/>
      <c r="BR64298" s="55"/>
      <c r="BS64298" s="55"/>
      <c r="BT64298" s="55"/>
      <c r="BU64298" s="55"/>
      <c r="BV64298" s="55"/>
      <c r="BW64298" s="55"/>
      <c r="BX64298" s="55"/>
      <c r="BY64298" s="55"/>
      <c r="BZ64298" s="55"/>
    </row>
    <row r="64299" spans="2:78">
      <c r="B64299" s="55"/>
      <c r="C64299" s="55"/>
      <c r="BM64299" s="55"/>
      <c r="BN64299" s="55"/>
      <c r="BO64299" s="55"/>
      <c r="BP64299" s="55"/>
      <c r="BQ64299" s="55"/>
      <c r="BR64299" s="55"/>
      <c r="BS64299" s="55"/>
      <c r="BT64299" s="55"/>
      <c r="BU64299" s="55"/>
      <c r="BV64299" s="55"/>
      <c r="BW64299" s="55"/>
      <c r="BX64299" s="55"/>
      <c r="BY64299" s="55"/>
      <c r="BZ64299" s="55"/>
    </row>
    <row r="64300" spans="2:78">
      <c r="B64300" s="55"/>
      <c r="C64300" s="55"/>
      <c r="BM64300" s="55"/>
      <c r="BN64300" s="55"/>
      <c r="BO64300" s="55"/>
      <c r="BP64300" s="55"/>
      <c r="BQ64300" s="55"/>
      <c r="BR64300" s="55"/>
      <c r="BS64300" s="55"/>
      <c r="BT64300" s="55"/>
      <c r="BU64300" s="55"/>
      <c r="BV64300" s="55"/>
      <c r="BW64300" s="55"/>
      <c r="BX64300" s="55"/>
      <c r="BY64300" s="55"/>
      <c r="BZ64300" s="55"/>
    </row>
    <row r="64301" spans="2:78">
      <c r="B64301" s="55"/>
      <c r="C64301" s="55"/>
      <c r="BM64301" s="55"/>
      <c r="BN64301" s="55"/>
      <c r="BO64301" s="55"/>
      <c r="BP64301" s="55"/>
      <c r="BQ64301" s="55"/>
      <c r="BR64301" s="55"/>
      <c r="BS64301" s="55"/>
      <c r="BT64301" s="55"/>
      <c r="BU64301" s="55"/>
      <c r="BV64301" s="55"/>
      <c r="BW64301" s="55"/>
      <c r="BX64301" s="55"/>
      <c r="BY64301" s="55"/>
      <c r="BZ64301" s="55"/>
    </row>
    <row r="64302" spans="2:78">
      <c r="B64302" s="55"/>
      <c r="C64302" s="55"/>
      <c r="BM64302" s="55"/>
      <c r="BN64302" s="55"/>
      <c r="BO64302" s="55"/>
      <c r="BP64302" s="55"/>
      <c r="BQ64302" s="55"/>
      <c r="BR64302" s="55"/>
      <c r="BS64302" s="55"/>
      <c r="BT64302" s="55"/>
      <c r="BU64302" s="55"/>
      <c r="BV64302" s="55"/>
      <c r="BW64302" s="55"/>
      <c r="BX64302" s="55"/>
      <c r="BY64302" s="55"/>
      <c r="BZ64302" s="55"/>
    </row>
    <row r="64303" spans="2:78">
      <c r="B64303" s="55"/>
      <c r="C64303" s="55"/>
      <c r="BM64303" s="55"/>
      <c r="BN64303" s="55"/>
      <c r="BO64303" s="55"/>
      <c r="BP64303" s="55"/>
      <c r="BQ64303" s="55"/>
      <c r="BR64303" s="55"/>
      <c r="BS64303" s="55"/>
      <c r="BT64303" s="55"/>
      <c r="BU64303" s="55"/>
      <c r="BV64303" s="55"/>
      <c r="BW64303" s="55"/>
      <c r="BX64303" s="55"/>
      <c r="BY64303" s="55"/>
      <c r="BZ64303" s="55"/>
    </row>
    <row r="64304" spans="2:78">
      <c r="B64304" s="55"/>
      <c r="C64304" s="55"/>
      <c r="BM64304" s="55"/>
      <c r="BN64304" s="55"/>
      <c r="BO64304" s="55"/>
      <c r="BP64304" s="55"/>
      <c r="BQ64304" s="55"/>
      <c r="BR64304" s="55"/>
      <c r="BS64304" s="55"/>
      <c r="BT64304" s="55"/>
      <c r="BU64304" s="55"/>
      <c r="BV64304" s="55"/>
      <c r="BW64304" s="55"/>
      <c r="BX64304" s="55"/>
      <c r="BY64304" s="55"/>
      <c r="BZ64304" s="55"/>
    </row>
    <row r="64305" spans="2:78">
      <c r="B64305" s="55"/>
      <c r="C64305" s="55"/>
      <c r="BM64305" s="55"/>
      <c r="BN64305" s="55"/>
      <c r="BO64305" s="55"/>
      <c r="BP64305" s="55"/>
      <c r="BQ64305" s="55"/>
      <c r="BR64305" s="55"/>
      <c r="BS64305" s="55"/>
      <c r="BT64305" s="55"/>
      <c r="BU64305" s="55"/>
      <c r="BV64305" s="55"/>
      <c r="BW64305" s="55"/>
      <c r="BX64305" s="55"/>
      <c r="BY64305" s="55"/>
      <c r="BZ64305" s="55"/>
    </row>
    <row r="64306" spans="2:78">
      <c r="B64306" s="55"/>
      <c r="C64306" s="55"/>
      <c r="BM64306" s="55"/>
      <c r="BN64306" s="55"/>
      <c r="BO64306" s="55"/>
      <c r="BP64306" s="55"/>
      <c r="BQ64306" s="55"/>
      <c r="BR64306" s="55"/>
      <c r="BS64306" s="55"/>
      <c r="BT64306" s="55"/>
      <c r="BU64306" s="55"/>
      <c r="BV64306" s="55"/>
      <c r="BW64306" s="55"/>
      <c r="BX64306" s="55"/>
      <c r="BY64306" s="55"/>
      <c r="BZ64306" s="55"/>
    </row>
    <row r="64307" spans="2:78">
      <c r="B64307" s="55"/>
      <c r="C64307" s="55"/>
      <c r="BM64307" s="55"/>
      <c r="BN64307" s="55"/>
      <c r="BO64307" s="55"/>
      <c r="BP64307" s="55"/>
      <c r="BQ64307" s="55"/>
      <c r="BR64307" s="55"/>
      <c r="BS64307" s="55"/>
      <c r="BT64307" s="55"/>
      <c r="BU64307" s="55"/>
      <c r="BV64307" s="55"/>
      <c r="BW64307" s="55"/>
      <c r="BX64307" s="55"/>
      <c r="BY64307" s="55"/>
      <c r="BZ64307" s="55"/>
    </row>
    <row r="64308" spans="2:78">
      <c r="B64308" s="55"/>
      <c r="C64308" s="55"/>
      <c r="BM64308" s="55"/>
      <c r="BN64308" s="55"/>
      <c r="BO64308" s="55"/>
      <c r="BP64308" s="55"/>
      <c r="BQ64308" s="55"/>
      <c r="BR64308" s="55"/>
      <c r="BS64308" s="55"/>
      <c r="BT64308" s="55"/>
      <c r="BU64308" s="55"/>
      <c r="BV64308" s="55"/>
      <c r="BW64308" s="55"/>
      <c r="BX64308" s="55"/>
      <c r="BY64308" s="55"/>
      <c r="BZ64308" s="55"/>
    </row>
    <row r="64309" spans="2:78">
      <c r="B64309" s="55"/>
      <c r="C64309" s="55"/>
      <c r="BM64309" s="55"/>
      <c r="BN64309" s="55"/>
      <c r="BO64309" s="55"/>
      <c r="BP64309" s="55"/>
      <c r="BQ64309" s="55"/>
      <c r="BR64309" s="55"/>
      <c r="BS64309" s="55"/>
      <c r="BT64309" s="55"/>
      <c r="BU64309" s="55"/>
      <c r="BV64309" s="55"/>
      <c r="BW64309" s="55"/>
      <c r="BX64309" s="55"/>
      <c r="BY64309" s="55"/>
      <c r="BZ64309" s="55"/>
    </row>
    <row r="64310" spans="2:78">
      <c r="B64310" s="55"/>
      <c r="C64310" s="55"/>
      <c r="BM64310" s="55"/>
      <c r="BN64310" s="55"/>
      <c r="BO64310" s="55"/>
      <c r="BP64310" s="55"/>
      <c r="BQ64310" s="55"/>
      <c r="BR64310" s="55"/>
      <c r="BS64310" s="55"/>
      <c r="BT64310" s="55"/>
      <c r="BU64310" s="55"/>
      <c r="BV64310" s="55"/>
      <c r="BW64310" s="55"/>
      <c r="BX64310" s="55"/>
      <c r="BY64310" s="55"/>
      <c r="BZ64310" s="55"/>
    </row>
    <row r="64311" spans="2:78">
      <c r="B64311" s="55"/>
      <c r="C64311" s="55"/>
      <c r="BM64311" s="55"/>
      <c r="BN64311" s="55"/>
      <c r="BO64311" s="55"/>
      <c r="BP64311" s="55"/>
      <c r="BQ64311" s="55"/>
      <c r="BR64311" s="55"/>
      <c r="BS64311" s="55"/>
      <c r="BT64311" s="55"/>
      <c r="BU64311" s="55"/>
      <c r="BV64311" s="55"/>
      <c r="BW64311" s="55"/>
      <c r="BX64311" s="55"/>
      <c r="BY64311" s="55"/>
      <c r="BZ64311" s="55"/>
    </row>
    <row r="64312" spans="2:78">
      <c r="B64312" s="55"/>
      <c r="C64312" s="55"/>
      <c r="BM64312" s="55"/>
      <c r="BN64312" s="55"/>
      <c r="BO64312" s="55"/>
      <c r="BP64312" s="55"/>
      <c r="BQ64312" s="55"/>
      <c r="BR64312" s="55"/>
      <c r="BS64312" s="55"/>
      <c r="BT64312" s="55"/>
      <c r="BU64312" s="55"/>
      <c r="BV64312" s="55"/>
      <c r="BW64312" s="55"/>
      <c r="BX64312" s="55"/>
      <c r="BY64312" s="55"/>
      <c r="BZ64312" s="55"/>
    </row>
    <row r="64313" spans="2:78">
      <c r="B64313" s="55"/>
      <c r="C64313" s="55"/>
      <c r="BM64313" s="55"/>
      <c r="BN64313" s="55"/>
      <c r="BO64313" s="55"/>
      <c r="BP64313" s="55"/>
      <c r="BQ64313" s="55"/>
      <c r="BR64313" s="55"/>
      <c r="BS64313" s="55"/>
      <c r="BT64313" s="55"/>
      <c r="BU64313" s="55"/>
      <c r="BV64313" s="55"/>
      <c r="BW64313" s="55"/>
      <c r="BX64313" s="55"/>
      <c r="BY64313" s="55"/>
      <c r="BZ64313" s="55"/>
    </row>
    <row r="64314" spans="2:78">
      <c r="B64314" s="55"/>
      <c r="C64314" s="55"/>
      <c r="BM64314" s="55"/>
      <c r="BN64314" s="55"/>
      <c r="BO64314" s="55"/>
      <c r="BP64314" s="55"/>
      <c r="BQ64314" s="55"/>
      <c r="BR64314" s="55"/>
      <c r="BS64314" s="55"/>
      <c r="BT64314" s="55"/>
      <c r="BU64314" s="55"/>
      <c r="BV64314" s="55"/>
      <c r="BW64314" s="55"/>
      <c r="BX64314" s="55"/>
      <c r="BY64314" s="55"/>
      <c r="BZ64314" s="55"/>
    </row>
    <row r="64315" spans="2:78">
      <c r="B64315" s="55"/>
      <c r="C64315" s="55"/>
      <c r="BM64315" s="55"/>
      <c r="BN64315" s="55"/>
      <c r="BO64315" s="55"/>
      <c r="BP64315" s="55"/>
      <c r="BQ64315" s="55"/>
      <c r="BR64315" s="55"/>
      <c r="BS64315" s="55"/>
      <c r="BT64315" s="55"/>
      <c r="BU64315" s="55"/>
      <c r="BV64315" s="55"/>
      <c r="BW64315" s="55"/>
      <c r="BX64315" s="55"/>
      <c r="BY64315" s="55"/>
      <c r="BZ64315" s="55"/>
    </row>
    <row r="64316" spans="2:78">
      <c r="B64316" s="55"/>
      <c r="C64316" s="55"/>
      <c r="BM64316" s="55"/>
      <c r="BN64316" s="55"/>
      <c r="BO64316" s="55"/>
      <c r="BP64316" s="55"/>
      <c r="BQ64316" s="55"/>
      <c r="BR64316" s="55"/>
      <c r="BS64316" s="55"/>
      <c r="BT64316" s="55"/>
      <c r="BU64316" s="55"/>
      <c r="BV64316" s="55"/>
      <c r="BW64316" s="55"/>
      <c r="BX64316" s="55"/>
      <c r="BY64316" s="55"/>
      <c r="BZ64316" s="55"/>
    </row>
    <row r="64317" spans="2:78">
      <c r="B64317" s="55"/>
      <c r="C64317" s="55"/>
      <c r="BM64317" s="55"/>
      <c r="BN64317" s="55"/>
      <c r="BO64317" s="55"/>
      <c r="BP64317" s="55"/>
      <c r="BQ64317" s="55"/>
      <c r="BR64317" s="55"/>
      <c r="BS64317" s="55"/>
      <c r="BT64317" s="55"/>
      <c r="BU64317" s="55"/>
      <c r="BV64317" s="55"/>
      <c r="BW64317" s="55"/>
      <c r="BX64317" s="55"/>
      <c r="BY64317" s="55"/>
      <c r="BZ64317" s="55"/>
    </row>
    <row r="64318" spans="2:78">
      <c r="B64318" s="55"/>
      <c r="C64318" s="55"/>
      <c r="BM64318" s="55"/>
      <c r="BN64318" s="55"/>
      <c r="BO64318" s="55"/>
      <c r="BP64318" s="55"/>
      <c r="BQ64318" s="55"/>
      <c r="BR64318" s="55"/>
      <c r="BS64318" s="55"/>
      <c r="BT64318" s="55"/>
      <c r="BU64318" s="55"/>
      <c r="BV64318" s="55"/>
      <c r="BW64318" s="55"/>
      <c r="BX64318" s="55"/>
      <c r="BY64318" s="55"/>
      <c r="BZ64318" s="55"/>
    </row>
    <row r="64319" spans="2:78">
      <c r="B64319" s="55"/>
      <c r="C64319" s="55"/>
      <c r="BM64319" s="55"/>
      <c r="BN64319" s="55"/>
      <c r="BO64319" s="55"/>
      <c r="BP64319" s="55"/>
      <c r="BQ64319" s="55"/>
      <c r="BR64319" s="55"/>
      <c r="BS64319" s="55"/>
      <c r="BT64319" s="55"/>
      <c r="BU64319" s="55"/>
      <c r="BV64319" s="55"/>
      <c r="BW64319" s="55"/>
      <c r="BX64319" s="55"/>
      <c r="BY64319" s="55"/>
      <c r="BZ64319" s="55"/>
    </row>
    <row r="64320" spans="2:78">
      <c r="B64320" s="55"/>
      <c r="C64320" s="55"/>
      <c r="BM64320" s="55"/>
      <c r="BN64320" s="55"/>
      <c r="BO64320" s="55"/>
      <c r="BP64320" s="55"/>
      <c r="BQ64320" s="55"/>
      <c r="BR64320" s="55"/>
      <c r="BS64320" s="55"/>
      <c r="BT64320" s="55"/>
      <c r="BU64320" s="55"/>
      <c r="BV64320" s="55"/>
      <c r="BW64320" s="55"/>
      <c r="BX64320" s="55"/>
      <c r="BY64320" s="55"/>
      <c r="BZ64320" s="55"/>
    </row>
    <row r="64321" spans="2:78">
      <c r="B64321" s="55"/>
      <c r="C64321" s="55"/>
      <c r="BM64321" s="55"/>
      <c r="BN64321" s="55"/>
      <c r="BO64321" s="55"/>
      <c r="BP64321" s="55"/>
      <c r="BQ64321" s="55"/>
      <c r="BR64321" s="55"/>
      <c r="BS64321" s="55"/>
      <c r="BT64321" s="55"/>
      <c r="BU64321" s="55"/>
      <c r="BV64321" s="55"/>
      <c r="BW64321" s="55"/>
      <c r="BX64321" s="55"/>
      <c r="BY64321" s="55"/>
      <c r="BZ64321" s="55"/>
    </row>
    <row r="64322" spans="2:78">
      <c r="B64322" s="55"/>
      <c r="C64322" s="55"/>
      <c r="BM64322" s="55"/>
      <c r="BN64322" s="55"/>
      <c r="BO64322" s="55"/>
      <c r="BP64322" s="55"/>
      <c r="BQ64322" s="55"/>
      <c r="BR64322" s="55"/>
      <c r="BS64322" s="55"/>
      <c r="BT64322" s="55"/>
      <c r="BU64322" s="55"/>
      <c r="BV64322" s="55"/>
      <c r="BW64322" s="55"/>
      <c r="BX64322" s="55"/>
      <c r="BY64322" s="55"/>
      <c r="BZ64322" s="55"/>
    </row>
    <row r="64323" spans="2:78">
      <c r="B64323" s="55"/>
      <c r="C64323" s="55"/>
      <c r="BM64323" s="55"/>
      <c r="BN64323" s="55"/>
      <c r="BO64323" s="55"/>
      <c r="BP64323" s="55"/>
      <c r="BQ64323" s="55"/>
      <c r="BR64323" s="55"/>
      <c r="BS64323" s="55"/>
      <c r="BT64323" s="55"/>
      <c r="BU64323" s="55"/>
      <c r="BV64323" s="55"/>
      <c r="BW64323" s="55"/>
      <c r="BX64323" s="55"/>
      <c r="BY64323" s="55"/>
      <c r="BZ64323" s="55"/>
    </row>
    <row r="64324" spans="2:78">
      <c r="B64324" s="55"/>
      <c r="C64324" s="55"/>
      <c r="BM64324" s="55"/>
      <c r="BN64324" s="55"/>
      <c r="BO64324" s="55"/>
      <c r="BP64324" s="55"/>
      <c r="BQ64324" s="55"/>
      <c r="BR64324" s="55"/>
      <c r="BS64324" s="55"/>
      <c r="BT64324" s="55"/>
      <c r="BU64324" s="55"/>
      <c r="BV64324" s="55"/>
      <c r="BW64324" s="55"/>
      <c r="BX64324" s="55"/>
      <c r="BY64324" s="55"/>
      <c r="BZ64324" s="55"/>
    </row>
    <row r="64325" spans="2:78">
      <c r="B64325" s="55"/>
      <c r="C64325" s="55"/>
      <c r="BM64325" s="55"/>
      <c r="BN64325" s="55"/>
      <c r="BO64325" s="55"/>
      <c r="BP64325" s="55"/>
      <c r="BQ64325" s="55"/>
      <c r="BR64325" s="55"/>
      <c r="BS64325" s="55"/>
      <c r="BT64325" s="55"/>
      <c r="BU64325" s="55"/>
      <c r="BV64325" s="55"/>
      <c r="BW64325" s="55"/>
      <c r="BX64325" s="55"/>
      <c r="BY64325" s="55"/>
      <c r="BZ64325" s="55"/>
    </row>
    <row r="64326" spans="2:78">
      <c r="B64326" s="55"/>
      <c r="C64326" s="55"/>
      <c r="BM64326" s="55"/>
      <c r="BN64326" s="55"/>
      <c r="BO64326" s="55"/>
      <c r="BP64326" s="55"/>
      <c r="BQ64326" s="55"/>
      <c r="BR64326" s="55"/>
      <c r="BS64326" s="55"/>
      <c r="BT64326" s="55"/>
      <c r="BU64326" s="55"/>
      <c r="BV64326" s="55"/>
      <c r="BW64326" s="55"/>
      <c r="BX64326" s="55"/>
      <c r="BY64326" s="55"/>
      <c r="BZ64326" s="55"/>
    </row>
    <row r="64327" spans="2:78">
      <c r="B64327" s="55"/>
      <c r="C64327" s="55"/>
      <c r="BM64327" s="55"/>
      <c r="BN64327" s="55"/>
      <c r="BO64327" s="55"/>
      <c r="BP64327" s="55"/>
      <c r="BQ64327" s="55"/>
      <c r="BR64327" s="55"/>
      <c r="BS64327" s="55"/>
      <c r="BT64327" s="55"/>
      <c r="BU64327" s="55"/>
      <c r="BV64327" s="55"/>
      <c r="BW64327" s="55"/>
      <c r="BX64327" s="55"/>
      <c r="BY64327" s="55"/>
      <c r="BZ64327" s="55"/>
    </row>
    <row r="64328" spans="2:78">
      <c r="B64328" s="55"/>
      <c r="C64328" s="55"/>
      <c r="BM64328" s="55"/>
      <c r="BN64328" s="55"/>
      <c r="BO64328" s="55"/>
      <c r="BP64328" s="55"/>
      <c r="BQ64328" s="55"/>
      <c r="BR64328" s="55"/>
      <c r="BS64328" s="55"/>
      <c r="BT64328" s="55"/>
      <c r="BU64328" s="55"/>
      <c r="BV64328" s="55"/>
      <c r="BW64328" s="55"/>
      <c r="BX64328" s="55"/>
      <c r="BY64328" s="55"/>
      <c r="BZ64328" s="55"/>
    </row>
    <row r="64329" spans="2:78">
      <c r="B64329" s="55"/>
      <c r="C64329" s="55"/>
      <c r="BM64329" s="55"/>
      <c r="BN64329" s="55"/>
      <c r="BO64329" s="55"/>
      <c r="BP64329" s="55"/>
      <c r="BQ64329" s="55"/>
      <c r="BR64329" s="55"/>
      <c r="BS64329" s="55"/>
      <c r="BT64329" s="55"/>
      <c r="BU64329" s="55"/>
      <c r="BV64329" s="55"/>
      <c r="BW64329" s="55"/>
      <c r="BX64329" s="55"/>
      <c r="BY64329" s="55"/>
      <c r="BZ64329" s="55"/>
    </row>
    <row r="64330" spans="2:78">
      <c r="B64330" s="55"/>
      <c r="C64330" s="55"/>
      <c r="BM64330" s="55"/>
      <c r="BN64330" s="55"/>
      <c r="BO64330" s="55"/>
      <c r="BP64330" s="55"/>
      <c r="BQ64330" s="55"/>
      <c r="BR64330" s="55"/>
      <c r="BS64330" s="55"/>
      <c r="BT64330" s="55"/>
      <c r="BU64330" s="55"/>
      <c r="BV64330" s="55"/>
      <c r="BW64330" s="55"/>
      <c r="BX64330" s="55"/>
      <c r="BY64330" s="55"/>
      <c r="BZ64330" s="55"/>
    </row>
    <row r="64331" spans="2:78">
      <c r="B64331" s="55"/>
      <c r="C64331" s="55"/>
      <c r="BM64331" s="55"/>
      <c r="BN64331" s="55"/>
      <c r="BO64331" s="55"/>
      <c r="BP64331" s="55"/>
      <c r="BQ64331" s="55"/>
      <c r="BR64331" s="55"/>
      <c r="BS64331" s="55"/>
      <c r="BT64331" s="55"/>
      <c r="BU64331" s="55"/>
      <c r="BV64331" s="55"/>
      <c r="BW64331" s="55"/>
      <c r="BX64331" s="55"/>
      <c r="BY64331" s="55"/>
      <c r="BZ64331" s="55"/>
    </row>
    <row r="64332" spans="2:78">
      <c r="B64332" s="55"/>
      <c r="C64332" s="55"/>
      <c r="BM64332" s="55"/>
      <c r="BN64332" s="55"/>
      <c r="BO64332" s="55"/>
      <c r="BP64332" s="55"/>
      <c r="BQ64332" s="55"/>
      <c r="BR64332" s="55"/>
      <c r="BS64332" s="55"/>
      <c r="BT64332" s="55"/>
      <c r="BU64332" s="55"/>
      <c r="BV64332" s="55"/>
      <c r="BW64332" s="55"/>
      <c r="BX64332" s="55"/>
      <c r="BY64332" s="55"/>
      <c r="BZ64332" s="55"/>
    </row>
    <row r="64333" spans="2:78">
      <c r="B64333" s="55"/>
      <c r="C64333" s="55"/>
      <c r="BM64333" s="55"/>
      <c r="BN64333" s="55"/>
      <c r="BO64333" s="55"/>
      <c r="BP64333" s="55"/>
      <c r="BQ64333" s="55"/>
      <c r="BR64333" s="55"/>
      <c r="BS64333" s="55"/>
      <c r="BT64333" s="55"/>
      <c r="BU64333" s="55"/>
      <c r="BV64333" s="55"/>
      <c r="BW64333" s="55"/>
      <c r="BX64333" s="55"/>
      <c r="BY64333" s="55"/>
      <c r="BZ64333" s="55"/>
    </row>
    <row r="64334" spans="2:78">
      <c r="B64334" s="55"/>
      <c r="C64334" s="55"/>
      <c r="BM64334" s="55"/>
      <c r="BN64334" s="55"/>
      <c r="BO64334" s="55"/>
      <c r="BP64334" s="55"/>
      <c r="BQ64334" s="55"/>
      <c r="BR64334" s="55"/>
      <c r="BS64334" s="55"/>
      <c r="BT64334" s="55"/>
      <c r="BU64334" s="55"/>
      <c r="BV64334" s="55"/>
      <c r="BW64334" s="55"/>
      <c r="BX64334" s="55"/>
      <c r="BY64334" s="55"/>
      <c r="BZ64334" s="55"/>
    </row>
    <row r="64335" spans="2:78">
      <c r="B64335" s="55"/>
      <c r="C64335" s="55"/>
      <c r="BM64335" s="55"/>
      <c r="BN64335" s="55"/>
      <c r="BO64335" s="55"/>
      <c r="BP64335" s="55"/>
      <c r="BQ64335" s="55"/>
      <c r="BR64335" s="55"/>
      <c r="BS64335" s="55"/>
      <c r="BT64335" s="55"/>
      <c r="BU64335" s="55"/>
      <c r="BV64335" s="55"/>
      <c r="BW64335" s="55"/>
      <c r="BX64335" s="55"/>
      <c r="BY64335" s="55"/>
      <c r="BZ64335" s="55"/>
    </row>
    <row r="64336" spans="2:78">
      <c r="B64336" s="55"/>
      <c r="C64336" s="55"/>
      <c r="BM64336" s="55"/>
      <c r="BN64336" s="55"/>
      <c r="BO64336" s="55"/>
      <c r="BP64336" s="55"/>
      <c r="BQ64336" s="55"/>
      <c r="BR64336" s="55"/>
      <c r="BS64336" s="55"/>
      <c r="BT64336" s="55"/>
      <c r="BU64336" s="55"/>
      <c r="BV64336" s="55"/>
      <c r="BW64336" s="55"/>
      <c r="BX64336" s="55"/>
      <c r="BY64336" s="55"/>
      <c r="BZ64336" s="55"/>
    </row>
    <row r="64337" spans="2:78">
      <c r="B64337" s="55"/>
      <c r="C64337" s="55"/>
      <c r="BM64337" s="55"/>
      <c r="BN64337" s="55"/>
      <c r="BO64337" s="55"/>
      <c r="BP64337" s="55"/>
      <c r="BQ64337" s="55"/>
      <c r="BR64337" s="55"/>
      <c r="BS64337" s="55"/>
      <c r="BT64337" s="55"/>
      <c r="BU64337" s="55"/>
      <c r="BV64337" s="55"/>
      <c r="BW64337" s="55"/>
      <c r="BX64337" s="55"/>
      <c r="BY64337" s="55"/>
      <c r="BZ64337" s="55"/>
    </row>
    <row r="64338" spans="2:78">
      <c r="B64338" s="55"/>
      <c r="C64338" s="55"/>
      <c r="BM64338" s="55"/>
      <c r="BN64338" s="55"/>
      <c r="BO64338" s="55"/>
      <c r="BP64338" s="55"/>
      <c r="BQ64338" s="55"/>
      <c r="BR64338" s="55"/>
      <c r="BS64338" s="55"/>
      <c r="BT64338" s="55"/>
      <c r="BU64338" s="55"/>
      <c r="BV64338" s="55"/>
      <c r="BW64338" s="55"/>
      <c r="BX64338" s="55"/>
      <c r="BY64338" s="55"/>
      <c r="BZ64338" s="55"/>
    </row>
    <row r="64339" spans="2:78">
      <c r="B64339" s="55"/>
      <c r="C64339" s="55"/>
      <c r="BM64339" s="55"/>
      <c r="BN64339" s="55"/>
      <c r="BO64339" s="55"/>
      <c r="BP64339" s="55"/>
      <c r="BQ64339" s="55"/>
      <c r="BR64339" s="55"/>
      <c r="BS64339" s="55"/>
      <c r="BT64339" s="55"/>
      <c r="BU64339" s="55"/>
      <c r="BV64339" s="55"/>
      <c r="BW64339" s="55"/>
      <c r="BX64339" s="55"/>
      <c r="BY64339" s="55"/>
      <c r="BZ64339" s="55"/>
    </row>
    <row r="64340" spans="2:78">
      <c r="B64340" s="55"/>
      <c r="C64340" s="55"/>
      <c r="BM64340" s="55"/>
      <c r="BN64340" s="55"/>
      <c r="BO64340" s="55"/>
      <c r="BP64340" s="55"/>
      <c r="BQ64340" s="55"/>
      <c r="BR64340" s="55"/>
      <c r="BS64340" s="55"/>
      <c r="BT64340" s="55"/>
      <c r="BU64340" s="55"/>
      <c r="BV64340" s="55"/>
      <c r="BW64340" s="55"/>
      <c r="BX64340" s="55"/>
      <c r="BY64340" s="55"/>
      <c r="BZ64340" s="55"/>
    </row>
    <row r="64341" spans="2:78">
      <c r="B64341" s="55"/>
      <c r="C64341" s="55"/>
      <c r="BM64341" s="55"/>
      <c r="BN64341" s="55"/>
      <c r="BO64341" s="55"/>
      <c r="BP64341" s="55"/>
      <c r="BQ64341" s="55"/>
      <c r="BR64341" s="55"/>
      <c r="BS64341" s="55"/>
      <c r="BT64341" s="55"/>
      <c r="BU64341" s="55"/>
      <c r="BV64341" s="55"/>
      <c r="BW64341" s="55"/>
      <c r="BX64341" s="55"/>
      <c r="BY64341" s="55"/>
      <c r="BZ64341" s="55"/>
    </row>
    <row r="64342" spans="2:78">
      <c r="B64342" s="55"/>
      <c r="C64342" s="55"/>
      <c r="BM64342" s="55"/>
      <c r="BN64342" s="55"/>
      <c r="BO64342" s="55"/>
      <c r="BP64342" s="55"/>
      <c r="BQ64342" s="55"/>
      <c r="BR64342" s="55"/>
      <c r="BS64342" s="55"/>
      <c r="BT64342" s="55"/>
      <c r="BU64342" s="55"/>
      <c r="BV64342" s="55"/>
      <c r="BW64342" s="55"/>
      <c r="BX64342" s="55"/>
      <c r="BY64342" s="55"/>
      <c r="BZ64342" s="55"/>
    </row>
    <row r="64343" spans="2:78">
      <c r="B64343" s="55"/>
      <c r="C64343" s="55"/>
      <c r="BM64343" s="55"/>
      <c r="BN64343" s="55"/>
      <c r="BO64343" s="55"/>
      <c r="BP64343" s="55"/>
      <c r="BQ64343" s="55"/>
      <c r="BR64343" s="55"/>
      <c r="BS64343" s="55"/>
      <c r="BT64343" s="55"/>
      <c r="BU64343" s="55"/>
      <c r="BV64343" s="55"/>
      <c r="BW64343" s="55"/>
      <c r="BX64343" s="55"/>
      <c r="BY64343" s="55"/>
      <c r="BZ64343" s="55"/>
    </row>
    <row r="64344" spans="2:78">
      <c r="B64344" s="55"/>
      <c r="C64344" s="55"/>
      <c r="BM64344" s="55"/>
      <c r="BN64344" s="55"/>
      <c r="BO64344" s="55"/>
      <c r="BP64344" s="55"/>
      <c r="BQ64344" s="55"/>
      <c r="BR64344" s="55"/>
      <c r="BS64344" s="55"/>
      <c r="BT64344" s="55"/>
      <c r="BU64344" s="55"/>
      <c r="BV64344" s="55"/>
      <c r="BW64344" s="55"/>
      <c r="BX64344" s="55"/>
      <c r="BY64344" s="55"/>
      <c r="BZ64344" s="55"/>
    </row>
    <row r="64345" spans="2:78">
      <c r="B64345" s="55"/>
      <c r="C64345" s="55"/>
      <c r="BM64345" s="55"/>
      <c r="BN64345" s="55"/>
      <c r="BO64345" s="55"/>
      <c r="BP64345" s="55"/>
      <c r="BQ64345" s="55"/>
      <c r="BR64345" s="55"/>
      <c r="BS64345" s="55"/>
      <c r="BT64345" s="55"/>
      <c r="BU64345" s="55"/>
      <c r="BV64345" s="55"/>
      <c r="BW64345" s="55"/>
      <c r="BX64345" s="55"/>
      <c r="BY64345" s="55"/>
      <c r="BZ64345" s="55"/>
    </row>
    <row r="64346" spans="2:78">
      <c r="B64346" s="55"/>
      <c r="C64346" s="55"/>
      <c r="BM64346" s="55"/>
      <c r="BN64346" s="55"/>
      <c r="BO64346" s="55"/>
      <c r="BP64346" s="55"/>
      <c r="BQ64346" s="55"/>
      <c r="BR64346" s="55"/>
      <c r="BS64346" s="55"/>
      <c r="BT64346" s="55"/>
      <c r="BU64346" s="55"/>
      <c r="BV64346" s="55"/>
      <c r="BW64346" s="55"/>
      <c r="BX64346" s="55"/>
      <c r="BY64346" s="55"/>
      <c r="BZ64346" s="55"/>
    </row>
    <row r="64347" spans="2:78">
      <c r="B64347" s="55"/>
      <c r="C64347" s="55"/>
      <c r="BM64347" s="55"/>
      <c r="BN64347" s="55"/>
      <c r="BO64347" s="55"/>
      <c r="BP64347" s="55"/>
      <c r="BQ64347" s="55"/>
      <c r="BR64347" s="55"/>
      <c r="BS64347" s="55"/>
      <c r="BT64347" s="55"/>
      <c r="BU64347" s="55"/>
      <c r="BV64347" s="55"/>
      <c r="BW64347" s="55"/>
      <c r="BX64347" s="55"/>
      <c r="BY64347" s="55"/>
      <c r="BZ64347" s="55"/>
    </row>
    <row r="64348" spans="2:78">
      <c r="B64348" s="55"/>
      <c r="C64348" s="55"/>
      <c r="BM64348" s="55"/>
      <c r="BN64348" s="55"/>
      <c r="BO64348" s="55"/>
      <c r="BP64348" s="55"/>
      <c r="BQ64348" s="55"/>
      <c r="BR64348" s="55"/>
      <c r="BS64348" s="55"/>
      <c r="BT64348" s="55"/>
      <c r="BU64348" s="55"/>
      <c r="BV64348" s="55"/>
      <c r="BW64348" s="55"/>
      <c r="BX64348" s="55"/>
      <c r="BY64348" s="55"/>
      <c r="BZ64348" s="55"/>
    </row>
    <row r="64349" spans="2:78">
      <c r="B64349" s="55"/>
      <c r="C64349" s="55"/>
      <c r="BM64349" s="55"/>
      <c r="BN64349" s="55"/>
      <c r="BO64349" s="55"/>
      <c r="BP64349" s="55"/>
      <c r="BQ64349" s="55"/>
      <c r="BR64349" s="55"/>
      <c r="BS64349" s="55"/>
      <c r="BT64349" s="55"/>
      <c r="BU64349" s="55"/>
      <c r="BV64349" s="55"/>
      <c r="BW64349" s="55"/>
      <c r="BX64349" s="55"/>
      <c r="BY64349" s="55"/>
      <c r="BZ64349" s="55"/>
    </row>
    <row r="64350" spans="2:78">
      <c r="B64350" s="55"/>
      <c r="C64350" s="55"/>
      <c r="BM64350" s="55"/>
      <c r="BN64350" s="55"/>
      <c r="BO64350" s="55"/>
      <c r="BP64350" s="55"/>
      <c r="BQ64350" s="55"/>
      <c r="BR64350" s="55"/>
      <c r="BS64350" s="55"/>
      <c r="BT64350" s="55"/>
      <c r="BU64350" s="55"/>
      <c r="BV64350" s="55"/>
      <c r="BW64350" s="55"/>
      <c r="BX64350" s="55"/>
      <c r="BY64350" s="55"/>
      <c r="BZ64350" s="55"/>
    </row>
    <row r="64351" spans="2:78">
      <c r="B64351" s="55"/>
      <c r="C64351" s="55"/>
      <c r="BM64351" s="55"/>
      <c r="BN64351" s="55"/>
      <c r="BO64351" s="55"/>
      <c r="BP64351" s="55"/>
      <c r="BQ64351" s="55"/>
      <c r="BR64351" s="55"/>
      <c r="BS64351" s="55"/>
      <c r="BT64351" s="55"/>
      <c r="BU64351" s="55"/>
      <c r="BV64351" s="55"/>
      <c r="BW64351" s="55"/>
      <c r="BX64351" s="55"/>
      <c r="BY64351" s="55"/>
      <c r="BZ64351" s="55"/>
    </row>
    <row r="64352" spans="2:78">
      <c r="B64352" s="55"/>
      <c r="C64352" s="55"/>
      <c r="BM64352" s="55"/>
      <c r="BN64352" s="55"/>
      <c r="BO64352" s="55"/>
      <c r="BP64352" s="55"/>
      <c r="BQ64352" s="55"/>
      <c r="BR64352" s="55"/>
      <c r="BS64352" s="55"/>
      <c r="BT64352" s="55"/>
      <c r="BU64352" s="55"/>
      <c r="BV64352" s="55"/>
      <c r="BW64352" s="55"/>
      <c r="BX64352" s="55"/>
      <c r="BY64352" s="55"/>
      <c r="BZ64352" s="55"/>
    </row>
    <row r="64353" spans="2:78">
      <c r="B64353" s="55"/>
      <c r="C64353" s="55"/>
      <c r="BM64353" s="55"/>
      <c r="BN64353" s="55"/>
      <c r="BO64353" s="55"/>
      <c r="BP64353" s="55"/>
      <c r="BQ64353" s="55"/>
      <c r="BR64353" s="55"/>
      <c r="BS64353" s="55"/>
      <c r="BT64353" s="55"/>
      <c r="BU64353" s="55"/>
      <c r="BV64353" s="55"/>
      <c r="BW64353" s="55"/>
      <c r="BX64353" s="55"/>
      <c r="BY64353" s="55"/>
      <c r="BZ64353" s="55"/>
    </row>
    <row r="64354" spans="2:78">
      <c r="B64354" s="55"/>
      <c r="C64354" s="55"/>
      <c r="BM64354" s="55"/>
      <c r="BN64354" s="55"/>
      <c r="BO64354" s="55"/>
      <c r="BP64354" s="55"/>
      <c r="BQ64354" s="55"/>
      <c r="BR64354" s="55"/>
      <c r="BS64354" s="55"/>
      <c r="BT64354" s="55"/>
      <c r="BU64354" s="55"/>
      <c r="BV64354" s="55"/>
      <c r="BW64354" s="55"/>
      <c r="BX64354" s="55"/>
      <c r="BY64354" s="55"/>
      <c r="BZ64354" s="55"/>
    </row>
    <row r="64355" spans="2:78">
      <c r="B64355" s="55"/>
      <c r="C64355" s="55"/>
      <c r="BM64355" s="55"/>
      <c r="BN64355" s="55"/>
      <c r="BO64355" s="55"/>
      <c r="BP64355" s="55"/>
      <c r="BQ64355" s="55"/>
      <c r="BR64355" s="55"/>
      <c r="BS64355" s="55"/>
      <c r="BT64355" s="55"/>
      <c r="BU64355" s="55"/>
      <c r="BV64355" s="55"/>
      <c r="BW64355" s="55"/>
      <c r="BX64355" s="55"/>
      <c r="BY64355" s="55"/>
      <c r="BZ64355" s="55"/>
    </row>
    <row r="64356" spans="2:78">
      <c r="B64356" s="55"/>
      <c r="C64356" s="55"/>
      <c r="BM64356" s="55"/>
      <c r="BN64356" s="55"/>
      <c r="BO64356" s="55"/>
      <c r="BP64356" s="55"/>
      <c r="BQ64356" s="55"/>
      <c r="BR64356" s="55"/>
      <c r="BS64356" s="55"/>
      <c r="BT64356" s="55"/>
      <c r="BU64356" s="55"/>
      <c r="BV64356" s="55"/>
      <c r="BW64356" s="55"/>
      <c r="BX64356" s="55"/>
      <c r="BY64356" s="55"/>
      <c r="BZ64356" s="55"/>
    </row>
    <row r="64357" spans="2:78">
      <c r="B64357" s="55"/>
      <c r="C64357" s="55"/>
      <c r="BM64357" s="55"/>
      <c r="BN64357" s="55"/>
      <c r="BO64357" s="55"/>
      <c r="BP64357" s="55"/>
      <c r="BQ64357" s="55"/>
      <c r="BR64357" s="55"/>
      <c r="BS64357" s="55"/>
      <c r="BT64357" s="55"/>
      <c r="BU64357" s="55"/>
      <c r="BV64357" s="55"/>
      <c r="BW64357" s="55"/>
      <c r="BX64357" s="55"/>
      <c r="BY64357" s="55"/>
      <c r="BZ64357" s="55"/>
    </row>
    <row r="64358" spans="2:78">
      <c r="B64358" s="55"/>
      <c r="C64358" s="55"/>
      <c r="BM64358" s="55"/>
      <c r="BN64358" s="55"/>
      <c r="BO64358" s="55"/>
      <c r="BP64358" s="55"/>
      <c r="BQ64358" s="55"/>
      <c r="BR64358" s="55"/>
      <c r="BS64358" s="55"/>
      <c r="BT64358" s="55"/>
      <c r="BU64358" s="55"/>
      <c r="BV64358" s="55"/>
      <c r="BW64358" s="55"/>
      <c r="BX64358" s="55"/>
      <c r="BY64358" s="55"/>
      <c r="BZ64358" s="55"/>
    </row>
    <row r="64359" spans="2:78">
      <c r="B64359" s="55"/>
      <c r="C64359" s="55"/>
      <c r="BM64359" s="55"/>
      <c r="BN64359" s="55"/>
      <c r="BO64359" s="55"/>
      <c r="BP64359" s="55"/>
      <c r="BQ64359" s="55"/>
      <c r="BR64359" s="55"/>
      <c r="BS64359" s="55"/>
      <c r="BT64359" s="55"/>
      <c r="BU64359" s="55"/>
      <c r="BV64359" s="55"/>
      <c r="BW64359" s="55"/>
      <c r="BX64359" s="55"/>
      <c r="BY64359" s="55"/>
      <c r="BZ64359" s="55"/>
    </row>
    <row r="64360" spans="2:78">
      <c r="B64360" s="55"/>
      <c r="C64360" s="55"/>
      <c r="BM64360" s="55"/>
      <c r="BN64360" s="55"/>
      <c r="BO64360" s="55"/>
      <c r="BP64360" s="55"/>
      <c r="BQ64360" s="55"/>
      <c r="BR64360" s="55"/>
      <c r="BS64360" s="55"/>
      <c r="BT64360" s="55"/>
      <c r="BU64360" s="55"/>
      <c r="BV64360" s="55"/>
      <c r="BW64360" s="55"/>
      <c r="BX64360" s="55"/>
      <c r="BY64360" s="55"/>
      <c r="BZ64360" s="55"/>
    </row>
    <row r="64361" spans="2:78">
      <c r="B64361" s="55"/>
      <c r="C64361" s="55"/>
      <c r="BM64361" s="55"/>
      <c r="BN64361" s="55"/>
      <c r="BO64361" s="55"/>
      <c r="BP64361" s="55"/>
      <c r="BQ64361" s="55"/>
      <c r="BR64361" s="55"/>
      <c r="BS64361" s="55"/>
      <c r="BT64361" s="55"/>
      <c r="BU64361" s="55"/>
      <c r="BV64361" s="55"/>
      <c r="BW64361" s="55"/>
      <c r="BX64361" s="55"/>
      <c r="BY64361" s="55"/>
      <c r="BZ64361" s="55"/>
    </row>
    <row r="64362" spans="2:78">
      <c r="B64362" s="55"/>
      <c r="C64362" s="55"/>
      <c r="BM64362" s="55"/>
      <c r="BN64362" s="55"/>
      <c r="BO64362" s="55"/>
      <c r="BP64362" s="55"/>
      <c r="BQ64362" s="55"/>
      <c r="BR64362" s="55"/>
      <c r="BS64362" s="55"/>
      <c r="BT64362" s="55"/>
      <c r="BU64362" s="55"/>
      <c r="BV64362" s="55"/>
      <c r="BW64362" s="55"/>
      <c r="BX64362" s="55"/>
      <c r="BY64362" s="55"/>
      <c r="BZ64362" s="55"/>
    </row>
    <row r="64363" spans="2:78">
      <c r="B64363" s="55"/>
      <c r="C64363" s="55"/>
      <c r="BM64363" s="55"/>
      <c r="BN64363" s="55"/>
      <c r="BO64363" s="55"/>
      <c r="BP64363" s="55"/>
      <c r="BQ64363" s="55"/>
      <c r="BR64363" s="55"/>
      <c r="BS64363" s="55"/>
      <c r="BT64363" s="55"/>
      <c r="BU64363" s="55"/>
      <c r="BV64363" s="55"/>
      <c r="BW64363" s="55"/>
      <c r="BX64363" s="55"/>
      <c r="BY64363" s="55"/>
      <c r="BZ64363" s="55"/>
    </row>
    <row r="64364" spans="2:78">
      <c r="B64364" s="55"/>
      <c r="C64364" s="55"/>
      <c r="BM64364" s="55"/>
      <c r="BN64364" s="55"/>
      <c r="BO64364" s="55"/>
      <c r="BP64364" s="55"/>
      <c r="BQ64364" s="55"/>
      <c r="BR64364" s="55"/>
      <c r="BS64364" s="55"/>
      <c r="BT64364" s="55"/>
      <c r="BU64364" s="55"/>
      <c r="BV64364" s="55"/>
      <c r="BW64364" s="55"/>
      <c r="BX64364" s="55"/>
      <c r="BY64364" s="55"/>
      <c r="BZ64364" s="55"/>
    </row>
    <row r="64365" spans="2:78">
      <c r="B64365" s="55"/>
      <c r="C64365" s="55"/>
      <c r="BM64365" s="55"/>
      <c r="BN64365" s="55"/>
      <c r="BO64365" s="55"/>
      <c r="BP64365" s="55"/>
      <c r="BQ64365" s="55"/>
      <c r="BR64365" s="55"/>
      <c r="BS64365" s="55"/>
      <c r="BT64365" s="55"/>
      <c r="BU64365" s="55"/>
      <c r="BV64365" s="55"/>
      <c r="BW64365" s="55"/>
      <c r="BX64365" s="55"/>
      <c r="BY64365" s="55"/>
      <c r="BZ64365" s="55"/>
    </row>
    <row r="64366" spans="2:78">
      <c r="B64366" s="55"/>
      <c r="C64366" s="55"/>
      <c r="BM64366" s="55"/>
      <c r="BN64366" s="55"/>
      <c r="BO64366" s="55"/>
      <c r="BP64366" s="55"/>
      <c r="BQ64366" s="55"/>
      <c r="BR64366" s="55"/>
      <c r="BS64366" s="55"/>
      <c r="BT64366" s="55"/>
      <c r="BU64366" s="55"/>
      <c r="BV64366" s="55"/>
      <c r="BW64366" s="55"/>
      <c r="BX64366" s="55"/>
      <c r="BY64366" s="55"/>
      <c r="BZ64366" s="55"/>
    </row>
    <row r="64367" spans="2:78">
      <c r="B64367" s="55"/>
      <c r="C64367" s="55"/>
      <c r="BM64367" s="55"/>
      <c r="BN64367" s="55"/>
      <c r="BO64367" s="55"/>
      <c r="BP64367" s="55"/>
      <c r="BQ64367" s="55"/>
      <c r="BR64367" s="55"/>
      <c r="BS64367" s="55"/>
      <c r="BT64367" s="55"/>
      <c r="BU64367" s="55"/>
      <c r="BV64367" s="55"/>
      <c r="BW64367" s="55"/>
      <c r="BX64367" s="55"/>
      <c r="BY64367" s="55"/>
      <c r="BZ64367" s="55"/>
    </row>
    <row r="64368" spans="2:78">
      <c r="B64368" s="55"/>
      <c r="C64368" s="55"/>
      <c r="BM64368" s="55"/>
      <c r="BN64368" s="55"/>
      <c r="BO64368" s="55"/>
      <c r="BP64368" s="55"/>
      <c r="BQ64368" s="55"/>
      <c r="BR64368" s="55"/>
      <c r="BS64368" s="55"/>
      <c r="BT64368" s="55"/>
      <c r="BU64368" s="55"/>
      <c r="BV64368" s="55"/>
      <c r="BW64368" s="55"/>
      <c r="BX64368" s="55"/>
      <c r="BY64368" s="55"/>
      <c r="BZ64368" s="55"/>
    </row>
    <row r="64369" spans="2:78">
      <c r="B64369" s="55"/>
      <c r="C64369" s="55"/>
      <c r="BM64369" s="55"/>
      <c r="BN64369" s="55"/>
      <c r="BO64369" s="55"/>
      <c r="BP64369" s="55"/>
      <c r="BQ64369" s="55"/>
      <c r="BR64369" s="55"/>
      <c r="BS64369" s="55"/>
      <c r="BT64369" s="55"/>
      <c r="BU64369" s="55"/>
      <c r="BV64369" s="55"/>
      <c r="BW64369" s="55"/>
      <c r="BX64369" s="55"/>
      <c r="BY64369" s="55"/>
      <c r="BZ64369" s="55"/>
    </row>
    <row r="64370" spans="2:78">
      <c r="B64370" s="55"/>
      <c r="C64370" s="55"/>
      <c r="BM64370" s="55"/>
      <c r="BN64370" s="55"/>
      <c r="BO64370" s="55"/>
      <c r="BP64370" s="55"/>
      <c r="BQ64370" s="55"/>
      <c r="BR64370" s="55"/>
      <c r="BS64370" s="55"/>
      <c r="BT64370" s="55"/>
      <c r="BU64370" s="55"/>
      <c r="BV64370" s="55"/>
      <c r="BW64370" s="55"/>
      <c r="BX64370" s="55"/>
      <c r="BY64370" s="55"/>
      <c r="BZ64370" s="55"/>
    </row>
    <row r="64371" spans="2:78">
      <c r="B64371" s="55"/>
      <c r="C64371" s="55"/>
      <c r="BM64371" s="55"/>
      <c r="BN64371" s="55"/>
      <c r="BO64371" s="55"/>
      <c r="BP64371" s="55"/>
      <c r="BQ64371" s="55"/>
      <c r="BR64371" s="55"/>
      <c r="BS64371" s="55"/>
      <c r="BT64371" s="55"/>
      <c r="BU64371" s="55"/>
      <c r="BV64371" s="55"/>
      <c r="BW64371" s="55"/>
      <c r="BX64371" s="55"/>
      <c r="BY64371" s="55"/>
      <c r="BZ64371" s="55"/>
    </row>
    <row r="64372" spans="2:78">
      <c r="B64372" s="55"/>
      <c r="C64372" s="55"/>
      <c r="BM64372" s="55"/>
      <c r="BN64372" s="55"/>
      <c r="BO64372" s="55"/>
      <c r="BP64372" s="55"/>
      <c r="BQ64372" s="55"/>
      <c r="BR64372" s="55"/>
      <c r="BS64372" s="55"/>
      <c r="BT64372" s="55"/>
      <c r="BU64372" s="55"/>
      <c r="BV64372" s="55"/>
      <c r="BW64372" s="55"/>
      <c r="BX64372" s="55"/>
      <c r="BY64372" s="55"/>
      <c r="BZ64372" s="55"/>
    </row>
    <row r="64373" spans="2:78">
      <c r="B64373" s="55"/>
      <c r="C64373" s="55"/>
      <c r="BM64373" s="55"/>
      <c r="BN64373" s="55"/>
      <c r="BO64373" s="55"/>
      <c r="BP64373" s="55"/>
      <c r="BQ64373" s="55"/>
      <c r="BR64373" s="55"/>
      <c r="BS64373" s="55"/>
      <c r="BT64373" s="55"/>
      <c r="BU64373" s="55"/>
      <c r="BV64373" s="55"/>
      <c r="BW64373" s="55"/>
      <c r="BX64373" s="55"/>
      <c r="BY64373" s="55"/>
      <c r="BZ64373" s="55"/>
    </row>
    <row r="64374" spans="2:78">
      <c r="B64374" s="55"/>
      <c r="C64374" s="55"/>
      <c r="BM64374" s="55"/>
      <c r="BN64374" s="55"/>
      <c r="BO64374" s="55"/>
      <c r="BP64374" s="55"/>
      <c r="BQ64374" s="55"/>
      <c r="BR64374" s="55"/>
      <c r="BS64374" s="55"/>
      <c r="BT64374" s="55"/>
      <c r="BU64374" s="55"/>
      <c r="BV64374" s="55"/>
      <c r="BW64374" s="55"/>
      <c r="BX64374" s="55"/>
      <c r="BY64374" s="55"/>
      <c r="BZ64374" s="55"/>
    </row>
    <row r="64375" spans="2:78">
      <c r="B64375" s="55"/>
      <c r="C64375" s="55"/>
      <c r="BM64375" s="55"/>
      <c r="BN64375" s="55"/>
      <c r="BO64375" s="55"/>
      <c r="BP64375" s="55"/>
      <c r="BQ64375" s="55"/>
      <c r="BR64375" s="55"/>
      <c r="BS64375" s="55"/>
      <c r="BT64375" s="55"/>
      <c r="BU64375" s="55"/>
      <c r="BV64375" s="55"/>
      <c r="BW64375" s="55"/>
      <c r="BX64375" s="55"/>
      <c r="BY64375" s="55"/>
      <c r="BZ64375" s="55"/>
    </row>
    <row r="64376" spans="2:78">
      <c r="B64376" s="55"/>
      <c r="C64376" s="55"/>
      <c r="BM64376" s="55"/>
      <c r="BN64376" s="55"/>
      <c r="BO64376" s="55"/>
      <c r="BP64376" s="55"/>
      <c r="BQ64376" s="55"/>
      <c r="BR64376" s="55"/>
      <c r="BS64376" s="55"/>
      <c r="BT64376" s="55"/>
      <c r="BU64376" s="55"/>
      <c r="BV64376" s="55"/>
      <c r="BW64376" s="55"/>
      <c r="BX64376" s="55"/>
      <c r="BY64376" s="55"/>
      <c r="BZ64376" s="55"/>
    </row>
    <row r="64377" spans="2:78">
      <c r="B64377" s="55"/>
      <c r="C64377" s="55"/>
      <c r="BM64377" s="55"/>
      <c r="BN64377" s="55"/>
      <c r="BO64377" s="55"/>
      <c r="BP64377" s="55"/>
      <c r="BQ64377" s="55"/>
      <c r="BR64377" s="55"/>
      <c r="BS64377" s="55"/>
      <c r="BT64377" s="55"/>
      <c r="BU64377" s="55"/>
      <c r="BV64377" s="55"/>
      <c r="BW64377" s="55"/>
      <c r="BX64377" s="55"/>
      <c r="BY64377" s="55"/>
      <c r="BZ64377" s="55"/>
    </row>
    <row r="64378" spans="2:78">
      <c r="B64378" s="55"/>
      <c r="C64378" s="55"/>
      <c r="BM64378" s="55"/>
      <c r="BN64378" s="55"/>
      <c r="BO64378" s="55"/>
      <c r="BP64378" s="55"/>
      <c r="BQ64378" s="55"/>
      <c r="BR64378" s="55"/>
      <c r="BS64378" s="55"/>
      <c r="BT64378" s="55"/>
      <c r="BU64378" s="55"/>
      <c r="BV64378" s="55"/>
      <c r="BW64378" s="55"/>
      <c r="BX64378" s="55"/>
      <c r="BY64378" s="55"/>
      <c r="BZ64378" s="55"/>
    </row>
    <row r="64379" spans="2:78">
      <c r="B64379" s="55"/>
      <c r="C64379" s="55"/>
      <c r="BM64379" s="55"/>
      <c r="BN64379" s="55"/>
      <c r="BO64379" s="55"/>
      <c r="BP64379" s="55"/>
      <c r="BQ64379" s="55"/>
      <c r="BR64379" s="55"/>
      <c r="BS64379" s="55"/>
      <c r="BT64379" s="55"/>
      <c r="BU64379" s="55"/>
      <c r="BV64379" s="55"/>
      <c r="BW64379" s="55"/>
      <c r="BX64379" s="55"/>
      <c r="BY64379" s="55"/>
      <c r="BZ64379" s="55"/>
    </row>
    <row r="64380" spans="2:78">
      <c r="B64380" s="55"/>
      <c r="C64380" s="55"/>
      <c r="BM64380" s="55"/>
      <c r="BN64380" s="55"/>
      <c r="BO64380" s="55"/>
      <c r="BP64380" s="55"/>
      <c r="BQ64380" s="55"/>
      <c r="BR64380" s="55"/>
      <c r="BS64380" s="55"/>
      <c r="BT64380" s="55"/>
      <c r="BU64380" s="55"/>
      <c r="BV64380" s="55"/>
      <c r="BW64380" s="55"/>
      <c r="BX64380" s="55"/>
      <c r="BY64380" s="55"/>
      <c r="BZ64380" s="55"/>
    </row>
    <row r="64381" spans="2:78">
      <c r="B64381" s="55"/>
      <c r="C64381" s="55"/>
      <c r="BM64381" s="55"/>
      <c r="BN64381" s="55"/>
      <c r="BO64381" s="55"/>
      <c r="BP64381" s="55"/>
      <c r="BQ64381" s="55"/>
      <c r="BR64381" s="55"/>
      <c r="BS64381" s="55"/>
      <c r="BT64381" s="55"/>
      <c r="BU64381" s="55"/>
      <c r="BV64381" s="55"/>
      <c r="BW64381" s="55"/>
      <c r="BX64381" s="55"/>
      <c r="BY64381" s="55"/>
      <c r="BZ64381" s="55"/>
    </row>
    <row r="64382" spans="2:78">
      <c r="B64382" s="55"/>
      <c r="C64382" s="55"/>
      <c r="BM64382" s="55"/>
      <c r="BN64382" s="55"/>
      <c r="BO64382" s="55"/>
      <c r="BP64382" s="55"/>
      <c r="BQ64382" s="55"/>
      <c r="BR64382" s="55"/>
      <c r="BS64382" s="55"/>
      <c r="BT64382" s="55"/>
      <c r="BU64382" s="55"/>
      <c r="BV64382" s="55"/>
      <c r="BW64382" s="55"/>
      <c r="BX64382" s="55"/>
      <c r="BY64382" s="55"/>
      <c r="BZ64382" s="55"/>
    </row>
    <row r="64383" spans="2:78">
      <c r="B64383" s="55"/>
      <c r="C64383" s="55"/>
      <c r="BM64383" s="55"/>
      <c r="BN64383" s="55"/>
      <c r="BO64383" s="55"/>
      <c r="BP64383" s="55"/>
      <c r="BQ64383" s="55"/>
      <c r="BR64383" s="55"/>
      <c r="BS64383" s="55"/>
      <c r="BT64383" s="55"/>
      <c r="BU64383" s="55"/>
      <c r="BV64383" s="55"/>
      <c r="BW64383" s="55"/>
      <c r="BX64383" s="55"/>
      <c r="BY64383" s="55"/>
      <c r="BZ64383" s="55"/>
    </row>
    <row r="64384" spans="2:78">
      <c r="B64384" s="55"/>
      <c r="C64384" s="55"/>
      <c r="BM64384" s="55"/>
      <c r="BN64384" s="55"/>
      <c r="BO64384" s="55"/>
      <c r="BP64384" s="55"/>
      <c r="BQ64384" s="55"/>
      <c r="BR64384" s="55"/>
      <c r="BS64384" s="55"/>
      <c r="BT64384" s="55"/>
      <c r="BU64384" s="55"/>
      <c r="BV64384" s="55"/>
      <c r="BW64384" s="55"/>
      <c r="BX64384" s="55"/>
      <c r="BY64384" s="55"/>
      <c r="BZ64384" s="55"/>
    </row>
    <row r="64385" spans="2:78">
      <c r="B64385" s="55"/>
      <c r="C64385" s="55"/>
      <c r="BM64385" s="55"/>
      <c r="BN64385" s="55"/>
      <c r="BO64385" s="55"/>
      <c r="BP64385" s="55"/>
      <c r="BQ64385" s="55"/>
      <c r="BR64385" s="55"/>
      <c r="BS64385" s="55"/>
      <c r="BT64385" s="55"/>
      <c r="BU64385" s="55"/>
      <c r="BV64385" s="55"/>
      <c r="BW64385" s="55"/>
      <c r="BX64385" s="55"/>
      <c r="BY64385" s="55"/>
      <c r="BZ64385" s="55"/>
    </row>
    <row r="64386" spans="2:78">
      <c r="B64386" s="55"/>
      <c r="C64386" s="55"/>
      <c r="BM64386" s="55"/>
      <c r="BN64386" s="55"/>
      <c r="BO64386" s="55"/>
      <c r="BP64386" s="55"/>
      <c r="BQ64386" s="55"/>
      <c r="BR64386" s="55"/>
      <c r="BS64386" s="55"/>
      <c r="BT64386" s="55"/>
      <c r="BU64386" s="55"/>
      <c r="BV64386" s="55"/>
      <c r="BW64386" s="55"/>
      <c r="BX64386" s="55"/>
      <c r="BY64386" s="55"/>
      <c r="BZ64386" s="55"/>
    </row>
    <row r="64387" spans="2:78">
      <c r="B64387" s="55"/>
      <c r="C64387" s="55"/>
      <c r="BM64387" s="55"/>
      <c r="BN64387" s="55"/>
      <c r="BO64387" s="55"/>
      <c r="BP64387" s="55"/>
      <c r="BQ64387" s="55"/>
      <c r="BR64387" s="55"/>
      <c r="BS64387" s="55"/>
      <c r="BT64387" s="55"/>
      <c r="BU64387" s="55"/>
      <c r="BV64387" s="55"/>
      <c r="BW64387" s="55"/>
      <c r="BX64387" s="55"/>
      <c r="BY64387" s="55"/>
      <c r="BZ64387" s="55"/>
    </row>
    <row r="64388" spans="2:78">
      <c r="B64388" s="55"/>
      <c r="C64388" s="55"/>
      <c r="BM64388" s="55"/>
      <c r="BN64388" s="55"/>
      <c r="BO64388" s="55"/>
      <c r="BP64388" s="55"/>
      <c r="BQ64388" s="55"/>
      <c r="BR64388" s="55"/>
      <c r="BS64388" s="55"/>
      <c r="BT64388" s="55"/>
      <c r="BU64388" s="55"/>
      <c r="BV64388" s="55"/>
      <c r="BW64388" s="55"/>
      <c r="BX64388" s="55"/>
      <c r="BY64388" s="55"/>
      <c r="BZ64388" s="55"/>
    </row>
    <row r="64389" spans="2:78">
      <c r="B64389" s="55"/>
      <c r="C64389" s="55"/>
      <c r="BM64389" s="55"/>
      <c r="BN64389" s="55"/>
      <c r="BO64389" s="55"/>
      <c r="BP64389" s="55"/>
      <c r="BQ64389" s="55"/>
      <c r="BR64389" s="55"/>
      <c r="BS64389" s="55"/>
      <c r="BT64389" s="55"/>
      <c r="BU64389" s="55"/>
      <c r="BV64389" s="55"/>
      <c r="BW64389" s="55"/>
      <c r="BX64389" s="55"/>
      <c r="BY64389" s="55"/>
      <c r="BZ64389" s="55"/>
    </row>
    <row r="64390" spans="2:78">
      <c r="B64390" s="55"/>
      <c r="C64390" s="55"/>
      <c r="BM64390" s="55"/>
      <c r="BN64390" s="55"/>
      <c r="BO64390" s="55"/>
      <c r="BP64390" s="55"/>
      <c r="BQ64390" s="55"/>
      <c r="BR64390" s="55"/>
      <c r="BS64390" s="55"/>
      <c r="BT64390" s="55"/>
      <c r="BU64390" s="55"/>
      <c r="BV64390" s="55"/>
      <c r="BW64390" s="55"/>
      <c r="BX64390" s="55"/>
      <c r="BY64390" s="55"/>
      <c r="BZ64390" s="55"/>
    </row>
    <row r="64391" spans="2:78">
      <c r="B64391" s="55"/>
      <c r="C64391" s="55"/>
      <c r="BM64391" s="55"/>
      <c r="BN64391" s="55"/>
      <c r="BO64391" s="55"/>
      <c r="BP64391" s="55"/>
      <c r="BQ64391" s="55"/>
      <c r="BR64391" s="55"/>
      <c r="BS64391" s="55"/>
      <c r="BT64391" s="55"/>
      <c r="BU64391" s="55"/>
      <c r="BV64391" s="55"/>
      <c r="BW64391" s="55"/>
      <c r="BX64391" s="55"/>
      <c r="BY64391" s="55"/>
      <c r="BZ64391" s="55"/>
    </row>
    <row r="64392" spans="2:78">
      <c r="B64392" s="55"/>
      <c r="C64392" s="55"/>
      <c r="BM64392" s="55"/>
      <c r="BN64392" s="55"/>
      <c r="BO64392" s="55"/>
      <c r="BP64392" s="55"/>
      <c r="BQ64392" s="55"/>
      <c r="BR64392" s="55"/>
      <c r="BS64392" s="55"/>
      <c r="BT64392" s="55"/>
      <c r="BU64392" s="55"/>
      <c r="BV64392" s="55"/>
      <c r="BW64392" s="55"/>
      <c r="BX64392" s="55"/>
      <c r="BY64392" s="55"/>
      <c r="BZ64392" s="55"/>
    </row>
    <row r="64393" spans="2:78">
      <c r="B64393" s="55"/>
      <c r="C64393" s="55"/>
      <c r="BM64393" s="55"/>
      <c r="BN64393" s="55"/>
      <c r="BO64393" s="55"/>
      <c r="BP64393" s="55"/>
      <c r="BQ64393" s="55"/>
      <c r="BR64393" s="55"/>
      <c r="BS64393" s="55"/>
      <c r="BT64393" s="55"/>
      <c r="BU64393" s="55"/>
      <c r="BV64393" s="55"/>
      <c r="BW64393" s="55"/>
      <c r="BX64393" s="55"/>
      <c r="BY64393" s="55"/>
      <c r="BZ64393" s="55"/>
    </row>
    <row r="64394" spans="2:78">
      <c r="B64394" s="55"/>
      <c r="C64394" s="55"/>
      <c r="BM64394" s="55"/>
      <c r="BN64394" s="55"/>
      <c r="BO64394" s="55"/>
      <c r="BP64394" s="55"/>
      <c r="BQ64394" s="55"/>
      <c r="BR64394" s="55"/>
      <c r="BS64394" s="55"/>
      <c r="BT64394" s="55"/>
      <c r="BU64394" s="55"/>
      <c r="BV64394" s="55"/>
      <c r="BW64394" s="55"/>
      <c r="BX64394" s="55"/>
      <c r="BY64394" s="55"/>
      <c r="BZ64394" s="55"/>
    </row>
    <row r="64395" spans="2:78">
      <c r="B64395" s="55"/>
      <c r="C64395" s="55"/>
      <c r="BM64395" s="55"/>
      <c r="BN64395" s="55"/>
      <c r="BO64395" s="55"/>
      <c r="BP64395" s="55"/>
      <c r="BQ64395" s="55"/>
      <c r="BR64395" s="55"/>
      <c r="BS64395" s="55"/>
      <c r="BT64395" s="55"/>
      <c r="BU64395" s="55"/>
      <c r="BV64395" s="55"/>
      <c r="BW64395" s="55"/>
      <c r="BX64395" s="55"/>
      <c r="BY64395" s="55"/>
      <c r="BZ64395" s="55"/>
    </row>
    <row r="64396" spans="2:78">
      <c r="B64396" s="55"/>
      <c r="C64396" s="55"/>
      <c r="BM64396" s="55"/>
      <c r="BN64396" s="55"/>
      <c r="BO64396" s="55"/>
      <c r="BP64396" s="55"/>
      <c r="BQ64396" s="55"/>
      <c r="BR64396" s="55"/>
      <c r="BS64396" s="55"/>
      <c r="BT64396" s="55"/>
      <c r="BU64396" s="55"/>
      <c r="BV64396" s="55"/>
      <c r="BW64396" s="55"/>
      <c r="BX64396" s="55"/>
      <c r="BY64396" s="55"/>
      <c r="BZ64396" s="55"/>
    </row>
    <row r="64397" spans="2:78">
      <c r="B64397" s="55"/>
      <c r="C64397" s="55"/>
      <c r="BM64397" s="55"/>
      <c r="BN64397" s="55"/>
      <c r="BO64397" s="55"/>
      <c r="BP64397" s="55"/>
      <c r="BQ64397" s="55"/>
      <c r="BR64397" s="55"/>
      <c r="BS64397" s="55"/>
      <c r="BT64397" s="55"/>
      <c r="BU64397" s="55"/>
      <c r="BV64397" s="55"/>
      <c r="BW64397" s="55"/>
      <c r="BX64397" s="55"/>
      <c r="BY64397" s="55"/>
      <c r="BZ64397" s="55"/>
    </row>
    <row r="64398" spans="2:78">
      <c r="B64398" s="55"/>
      <c r="C64398" s="55"/>
      <c r="BM64398" s="55"/>
      <c r="BN64398" s="55"/>
      <c r="BO64398" s="55"/>
      <c r="BP64398" s="55"/>
      <c r="BQ64398" s="55"/>
      <c r="BR64398" s="55"/>
      <c r="BS64398" s="55"/>
      <c r="BT64398" s="55"/>
      <c r="BU64398" s="55"/>
      <c r="BV64398" s="55"/>
      <c r="BW64398" s="55"/>
      <c r="BX64398" s="55"/>
      <c r="BY64398" s="55"/>
      <c r="BZ64398" s="55"/>
    </row>
    <row r="64399" spans="2:78">
      <c r="B64399" s="55"/>
      <c r="C64399" s="55"/>
      <c r="BM64399" s="55"/>
      <c r="BN64399" s="55"/>
      <c r="BO64399" s="55"/>
      <c r="BP64399" s="55"/>
      <c r="BQ64399" s="55"/>
      <c r="BR64399" s="55"/>
      <c r="BS64399" s="55"/>
      <c r="BT64399" s="55"/>
      <c r="BU64399" s="55"/>
      <c r="BV64399" s="55"/>
      <c r="BW64399" s="55"/>
      <c r="BX64399" s="55"/>
      <c r="BY64399" s="55"/>
      <c r="BZ64399" s="55"/>
    </row>
    <row r="64400" spans="2:78">
      <c r="B64400" s="55"/>
      <c r="C64400" s="55"/>
      <c r="BM64400" s="55"/>
      <c r="BN64400" s="55"/>
      <c r="BO64400" s="55"/>
      <c r="BP64400" s="55"/>
      <c r="BQ64400" s="55"/>
      <c r="BR64400" s="55"/>
      <c r="BS64400" s="55"/>
      <c r="BT64400" s="55"/>
      <c r="BU64400" s="55"/>
      <c r="BV64400" s="55"/>
      <c r="BW64400" s="55"/>
      <c r="BX64400" s="55"/>
      <c r="BY64400" s="55"/>
      <c r="BZ64400" s="55"/>
    </row>
    <row r="64401" spans="2:78">
      <c r="B64401" s="55"/>
      <c r="C64401" s="55"/>
      <c r="BM64401" s="55"/>
      <c r="BN64401" s="55"/>
      <c r="BO64401" s="55"/>
      <c r="BP64401" s="55"/>
      <c r="BQ64401" s="55"/>
      <c r="BR64401" s="55"/>
      <c r="BS64401" s="55"/>
      <c r="BT64401" s="55"/>
      <c r="BU64401" s="55"/>
      <c r="BV64401" s="55"/>
      <c r="BW64401" s="55"/>
      <c r="BX64401" s="55"/>
      <c r="BY64401" s="55"/>
      <c r="BZ64401" s="55"/>
    </row>
    <row r="64402" spans="2:78">
      <c r="B64402" s="55"/>
      <c r="C64402" s="55"/>
      <c r="BM64402" s="55"/>
      <c r="BN64402" s="55"/>
      <c r="BO64402" s="55"/>
      <c r="BP64402" s="55"/>
      <c r="BQ64402" s="55"/>
      <c r="BR64402" s="55"/>
      <c r="BS64402" s="55"/>
      <c r="BT64402" s="55"/>
      <c r="BU64402" s="55"/>
      <c r="BV64402" s="55"/>
      <c r="BW64402" s="55"/>
      <c r="BX64402" s="55"/>
      <c r="BY64402" s="55"/>
      <c r="BZ64402" s="55"/>
    </row>
    <row r="64403" spans="2:78">
      <c r="B64403" s="55"/>
      <c r="C64403" s="55"/>
      <c r="BM64403" s="55"/>
      <c r="BN64403" s="55"/>
      <c r="BO64403" s="55"/>
      <c r="BP64403" s="55"/>
      <c r="BQ64403" s="55"/>
      <c r="BR64403" s="55"/>
      <c r="BS64403" s="55"/>
      <c r="BT64403" s="55"/>
      <c r="BU64403" s="55"/>
      <c r="BV64403" s="55"/>
      <c r="BW64403" s="55"/>
      <c r="BX64403" s="55"/>
      <c r="BY64403" s="55"/>
      <c r="BZ64403" s="55"/>
    </row>
    <row r="64404" spans="2:78">
      <c r="B64404" s="55"/>
      <c r="C64404" s="55"/>
      <c r="BM64404" s="55"/>
      <c r="BN64404" s="55"/>
      <c r="BO64404" s="55"/>
      <c r="BP64404" s="55"/>
      <c r="BQ64404" s="55"/>
      <c r="BR64404" s="55"/>
      <c r="BS64404" s="55"/>
      <c r="BT64404" s="55"/>
      <c r="BU64404" s="55"/>
      <c r="BV64404" s="55"/>
      <c r="BW64404" s="55"/>
      <c r="BX64404" s="55"/>
      <c r="BY64404" s="55"/>
      <c r="BZ64404" s="55"/>
    </row>
    <row r="64405" spans="2:78">
      <c r="B64405" s="55"/>
      <c r="C64405" s="55"/>
      <c r="BM64405" s="55"/>
      <c r="BN64405" s="55"/>
      <c r="BO64405" s="55"/>
      <c r="BP64405" s="55"/>
      <c r="BQ64405" s="55"/>
      <c r="BR64405" s="55"/>
      <c r="BS64405" s="55"/>
      <c r="BT64405" s="55"/>
      <c r="BU64405" s="55"/>
      <c r="BV64405" s="55"/>
      <c r="BW64405" s="55"/>
      <c r="BX64405" s="55"/>
      <c r="BY64405" s="55"/>
      <c r="BZ64405" s="55"/>
    </row>
    <row r="64406" spans="2:78">
      <c r="B64406" s="55"/>
      <c r="C64406" s="55"/>
      <c r="BM64406" s="55"/>
      <c r="BN64406" s="55"/>
      <c r="BO64406" s="55"/>
      <c r="BP64406" s="55"/>
      <c r="BQ64406" s="55"/>
      <c r="BR64406" s="55"/>
      <c r="BS64406" s="55"/>
      <c r="BT64406" s="55"/>
      <c r="BU64406" s="55"/>
      <c r="BV64406" s="55"/>
      <c r="BW64406" s="55"/>
      <c r="BX64406" s="55"/>
      <c r="BY64406" s="55"/>
      <c r="BZ64406" s="55"/>
    </row>
    <row r="64407" spans="2:78">
      <c r="B64407" s="55"/>
      <c r="C64407" s="55"/>
      <c r="BM64407" s="55"/>
      <c r="BN64407" s="55"/>
      <c r="BO64407" s="55"/>
      <c r="BP64407" s="55"/>
      <c r="BQ64407" s="55"/>
      <c r="BR64407" s="55"/>
      <c r="BS64407" s="55"/>
      <c r="BT64407" s="55"/>
      <c r="BU64407" s="55"/>
      <c r="BV64407" s="55"/>
      <c r="BW64407" s="55"/>
      <c r="BX64407" s="55"/>
      <c r="BY64407" s="55"/>
      <c r="BZ64407" s="55"/>
    </row>
    <row r="64408" spans="2:78">
      <c r="B64408" s="55"/>
      <c r="C64408" s="55"/>
      <c r="BM64408" s="55"/>
      <c r="BN64408" s="55"/>
      <c r="BO64408" s="55"/>
      <c r="BP64408" s="55"/>
      <c r="BQ64408" s="55"/>
      <c r="BR64408" s="55"/>
      <c r="BS64408" s="55"/>
      <c r="BT64408" s="55"/>
      <c r="BU64408" s="55"/>
      <c r="BV64408" s="55"/>
      <c r="BW64408" s="55"/>
      <c r="BX64408" s="55"/>
      <c r="BY64408" s="55"/>
      <c r="BZ64408" s="55"/>
    </row>
    <row r="64409" spans="2:78">
      <c r="B64409" s="55"/>
      <c r="C64409" s="55"/>
      <c r="BM64409" s="55"/>
      <c r="BN64409" s="55"/>
      <c r="BO64409" s="55"/>
      <c r="BP64409" s="55"/>
      <c r="BQ64409" s="55"/>
      <c r="BR64409" s="55"/>
      <c r="BS64409" s="55"/>
      <c r="BT64409" s="55"/>
      <c r="BU64409" s="55"/>
      <c r="BV64409" s="55"/>
      <c r="BW64409" s="55"/>
      <c r="BX64409" s="55"/>
      <c r="BY64409" s="55"/>
      <c r="BZ64409" s="55"/>
    </row>
    <row r="64410" spans="2:78">
      <c r="B64410" s="55"/>
      <c r="C64410" s="55"/>
      <c r="BM64410" s="55"/>
      <c r="BN64410" s="55"/>
      <c r="BO64410" s="55"/>
      <c r="BP64410" s="55"/>
      <c r="BQ64410" s="55"/>
      <c r="BR64410" s="55"/>
      <c r="BS64410" s="55"/>
      <c r="BT64410" s="55"/>
      <c r="BU64410" s="55"/>
      <c r="BV64410" s="55"/>
      <c r="BW64410" s="55"/>
      <c r="BX64410" s="55"/>
      <c r="BY64410" s="55"/>
      <c r="BZ64410" s="55"/>
    </row>
    <row r="64411" spans="2:78">
      <c r="B64411" s="55"/>
      <c r="C64411" s="55"/>
      <c r="BM64411" s="55"/>
      <c r="BN64411" s="55"/>
      <c r="BO64411" s="55"/>
      <c r="BP64411" s="55"/>
      <c r="BQ64411" s="55"/>
      <c r="BR64411" s="55"/>
      <c r="BS64411" s="55"/>
      <c r="BT64411" s="55"/>
      <c r="BU64411" s="55"/>
      <c r="BV64411" s="55"/>
      <c r="BW64411" s="55"/>
      <c r="BX64411" s="55"/>
      <c r="BY64411" s="55"/>
      <c r="BZ64411" s="55"/>
    </row>
    <row r="64412" spans="2:78">
      <c r="B64412" s="55"/>
      <c r="C64412" s="55"/>
      <c r="BM64412" s="55"/>
      <c r="BN64412" s="55"/>
      <c r="BO64412" s="55"/>
      <c r="BP64412" s="55"/>
      <c r="BQ64412" s="55"/>
      <c r="BR64412" s="55"/>
      <c r="BS64412" s="55"/>
      <c r="BT64412" s="55"/>
      <c r="BU64412" s="55"/>
      <c r="BV64412" s="55"/>
      <c r="BW64412" s="55"/>
      <c r="BX64412" s="55"/>
      <c r="BY64412" s="55"/>
      <c r="BZ64412" s="55"/>
    </row>
    <row r="64413" spans="2:78">
      <c r="B64413" s="55"/>
      <c r="C64413" s="55"/>
      <c r="BM64413" s="55"/>
      <c r="BN64413" s="55"/>
      <c r="BO64413" s="55"/>
      <c r="BP64413" s="55"/>
      <c r="BQ64413" s="55"/>
      <c r="BR64413" s="55"/>
      <c r="BS64413" s="55"/>
      <c r="BT64413" s="55"/>
      <c r="BU64413" s="55"/>
      <c r="BV64413" s="55"/>
      <c r="BW64413" s="55"/>
      <c r="BX64413" s="55"/>
      <c r="BY64413" s="55"/>
      <c r="BZ64413" s="55"/>
    </row>
    <row r="64414" spans="2:78">
      <c r="B64414" s="55"/>
      <c r="C64414" s="55"/>
      <c r="BM64414" s="55"/>
      <c r="BN64414" s="55"/>
      <c r="BO64414" s="55"/>
      <c r="BP64414" s="55"/>
      <c r="BQ64414" s="55"/>
      <c r="BR64414" s="55"/>
      <c r="BS64414" s="55"/>
      <c r="BT64414" s="55"/>
      <c r="BU64414" s="55"/>
      <c r="BV64414" s="55"/>
      <c r="BW64414" s="55"/>
      <c r="BX64414" s="55"/>
      <c r="BY64414" s="55"/>
      <c r="BZ64414" s="55"/>
    </row>
    <row r="64415" spans="2:78">
      <c r="B64415" s="55"/>
      <c r="C64415" s="55"/>
      <c r="BM64415" s="55"/>
      <c r="BN64415" s="55"/>
      <c r="BO64415" s="55"/>
      <c r="BP64415" s="55"/>
      <c r="BQ64415" s="55"/>
      <c r="BR64415" s="55"/>
      <c r="BS64415" s="55"/>
      <c r="BT64415" s="55"/>
      <c r="BU64415" s="55"/>
      <c r="BV64415" s="55"/>
      <c r="BW64415" s="55"/>
      <c r="BX64415" s="55"/>
      <c r="BY64415" s="55"/>
      <c r="BZ64415" s="55"/>
    </row>
    <row r="64416" spans="2:78">
      <c r="B64416" s="55"/>
      <c r="C64416" s="55"/>
      <c r="BM64416" s="55"/>
      <c r="BN64416" s="55"/>
      <c r="BO64416" s="55"/>
      <c r="BP64416" s="55"/>
      <c r="BQ64416" s="55"/>
      <c r="BR64416" s="55"/>
      <c r="BS64416" s="55"/>
      <c r="BT64416" s="55"/>
      <c r="BU64416" s="55"/>
      <c r="BV64416" s="55"/>
      <c r="BW64416" s="55"/>
      <c r="BX64416" s="55"/>
      <c r="BY64416" s="55"/>
      <c r="BZ64416" s="55"/>
    </row>
    <row r="64417" spans="2:78">
      <c r="B64417" s="55"/>
      <c r="C64417" s="55"/>
      <c r="BM64417" s="55"/>
      <c r="BN64417" s="55"/>
      <c r="BO64417" s="55"/>
      <c r="BP64417" s="55"/>
      <c r="BQ64417" s="55"/>
      <c r="BR64417" s="55"/>
      <c r="BS64417" s="55"/>
      <c r="BT64417" s="55"/>
      <c r="BU64417" s="55"/>
      <c r="BV64417" s="55"/>
      <c r="BW64417" s="55"/>
      <c r="BX64417" s="55"/>
      <c r="BY64417" s="55"/>
      <c r="BZ64417" s="55"/>
    </row>
    <row r="64418" spans="2:78">
      <c r="B64418" s="55"/>
      <c r="C64418" s="55"/>
      <c r="BM64418" s="55"/>
      <c r="BN64418" s="55"/>
      <c r="BO64418" s="55"/>
      <c r="BP64418" s="55"/>
      <c r="BQ64418" s="55"/>
      <c r="BR64418" s="55"/>
      <c r="BS64418" s="55"/>
      <c r="BT64418" s="55"/>
      <c r="BU64418" s="55"/>
      <c r="BV64418" s="55"/>
      <c r="BW64418" s="55"/>
      <c r="BX64418" s="55"/>
      <c r="BY64418" s="55"/>
      <c r="BZ64418" s="55"/>
    </row>
    <row r="64419" spans="2:78">
      <c r="B64419" s="55"/>
      <c r="C64419" s="55"/>
      <c r="BM64419" s="55"/>
      <c r="BN64419" s="55"/>
      <c r="BO64419" s="55"/>
      <c r="BP64419" s="55"/>
      <c r="BQ64419" s="55"/>
      <c r="BR64419" s="55"/>
      <c r="BS64419" s="55"/>
      <c r="BT64419" s="55"/>
      <c r="BU64419" s="55"/>
      <c r="BV64419" s="55"/>
      <c r="BW64419" s="55"/>
      <c r="BX64419" s="55"/>
      <c r="BY64419" s="55"/>
      <c r="BZ64419" s="55"/>
    </row>
    <row r="64420" spans="2:78">
      <c r="B64420" s="55"/>
      <c r="C64420" s="55"/>
      <c r="BM64420" s="55"/>
      <c r="BN64420" s="55"/>
      <c r="BO64420" s="55"/>
      <c r="BP64420" s="55"/>
      <c r="BQ64420" s="55"/>
      <c r="BR64420" s="55"/>
      <c r="BS64420" s="55"/>
      <c r="BT64420" s="55"/>
      <c r="BU64420" s="55"/>
      <c r="BV64420" s="55"/>
      <c r="BW64420" s="55"/>
      <c r="BX64420" s="55"/>
      <c r="BY64420" s="55"/>
      <c r="BZ64420" s="55"/>
    </row>
    <row r="64421" spans="2:78">
      <c r="B64421" s="55"/>
      <c r="C64421" s="55"/>
      <c r="BM64421" s="55"/>
      <c r="BN64421" s="55"/>
      <c r="BO64421" s="55"/>
      <c r="BP64421" s="55"/>
      <c r="BQ64421" s="55"/>
      <c r="BR64421" s="55"/>
      <c r="BS64421" s="55"/>
      <c r="BT64421" s="55"/>
      <c r="BU64421" s="55"/>
      <c r="BV64421" s="55"/>
      <c r="BW64421" s="55"/>
      <c r="BX64421" s="55"/>
      <c r="BY64421" s="55"/>
      <c r="BZ64421" s="55"/>
    </row>
    <row r="64422" spans="2:78">
      <c r="B64422" s="55"/>
      <c r="C64422" s="55"/>
      <c r="BM64422" s="55"/>
      <c r="BN64422" s="55"/>
      <c r="BO64422" s="55"/>
      <c r="BP64422" s="55"/>
      <c r="BQ64422" s="55"/>
      <c r="BR64422" s="55"/>
      <c r="BS64422" s="55"/>
      <c r="BT64422" s="55"/>
      <c r="BU64422" s="55"/>
      <c r="BV64422" s="55"/>
      <c r="BW64422" s="55"/>
      <c r="BX64422" s="55"/>
      <c r="BY64422" s="55"/>
      <c r="BZ64422" s="55"/>
    </row>
    <row r="64423" spans="2:78">
      <c r="B64423" s="55"/>
      <c r="C64423" s="55"/>
      <c r="BM64423" s="55"/>
      <c r="BN64423" s="55"/>
      <c r="BO64423" s="55"/>
      <c r="BP64423" s="55"/>
      <c r="BQ64423" s="55"/>
      <c r="BR64423" s="55"/>
      <c r="BS64423" s="55"/>
      <c r="BT64423" s="55"/>
      <c r="BU64423" s="55"/>
      <c r="BV64423" s="55"/>
      <c r="BW64423" s="55"/>
      <c r="BX64423" s="55"/>
      <c r="BY64423" s="55"/>
      <c r="BZ64423" s="55"/>
    </row>
    <row r="64424" spans="2:78">
      <c r="B64424" s="55"/>
      <c r="C64424" s="55"/>
      <c r="BM64424" s="55"/>
      <c r="BN64424" s="55"/>
      <c r="BO64424" s="55"/>
      <c r="BP64424" s="55"/>
      <c r="BQ64424" s="55"/>
      <c r="BR64424" s="55"/>
      <c r="BS64424" s="55"/>
      <c r="BT64424" s="55"/>
      <c r="BU64424" s="55"/>
      <c r="BV64424" s="55"/>
      <c r="BW64424" s="55"/>
      <c r="BX64424" s="55"/>
      <c r="BY64424" s="55"/>
      <c r="BZ64424" s="55"/>
    </row>
    <row r="64425" spans="2:78">
      <c r="B64425" s="55"/>
      <c r="C64425" s="55"/>
      <c r="BM64425" s="55"/>
      <c r="BN64425" s="55"/>
      <c r="BO64425" s="55"/>
      <c r="BP64425" s="55"/>
      <c r="BQ64425" s="55"/>
      <c r="BR64425" s="55"/>
      <c r="BS64425" s="55"/>
      <c r="BT64425" s="55"/>
      <c r="BU64425" s="55"/>
      <c r="BV64425" s="55"/>
      <c r="BW64425" s="55"/>
      <c r="BX64425" s="55"/>
      <c r="BY64425" s="55"/>
      <c r="BZ64425" s="55"/>
    </row>
    <row r="64426" spans="2:78">
      <c r="B64426" s="55"/>
      <c r="C64426" s="55"/>
      <c r="BM64426" s="55"/>
      <c r="BN64426" s="55"/>
      <c r="BO64426" s="55"/>
      <c r="BP64426" s="55"/>
      <c r="BQ64426" s="55"/>
      <c r="BR64426" s="55"/>
      <c r="BS64426" s="55"/>
      <c r="BT64426" s="55"/>
      <c r="BU64426" s="55"/>
      <c r="BV64426" s="55"/>
      <c r="BW64426" s="55"/>
      <c r="BX64426" s="55"/>
      <c r="BY64426" s="55"/>
      <c r="BZ64426" s="55"/>
    </row>
    <row r="64427" spans="2:78">
      <c r="B64427" s="55"/>
      <c r="C64427" s="55"/>
      <c r="BM64427" s="55"/>
      <c r="BN64427" s="55"/>
      <c r="BO64427" s="55"/>
      <c r="BP64427" s="55"/>
      <c r="BQ64427" s="55"/>
      <c r="BR64427" s="55"/>
      <c r="BS64427" s="55"/>
      <c r="BT64427" s="55"/>
      <c r="BU64427" s="55"/>
      <c r="BV64427" s="55"/>
      <c r="BW64427" s="55"/>
      <c r="BX64427" s="55"/>
      <c r="BY64427" s="55"/>
      <c r="BZ64427" s="55"/>
    </row>
    <row r="64428" spans="2:78">
      <c r="B64428" s="55"/>
      <c r="C64428" s="55"/>
      <c r="BM64428" s="55"/>
      <c r="BN64428" s="55"/>
      <c r="BO64428" s="55"/>
      <c r="BP64428" s="55"/>
      <c r="BQ64428" s="55"/>
      <c r="BR64428" s="55"/>
      <c r="BS64428" s="55"/>
      <c r="BT64428" s="55"/>
      <c r="BU64428" s="55"/>
      <c r="BV64428" s="55"/>
      <c r="BW64428" s="55"/>
      <c r="BX64428" s="55"/>
      <c r="BY64428" s="55"/>
      <c r="BZ64428" s="55"/>
    </row>
    <row r="64429" spans="2:78">
      <c r="B64429" s="55"/>
      <c r="C64429" s="55"/>
      <c r="BM64429" s="55"/>
      <c r="BN64429" s="55"/>
      <c r="BO64429" s="55"/>
      <c r="BP64429" s="55"/>
      <c r="BQ64429" s="55"/>
      <c r="BR64429" s="55"/>
      <c r="BS64429" s="55"/>
      <c r="BT64429" s="55"/>
      <c r="BU64429" s="55"/>
      <c r="BV64429" s="55"/>
      <c r="BW64429" s="55"/>
      <c r="BX64429" s="55"/>
      <c r="BY64429" s="55"/>
      <c r="BZ64429" s="55"/>
    </row>
    <row r="64430" spans="2:78">
      <c r="B64430" s="55"/>
      <c r="C64430" s="55"/>
      <c r="BM64430" s="55"/>
      <c r="BN64430" s="55"/>
      <c r="BO64430" s="55"/>
      <c r="BP64430" s="55"/>
      <c r="BQ64430" s="55"/>
      <c r="BR64430" s="55"/>
      <c r="BS64430" s="55"/>
      <c r="BT64430" s="55"/>
      <c r="BU64430" s="55"/>
      <c r="BV64430" s="55"/>
      <c r="BW64430" s="55"/>
      <c r="BX64430" s="55"/>
      <c r="BY64430" s="55"/>
      <c r="BZ64430" s="55"/>
    </row>
    <row r="64431" spans="2:78">
      <c r="B64431" s="55"/>
      <c r="C64431" s="55"/>
      <c r="BM64431" s="55"/>
      <c r="BN64431" s="55"/>
      <c r="BO64431" s="55"/>
      <c r="BP64431" s="55"/>
      <c r="BQ64431" s="55"/>
      <c r="BR64431" s="55"/>
      <c r="BS64431" s="55"/>
      <c r="BT64431" s="55"/>
      <c r="BU64431" s="55"/>
      <c r="BV64431" s="55"/>
      <c r="BW64431" s="55"/>
      <c r="BX64431" s="55"/>
      <c r="BY64431" s="55"/>
      <c r="BZ64431" s="55"/>
    </row>
    <row r="64432" spans="2:78">
      <c r="B64432" s="55"/>
      <c r="C64432" s="55"/>
      <c r="BM64432" s="55"/>
      <c r="BN64432" s="55"/>
      <c r="BO64432" s="55"/>
      <c r="BP64432" s="55"/>
      <c r="BQ64432" s="55"/>
      <c r="BR64432" s="55"/>
      <c r="BS64432" s="55"/>
      <c r="BT64432" s="55"/>
      <c r="BU64432" s="55"/>
      <c r="BV64432" s="55"/>
      <c r="BW64432" s="55"/>
      <c r="BX64432" s="55"/>
      <c r="BY64432" s="55"/>
      <c r="BZ64432" s="55"/>
    </row>
    <row r="64433" spans="2:78">
      <c r="B64433" s="55"/>
      <c r="C64433" s="55"/>
      <c r="BM64433" s="55"/>
      <c r="BN64433" s="55"/>
      <c r="BO64433" s="55"/>
      <c r="BP64433" s="55"/>
      <c r="BQ64433" s="55"/>
      <c r="BR64433" s="55"/>
      <c r="BS64433" s="55"/>
      <c r="BT64433" s="55"/>
      <c r="BU64433" s="55"/>
      <c r="BV64433" s="55"/>
      <c r="BW64433" s="55"/>
      <c r="BX64433" s="55"/>
      <c r="BY64433" s="55"/>
      <c r="BZ64433" s="55"/>
    </row>
    <row r="64434" spans="2:78">
      <c r="B64434" s="55"/>
      <c r="C64434" s="55"/>
      <c r="BM64434" s="55"/>
      <c r="BN64434" s="55"/>
      <c r="BO64434" s="55"/>
      <c r="BP64434" s="55"/>
      <c r="BQ64434" s="55"/>
      <c r="BR64434" s="55"/>
      <c r="BS64434" s="55"/>
      <c r="BT64434" s="55"/>
      <c r="BU64434" s="55"/>
      <c r="BV64434" s="55"/>
      <c r="BW64434" s="55"/>
      <c r="BX64434" s="55"/>
      <c r="BY64434" s="55"/>
      <c r="BZ64434" s="55"/>
    </row>
    <row r="64435" spans="2:78">
      <c r="B64435" s="55"/>
      <c r="C64435" s="55"/>
      <c r="BM64435" s="55"/>
      <c r="BN64435" s="55"/>
      <c r="BO64435" s="55"/>
      <c r="BP64435" s="55"/>
      <c r="BQ64435" s="55"/>
      <c r="BR64435" s="55"/>
      <c r="BS64435" s="55"/>
      <c r="BT64435" s="55"/>
      <c r="BU64435" s="55"/>
      <c r="BV64435" s="55"/>
      <c r="BW64435" s="55"/>
      <c r="BX64435" s="55"/>
      <c r="BY64435" s="55"/>
      <c r="BZ64435" s="55"/>
    </row>
    <row r="64436" spans="2:78">
      <c r="B64436" s="55"/>
      <c r="C64436" s="55"/>
      <c r="BM64436" s="55"/>
      <c r="BN64436" s="55"/>
      <c r="BO64436" s="55"/>
      <c r="BP64436" s="55"/>
      <c r="BQ64436" s="55"/>
      <c r="BR64436" s="55"/>
      <c r="BS64436" s="55"/>
      <c r="BT64436" s="55"/>
      <c r="BU64436" s="55"/>
      <c r="BV64436" s="55"/>
      <c r="BW64436" s="55"/>
      <c r="BX64436" s="55"/>
      <c r="BY64436" s="55"/>
      <c r="BZ64436" s="55"/>
    </row>
    <row r="64437" spans="2:78">
      <c r="B64437" s="55"/>
      <c r="C64437" s="55"/>
      <c r="BM64437" s="55"/>
      <c r="BN64437" s="55"/>
      <c r="BO64437" s="55"/>
      <c r="BP64437" s="55"/>
      <c r="BQ64437" s="55"/>
      <c r="BR64437" s="55"/>
      <c r="BS64437" s="55"/>
      <c r="BT64437" s="55"/>
      <c r="BU64437" s="55"/>
      <c r="BV64437" s="55"/>
      <c r="BW64437" s="55"/>
      <c r="BX64437" s="55"/>
      <c r="BY64437" s="55"/>
      <c r="BZ64437" s="55"/>
    </row>
    <row r="64438" spans="2:78">
      <c r="B64438" s="55"/>
      <c r="C64438" s="55"/>
      <c r="BM64438" s="55"/>
      <c r="BN64438" s="55"/>
      <c r="BO64438" s="55"/>
      <c r="BP64438" s="55"/>
      <c r="BQ64438" s="55"/>
      <c r="BR64438" s="55"/>
      <c r="BS64438" s="55"/>
      <c r="BT64438" s="55"/>
      <c r="BU64438" s="55"/>
      <c r="BV64438" s="55"/>
      <c r="BW64438" s="55"/>
      <c r="BX64438" s="55"/>
      <c r="BY64438" s="55"/>
      <c r="BZ64438" s="55"/>
    </row>
    <row r="64439" spans="2:78">
      <c r="B64439" s="55"/>
      <c r="C64439" s="55"/>
      <c r="BM64439" s="55"/>
      <c r="BN64439" s="55"/>
      <c r="BO64439" s="55"/>
      <c r="BP64439" s="55"/>
      <c r="BQ64439" s="55"/>
      <c r="BR64439" s="55"/>
      <c r="BS64439" s="55"/>
      <c r="BT64439" s="55"/>
      <c r="BU64439" s="55"/>
      <c r="BV64439" s="55"/>
      <c r="BW64439" s="55"/>
      <c r="BX64439" s="55"/>
      <c r="BY64439" s="55"/>
      <c r="BZ64439" s="55"/>
    </row>
    <row r="64440" spans="2:78">
      <c r="B64440" s="55"/>
      <c r="C64440" s="55"/>
      <c r="BM64440" s="55"/>
      <c r="BN64440" s="55"/>
      <c r="BO64440" s="55"/>
      <c r="BP64440" s="55"/>
      <c r="BQ64440" s="55"/>
      <c r="BR64440" s="55"/>
      <c r="BS64440" s="55"/>
      <c r="BT64440" s="55"/>
      <c r="BU64440" s="55"/>
      <c r="BV64440" s="55"/>
      <c r="BW64440" s="55"/>
      <c r="BX64440" s="55"/>
      <c r="BY64440" s="55"/>
      <c r="BZ64440" s="55"/>
    </row>
    <row r="64441" spans="2:78">
      <c r="B64441" s="55"/>
      <c r="C64441" s="55"/>
      <c r="BM64441" s="55"/>
      <c r="BN64441" s="55"/>
      <c r="BO64441" s="55"/>
      <c r="BP64441" s="55"/>
      <c r="BQ64441" s="55"/>
      <c r="BR64441" s="55"/>
      <c r="BS64441" s="55"/>
      <c r="BT64441" s="55"/>
      <c r="BU64441" s="55"/>
      <c r="BV64441" s="55"/>
      <c r="BW64441" s="55"/>
      <c r="BX64441" s="55"/>
      <c r="BY64441" s="55"/>
      <c r="BZ64441" s="55"/>
    </row>
    <row r="64442" spans="2:78">
      <c r="B64442" s="55"/>
      <c r="C64442" s="55"/>
      <c r="BM64442" s="55"/>
      <c r="BN64442" s="55"/>
      <c r="BO64442" s="55"/>
      <c r="BP64442" s="55"/>
      <c r="BQ64442" s="55"/>
      <c r="BR64442" s="55"/>
      <c r="BS64442" s="55"/>
      <c r="BT64442" s="55"/>
      <c r="BU64442" s="55"/>
      <c r="BV64442" s="55"/>
      <c r="BW64442" s="55"/>
      <c r="BX64442" s="55"/>
      <c r="BY64442" s="55"/>
      <c r="BZ64442" s="55"/>
    </row>
    <row r="64443" spans="2:78">
      <c r="B64443" s="55"/>
      <c r="C64443" s="55"/>
      <c r="BM64443" s="55"/>
      <c r="BN64443" s="55"/>
      <c r="BO64443" s="55"/>
      <c r="BP64443" s="55"/>
      <c r="BQ64443" s="55"/>
      <c r="BR64443" s="55"/>
      <c r="BS64443" s="55"/>
      <c r="BT64443" s="55"/>
      <c r="BU64443" s="55"/>
      <c r="BV64443" s="55"/>
      <c r="BW64443" s="55"/>
      <c r="BX64443" s="55"/>
      <c r="BY64443" s="55"/>
      <c r="BZ64443" s="55"/>
    </row>
    <row r="64444" spans="2:78">
      <c r="B64444" s="55"/>
      <c r="C64444" s="55"/>
      <c r="BM64444" s="55"/>
      <c r="BN64444" s="55"/>
      <c r="BO64444" s="55"/>
      <c r="BP64444" s="55"/>
      <c r="BQ64444" s="55"/>
      <c r="BR64444" s="55"/>
      <c r="BS64444" s="55"/>
      <c r="BT64444" s="55"/>
      <c r="BU64444" s="55"/>
      <c r="BV64444" s="55"/>
      <c r="BW64444" s="55"/>
      <c r="BX64444" s="55"/>
      <c r="BY64444" s="55"/>
      <c r="BZ64444" s="55"/>
    </row>
    <row r="64445" spans="2:78">
      <c r="B64445" s="55"/>
      <c r="C64445" s="55"/>
      <c r="BM64445" s="55"/>
      <c r="BN64445" s="55"/>
      <c r="BO64445" s="55"/>
      <c r="BP64445" s="55"/>
      <c r="BQ64445" s="55"/>
      <c r="BR64445" s="55"/>
      <c r="BS64445" s="55"/>
      <c r="BT64445" s="55"/>
      <c r="BU64445" s="55"/>
      <c r="BV64445" s="55"/>
      <c r="BW64445" s="55"/>
      <c r="BX64445" s="55"/>
      <c r="BY64445" s="55"/>
      <c r="BZ64445" s="55"/>
    </row>
    <row r="64446" spans="2:78">
      <c r="B64446" s="55"/>
      <c r="C64446" s="55"/>
      <c r="BM64446" s="55"/>
      <c r="BN64446" s="55"/>
      <c r="BO64446" s="55"/>
      <c r="BP64446" s="55"/>
      <c r="BQ64446" s="55"/>
      <c r="BR64446" s="55"/>
      <c r="BS64446" s="55"/>
      <c r="BT64446" s="55"/>
      <c r="BU64446" s="55"/>
      <c r="BV64446" s="55"/>
      <c r="BW64446" s="55"/>
      <c r="BX64446" s="55"/>
      <c r="BY64446" s="55"/>
      <c r="BZ64446" s="55"/>
    </row>
    <row r="64447" spans="2:78">
      <c r="B64447" s="55"/>
      <c r="C64447" s="55"/>
      <c r="BM64447" s="55"/>
      <c r="BN64447" s="55"/>
      <c r="BO64447" s="55"/>
      <c r="BP64447" s="55"/>
      <c r="BQ64447" s="55"/>
      <c r="BR64447" s="55"/>
      <c r="BS64447" s="55"/>
      <c r="BT64447" s="55"/>
      <c r="BU64447" s="55"/>
      <c r="BV64447" s="55"/>
      <c r="BW64447" s="55"/>
      <c r="BX64447" s="55"/>
      <c r="BY64447" s="55"/>
      <c r="BZ64447" s="55"/>
    </row>
    <row r="64448" spans="2:78">
      <c r="B64448" s="55"/>
      <c r="C64448" s="55"/>
      <c r="BM64448" s="55"/>
      <c r="BN64448" s="55"/>
      <c r="BO64448" s="55"/>
      <c r="BP64448" s="55"/>
      <c r="BQ64448" s="55"/>
      <c r="BR64448" s="55"/>
      <c r="BS64448" s="55"/>
      <c r="BT64448" s="55"/>
      <c r="BU64448" s="55"/>
      <c r="BV64448" s="55"/>
      <c r="BW64448" s="55"/>
      <c r="BX64448" s="55"/>
      <c r="BY64448" s="55"/>
      <c r="BZ64448" s="55"/>
    </row>
    <row r="64449" spans="2:78">
      <c r="B64449" s="55"/>
      <c r="C64449" s="55"/>
      <c r="BM64449" s="55"/>
      <c r="BN64449" s="55"/>
      <c r="BO64449" s="55"/>
      <c r="BP64449" s="55"/>
      <c r="BQ64449" s="55"/>
      <c r="BR64449" s="55"/>
      <c r="BS64449" s="55"/>
      <c r="BT64449" s="55"/>
      <c r="BU64449" s="55"/>
      <c r="BV64449" s="55"/>
      <c r="BW64449" s="55"/>
      <c r="BX64449" s="55"/>
      <c r="BY64449" s="55"/>
      <c r="BZ64449" s="55"/>
    </row>
    <row r="64450" spans="2:78">
      <c r="B64450" s="55"/>
      <c r="C64450" s="55"/>
      <c r="BM64450" s="55"/>
      <c r="BN64450" s="55"/>
      <c r="BO64450" s="55"/>
      <c r="BP64450" s="55"/>
      <c r="BQ64450" s="55"/>
      <c r="BR64450" s="55"/>
      <c r="BS64450" s="55"/>
      <c r="BT64450" s="55"/>
      <c r="BU64450" s="55"/>
      <c r="BV64450" s="55"/>
      <c r="BW64450" s="55"/>
      <c r="BX64450" s="55"/>
      <c r="BY64450" s="55"/>
      <c r="BZ64450" s="55"/>
    </row>
    <row r="64451" spans="2:78">
      <c r="B64451" s="55"/>
      <c r="C64451" s="55"/>
      <c r="BM64451" s="55"/>
      <c r="BN64451" s="55"/>
      <c r="BO64451" s="55"/>
      <c r="BP64451" s="55"/>
      <c r="BQ64451" s="55"/>
      <c r="BR64451" s="55"/>
      <c r="BS64451" s="55"/>
      <c r="BT64451" s="55"/>
      <c r="BU64451" s="55"/>
      <c r="BV64451" s="55"/>
      <c r="BW64451" s="55"/>
      <c r="BX64451" s="55"/>
      <c r="BY64451" s="55"/>
      <c r="BZ64451" s="55"/>
    </row>
    <row r="64452" spans="2:78">
      <c r="B64452" s="55"/>
      <c r="C64452" s="55"/>
      <c r="BM64452" s="55"/>
      <c r="BN64452" s="55"/>
      <c r="BO64452" s="55"/>
      <c r="BP64452" s="55"/>
      <c r="BQ64452" s="55"/>
      <c r="BR64452" s="55"/>
      <c r="BS64452" s="55"/>
      <c r="BT64452" s="55"/>
      <c r="BU64452" s="55"/>
      <c r="BV64452" s="55"/>
      <c r="BW64452" s="55"/>
      <c r="BX64452" s="55"/>
      <c r="BY64452" s="55"/>
      <c r="BZ64452" s="55"/>
    </row>
    <row r="64453" spans="2:78">
      <c r="B64453" s="55"/>
      <c r="C64453" s="55"/>
      <c r="BM64453" s="55"/>
      <c r="BN64453" s="55"/>
      <c r="BO64453" s="55"/>
      <c r="BP64453" s="55"/>
      <c r="BQ64453" s="55"/>
      <c r="BR64453" s="55"/>
      <c r="BS64453" s="55"/>
      <c r="BT64453" s="55"/>
      <c r="BU64453" s="55"/>
      <c r="BV64453" s="55"/>
      <c r="BW64453" s="55"/>
      <c r="BX64453" s="55"/>
      <c r="BY64453" s="55"/>
      <c r="BZ64453" s="55"/>
    </row>
    <row r="64454" spans="2:78">
      <c r="B64454" s="55"/>
      <c r="C64454" s="55"/>
      <c r="BM64454" s="55"/>
      <c r="BN64454" s="55"/>
      <c r="BO64454" s="55"/>
      <c r="BP64454" s="55"/>
      <c r="BQ64454" s="55"/>
      <c r="BR64454" s="55"/>
      <c r="BS64454" s="55"/>
      <c r="BT64454" s="55"/>
      <c r="BU64454" s="55"/>
      <c r="BV64454" s="55"/>
      <c r="BW64454" s="55"/>
      <c r="BX64454" s="55"/>
      <c r="BY64454" s="55"/>
      <c r="BZ64454" s="55"/>
    </row>
    <row r="64455" spans="2:78">
      <c r="B64455" s="55"/>
      <c r="C64455" s="55"/>
      <c r="BM64455" s="55"/>
      <c r="BN64455" s="55"/>
      <c r="BO64455" s="55"/>
      <c r="BP64455" s="55"/>
      <c r="BQ64455" s="55"/>
      <c r="BR64455" s="55"/>
      <c r="BS64455" s="55"/>
      <c r="BT64455" s="55"/>
      <c r="BU64455" s="55"/>
      <c r="BV64455" s="55"/>
      <c r="BW64455" s="55"/>
      <c r="BX64455" s="55"/>
      <c r="BY64455" s="55"/>
      <c r="BZ64455" s="55"/>
    </row>
    <row r="64456" spans="2:78">
      <c r="B64456" s="55"/>
      <c r="C64456" s="55"/>
      <c r="BM64456" s="55"/>
      <c r="BN64456" s="55"/>
      <c r="BO64456" s="55"/>
      <c r="BP64456" s="55"/>
      <c r="BQ64456" s="55"/>
      <c r="BR64456" s="55"/>
      <c r="BS64456" s="55"/>
      <c r="BT64456" s="55"/>
      <c r="BU64456" s="55"/>
      <c r="BV64456" s="55"/>
      <c r="BW64456" s="55"/>
      <c r="BX64456" s="55"/>
      <c r="BY64456" s="55"/>
      <c r="BZ64456" s="55"/>
    </row>
    <row r="64457" spans="2:78">
      <c r="B64457" s="55"/>
      <c r="C64457" s="55"/>
      <c r="BM64457" s="55"/>
      <c r="BN64457" s="55"/>
      <c r="BO64457" s="55"/>
      <c r="BP64457" s="55"/>
      <c r="BQ64457" s="55"/>
      <c r="BR64457" s="55"/>
      <c r="BS64457" s="55"/>
      <c r="BT64457" s="55"/>
      <c r="BU64457" s="55"/>
      <c r="BV64457" s="55"/>
      <c r="BW64457" s="55"/>
      <c r="BX64457" s="55"/>
      <c r="BY64457" s="55"/>
      <c r="BZ64457" s="55"/>
    </row>
    <row r="64458" spans="2:78">
      <c r="B64458" s="55"/>
      <c r="C64458" s="55"/>
      <c r="BM64458" s="55"/>
      <c r="BN64458" s="55"/>
      <c r="BO64458" s="55"/>
      <c r="BP64458" s="55"/>
      <c r="BQ64458" s="55"/>
      <c r="BR64458" s="55"/>
      <c r="BS64458" s="55"/>
      <c r="BT64458" s="55"/>
      <c r="BU64458" s="55"/>
      <c r="BV64458" s="55"/>
      <c r="BW64458" s="55"/>
      <c r="BX64458" s="55"/>
      <c r="BY64458" s="55"/>
      <c r="BZ64458" s="55"/>
    </row>
    <row r="64459" spans="2:78">
      <c r="B64459" s="55"/>
      <c r="C64459" s="55"/>
      <c r="BM64459" s="55"/>
      <c r="BN64459" s="55"/>
      <c r="BO64459" s="55"/>
      <c r="BP64459" s="55"/>
      <c r="BQ64459" s="55"/>
      <c r="BR64459" s="55"/>
      <c r="BS64459" s="55"/>
      <c r="BT64459" s="55"/>
      <c r="BU64459" s="55"/>
      <c r="BV64459" s="55"/>
      <c r="BW64459" s="55"/>
      <c r="BX64459" s="55"/>
      <c r="BY64459" s="55"/>
      <c r="BZ64459" s="55"/>
    </row>
    <row r="64460" spans="2:78">
      <c r="B64460" s="55"/>
      <c r="C64460" s="55"/>
      <c r="BM64460" s="55"/>
      <c r="BN64460" s="55"/>
      <c r="BO64460" s="55"/>
      <c r="BP64460" s="55"/>
      <c r="BQ64460" s="55"/>
      <c r="BR64460" s="55"/>
      <c r="BS64460" s="55"/>
      <c r="BT64460" s="55"/>
      <c r="BU64460" s="55"/>
      <c r="BV64460" s="55"/>
      <c r="BW64460" s="55"/>
      <c r="BX64460" s="55"/>
      <c r="BY64460" s="55"/>
      <c r="BZ64460" s="55"/>
    </row>
    <row r="64461" spans="2:78">
      <c r="B64461" s="55"/>
      <c r="C64461" s="55"/>
      <c r="BM64461" s="55"/>
      <c r="BN64461" s="55"/>
      <c r="BO64461" s="55"/>
      <c r="BP64461" s="55"/>
      <c r="BQ64461" s="55"/>
      <c r="BR64461" s="55"/>
      <c r="BS64461" s="55"/>
      <c r="BT64461" s="55"/>
      <c r="BU64461" s="55"/>
      <c r="BV64461" s="55"/>
      <c r="BW64461" s="55"/>
      <c r="BX64461" s="55"/>
      <c r="BY64461" s="55"/>
      <c r="BZ64461" s="55"/>
    </row>
    <row r="64462" spans="2:78">
      <c r="B64462" s="55"/>
      <c r="C64462" s="55"/>
      <c r="BM64462" s="55"/>
      <c r="BN64462" s="55"/>
      <c r="BO64462" s="55"/>
      <c r="BP64462" s="55"/>
      <c r="BQ64462" s="55"/>
      <c r="BR64462" s="55"/>
      <c r="BS64462" s="55"/>
      <c r="BT64462" s="55"/>
      <c r="BU64462" s="55"/>
      <c r="BV64462" s="55"/>
      <c r="BW64462" s="55"/>
      <c r="BX64462" s="55"/>
      <c r="BY64462" s="55"/>
      <c r="BZ64462" s="55"/>
    </row>
    <row r="64463" spans="2:78">
      <c r="B64463" s="55"/>
      <c r="C64463" s="55"/>
      <c r="BM64463" s="55"/>
      <c r="BN64463" s="55"/>
      <c r="BO64463" s="55"/>
      <c r="BP64463" s="55"/>
      <c r="BQ64463" s="55"/>
      <c r="BR64463" s="55"/>
      <c r="BS64463" s="55"/>
      <c r="BT64463" s="55"/>
      <c r="BU64463" s="55"/>
      <c r="BV64463" s="55"/>
      <c r="BW64463" s="55"/>
      <c r="BX64463" s="55"/>
      <c r="BY64463" s="55"/>
      <c r="BZ64463" s="55"/>
    </row>
    <row r="64464" spans="2:78">
      <c r="B64464" s="55"/>
      <c r="C64464" s="55"/>
      <c r="BM64464" s="55"/>
      <c r="BN64464" s="55"/>
      <c r="BO64464" s="55"/>
      <c r="BP64464" s="55"/>
      <c r="BQ64464" s="55"/>
      <c r="BR64464" s="55"/>
      <c r="BS64464" s="55"/>
      <c r="BT64464" s="55"/>
      <c r="BU64464" s="55"/>
      <c r="BV64464" s="55"/>
      <c r="BW64464" s="55"/>
      <c r="BX64464" s="55"/>
      <c r="BY64464" s="55"/>
      <c r="BZ64464" s="55"/>
    </row>
    <row r="64465" spans="2:78">
      <c r="B64465" s="55"/>
      <c r="C64465" s="55"/>
      <c r="BM64465" s="55"/>
      <c r="BN64465" s="55"/>
      <c r="BO64465" s="55"/>
      <c r="BP64465" s="55"/>
      <c r="BQ64465" s="55"/>
      <c r="BR64465" s="55"/>
      <c r="BS64465" s="55"/>
      <c r="BT64465" s="55"/>
      <c r="BU64465" s="55"/>
      <c r="BV64465" s="55"/>
      <c r="BW64465" s="55"/>
      <c r="BX64465" s="55"/>
      <c r="BY64465" s="55"/>
      <c r="BZ64465" s="55"/>
    </row>
    <row r="64466" spans="2:78">
      <c r="B64466" s="55"/>
      <c r="C64466" s="55"/>
      <c r="BM64466" s="55"/>
      <c r="BN64466" s="55"/>
      <c r="BO64466" s="55"/>
      <c r="BP64466" s="55"/>
      <c r="BQ64466" s="55"/>
      <c r="BR64466" s="55"/>
      <c r="BS64466" s="55"/>
      <c r="BT64466" s="55"/>
      <c r="BU64466" s="55"/>
      <c r="BV64466" s="55"/>
      <c r="BW64466" s="55"/>
      <c r="BX64466" s="55"/>
      <c r="BY64466" s="55"/>
      <c r="BZ64466" s="55"/>
    </row>
    <row r="64467" spans="2:78">
      <c r="B64467" s="55"/>
      <c r="C64467" s="55"/>
      <c r="BM64467" s="55"/>
      <c r="BN64467" s="55"/>
      <c r="BO64467" s="55"/>
      <c r="BP64467" s="55"/>
      <c r="BQ64467" s="55"/>
      <c r="BR64467" s="55"/>
      <c r="BS64467" s="55"/>
      <c r="BT64467" s="55"/>
      <c r="BU64467" s="55"/>
      <c r="BV64467" s="55"/>
      <c r="BW64467" s="55"/>
      <c r="BX64467" s="55"/>
      <c r="BY64467" s="55"/>
      <c r="BZ64467" s="55"/>
    </row>
    <row r="64468" spans="2:78">
      <c r="B64468" s="55"/>
      <c r="C64468" s="55"/>
      <c r="BM64468" s="55"/>
      <c r="BN64468" s="55"/>
      <c r="BO64468" s="55"/>
      <c r="BP64468" s="55"/>
      <c r="BQ64468" s="55"/>
      <c r="BR64468" s="55"/>
      <c r="BS64468" s="55"/>
      <c r="BT64468" s="55"/>
      <c r="BU64468" s="55"/>
      <c r="BV64468" s="55"/>
      <c r="BW64468" s="55"/>
      <c r="BX64468" s="55"/>
      <c r="BY64468" s="55"/>
      <c r="BZ64468" s="55"/>
    </row>
    <row r="64469" spans="2:78">
      <c r="B64469" s="55"/>
      <c r="C64469" s="55"/>
      <c r="BM64469" s="55"/>
      <c r="BN64469" s="55"/>
      <c r="BO64469" s="55"/>
      <c r="BP64469" s="55"/>
      <c r="BQ64469" s="55"/>
      <c r="BR64469" s="55"/>
      <c r="BS64469" s="55"/>
      <c r="BT64469" s="55"/>
      <c r="BU64469" s="55"/>
      <c r="BV64469" s="55"/>
      <c r="BW64469" s="55"/>
      <c r="BX64469" s="55"/>
      <c r="BY64469" s="55"/>
      <c r="BZ64469" s="55"/>
    </row>
    <row r="64470" spans="2:78">
      <c r="B64470" s="55"/>
      <c r="C64470" s="55"/>
      <c r="BM64470" s="55"/>
      <c r="BN64470" s="55"/>
      <c r="BO64470" s="55"/>
      <c r="BP64470" s="55"/>
      <c r="BQ64470" s="55"/>
      <c r="BR64470" s="55"/>
      <c r="BS64470" s="55"/>
      <c r="BT64470" s="55"/>
      <c r="BU64470" s="55"/>
      <c r="BV64470" s="55"/>
      <c r="BW64470" s="55"/>
      <c r="BX64470" s="55"/>
      <c r="BY64470" s="55"/>
      <c r="BZ64470" s="55"/>
    </row>
    <row r="64471" spans="2:78">
      <c r="B64471" s="55"/>
      <c r="C64471" s="55"/>
      <c r="BM64471" s="55"/>
      <c r="BN64471" s="55"/>
      <c r="BO64471" s="55"/>
      <c r="BP64471" s="55"/>
      <c r="BQ64471" s="55"/>
      <c r="BR64471" s="55"/>
      <c r="BS64471" s="55"/>
      <c r="BT64471" s="55"/>
      <c r="BU64471" s="55"/>
      <c r="BV64471" s="55"/>
      <c r="BW64471" s="55"/>
      <c r="BX64471" s="55"/>
      <c r="BY64471" s="55"/>
      <c r="BZ64471" s="55"/>
    </row>
    <row r="64472" spans="2:78">
      <c r="B64472" s="55"/>
      <c r="C64472" s="55"/>
      <c r="BM64472" s="55"/>
      <c r="BN64472" s="55"/>
      <c r="BO64472" s="55"/>
      <c r="BP64472" s="55"/>
      <c r="BQ64472" s="55"/>
      <c r="BR64472" s="55"/>
      <c r="BS64472" s="55"/>
      <c r="BT64472" s="55"/>
      <c r="BU64472" s="55"/>
      <c r="BV64472" s="55"/>
      <c r="BW64472" s="55"/>
      <c r="BX64472" s="55"/>
      <c r="BY64472" s="55"/>
      <c r="BZ64472" s="55"/>
    </row>
    <row r="64473" spans="2:78">
      <c r="B64473" s="55"/>
      <c r="C64473" s="55"/>
      <c r="BM64473" s="55"/>
      <c r="BN64473" s="55"/>
      <c r="BO64473" s="55"/>
      <c r="BP64473" s="55"/>
      <c r="BQ64473" s="55"/>
      <c r="BR64473" s="55"/>
      <c r="BS64473" s="55"/>
      <c r="BT64473" s="55"/>
      <c r="BU64473" s="55"/>
      <c r="BV64473" s="55"/>
      <c r="BW64473" s="55"/>
      <c r="BX64473" s="55"/>
      <c r="BY64473" s="55"/>
      <c r="BZ64473" s="55"/>
    </row>
    <row r="64474" spans="2:78">
      <c r="B64474" s="55"/>
      <c r="C64474" s="55"/>
      <c r="BM64474" s="55"/>
      <c r="BN64474" s="55"/>
      <c r="BO64474" s="55"/>
      <c r="BP64474" s="55"/>
      <c r="BQ64474" s="55"/>
      <c r="BR64474" s="55"/>
      <c r="BS64474" s="55"/>
      <c r="BT64474" s="55"/>
      <c r="BU64474" s="55"/>
      <c r="BV64474" s="55"/>
      <c r="BW64474" s="55"/>
      <c r="BX64474" s="55"/>
      <c r="BY64474" s="55"/>
      <c r="BZ64474" s="55"/>
    </row>
    <row r="64475" spans="2:78">
      <c r="B64475" s="55"/>
      <c r="C64475" s="55"/>
      <c r="BM64475" s="55"/>
      <c r="BN64475" s="55"/>
      <c r="BO64475" s="55"/>
      <c r="BP64475" s="55"/>
      <c r="BQ64475" s="55"/>
      <c r="BR64475" s="55"/>
      <c r="BS64475" s="55"/>
      <c r="BT64475" s="55"/>
      <c r="BU64475" s="55"/>
      <c r="BV64475" s="55"/>
      <c r="BW64475" s="55"/>
      <c r="BX64475" s="55"/>
      <c r="BY64475" s="55"/>
      <c r="BZ64475" s="55"/>
    </row>
    <row r="64476" spans="2:78">
      <c r="B64476" s="55"/>
      <c r="C64476" s="55"/>
      <c r="BM64476" s="55"/>
      <c r="BN64476" s="55"/>
      <c r="BO64476" s="55"/>
      <c r="BP64476" s="55"/>
      <c r="BQ64476" s="55"/>
      <c r="BR64476" s="55"/>
      <c r="BS64476" s="55"/>
      <c r="BT64476" s="55"/>
      <c r="BU64476" s="55"/>
      <c r="BV64476" s="55"/>
      <c r="BW64476" s="55"/>
      <c r="BX64476" s="55"/>
      <c r="BY64476" s="55"/>
      <c r="BZ64476" s="55"/>
    </row>
    <row r="64477" spans="2:78">
      <c r="B64477" s="55"/>
      <c r="C64477" s="55"/>
      <c r="BM64477" s="55"/>
      <c r="BN64477" s="55"/>
      <c r="BO64477" s="55"/>
      <c r="BP64477" s="55"/>
      <c r="BQ64477" s="55"/>
      <c r="BR64477" s="55"/>
      <c r="BS64477" s="55"/>
      <c r="BT64477" s="55"/>
      <c r="BU64477" s="55"/>
      <c r="BV64477" s="55"/>
      <c r="BW64477" s="55"/>
      <c r="BX64477" s="55"/>
      <c r="BY64477" s="55"/>
      <c r="BZ64477" s="55"/>
    </row>
    <row r="64478" spans="2:78">
      <c r="B64478" s="55"/>
      <c r="C64478" s="55"/>
      <c r="BM64478" s="55"/>
      <c r="BN64478" s="55"/>
      <c r="BO64478" s="55"/>
      <c r="BP64478" s="55"/>
      <c r="BQ64478" s="55"/>
      <c r="BR64478" s="55"/>
      <c r="BS64478" s="55"/>
      <c r="BT64478" s="55"/>
      <c r="BU64478" s="55"/>
      <c r="BV64478" s="55"/>
      <c r="BW64478" s="55"/>
      <c r="BX64478" s="55"/>
      <c r="BY64478" s="55"/>
      <c r="BZ64478" s="55"/>
    </row>
    <row r="64479" spans="2:78">
      <c r="B64479" s="55"/>
      <c r="C64479" s="55"/>
      <c r="BM64479" s="55"/>
      <c r="BN64479" s="55"/>
      <c r="BO64479" s="55"/>
      <c r="BP64479" s="55"/>
      <c r="BQ64479" s="55"/>
      <c r="BR64479" s="55"/>
      <c r="BS64479" s="55"/>
      <c r="BT64479" s="55"/>
      <c r="BU64479" s="55"/>
      <c r="BV64479" s="55"/>
      <c r="BW64479" s="55"/>
      <c r="BX64479" s="55"/>
      <c r="BY64479" s="55"/>
      <c r="BZ64479" s="55"/>
    </row>
    <row r="64480" spans="2:78">
      <c r="B64480" s="55"/>
      <c r="C64480" s="55"/>
      <c r="BM64480" s="55"/>
      <c r="BN64480" s="55"/>
      <c r="BO64480" s="55"/>
      <c r="BP64480" s="55"/>
      <c r="BQ64480" s="55"/>
      <c r="BR64480" s="55"/>
      <c r="BS64480" s="55"/>
      <c r="BT64480" s="55"/>
      <c r="BU64480" s="55"/>
      <c r="BV64480" s="55"/>
      <c r="BW64480" s="55"/>
      <c r="BX64480" s="55"/>
      <c r="BY64480" s="55"/>
      <c r="BZ64480" s="55"/>
    </row>
    <row r="64481" spans="2:78">
      <c r="B64481" s="55"/>
      <c r="C64481" s="55"/>
      <c r="BM64481" s="55"/>
      <c r="BN64481" s="55"/>
      <c r="BO64481" s="55"/>
      <c r="BP64481" s="55"/>
      <c r="BQ64481" s="55"/>
      <c r="BR64481" s="55"/>
      <c r="BS64481" s="55"/>
      <c r="BT64481" s="55"/>
      <c r="BU64481" s="55"/>
      <c r="BV64481" s="55"/>
      <c r="BW64481" s="55"/>
      <c r="BX64481" s="55"/>
      <c r="BY64481" s="55"/>
      <c r="BZ64481" s="55"/>
    </row>
    <row r="64482" spans="2:78">
      <c r="B64482" s="55"/>
      <c r="C64482" s="55"/>
      <c r="BM64482" s="55"/>
      <c r="BN64482" s="55"/>
      <c r="BO64482" s="55"/>
      <c r="BP64482" s="55"/>
      <c r="BQ64482" s="55"/>
      <c r="BR64482" s="55"/>
      <c r="BS64482" s="55"/>
      <c r="BT64482" s="55"/>
      <c r="BU64482" s="55"/>
      <c r="BV64482" s="55"/>
      <c r="BW64482" s="55"/>
      <c r="BX64482" s="55"/>
      <c r="BY64482" s="55"/>
      <c r="BZ64482" s="55"/>
    </row>
    <row r="64483" spans="2:78">
      <c r="B64483" s="55"/>
      <c r="C64483" s="55"/>
      <c r="BM64483" s="55"/>
      <c r="BN64483" s="55"/>
      <c r="BO64483" s="55"/>
      <c r="BP64483" s="55"/>
      <c r="BQ64483" s="55"/>
      <c r="BR64483" s="55"/>
      <c r="BS64483" s="55"/>
      <c r="BT64483" s="55"/>
      <c r="BU64483" s="55"/>
      <c r="BV64483" s="55"/>
      <c r="BW64483" s="55"/>
      <c r="BX64483" s="55"/>
      <c r="BY64483" s="55"/>
      <c r="BZ64483" s="55"/>
    </row>
    <row r="64484" spans="2:78">
      <c r="B64484" s="55"/>
      <c r="C64484" s="55"/>
      <c r="BM64484" s="55"/>
      <c r="BN64484" s="55"/>
      <c r="BO64484" s="55"/>
      <c r="BP64484" s="55"/>
      <c r="BQ64484" s="55"/>
      <c r="BR64484" s="55"/>
      <c r="BS64484" s="55"/>
      <c r="BT64484" s="55"/>
      <c r="BU64484" s="55"/>
      <c r="BV64484" s="55"/>
      <c r="BW64484" s="55"/>
      <c r="BX64484" s="55"/>
      <c r="BY64484" s="55"/>
      <c r="BZ64484" s="55"/>
    </row>
    <row r="64485" spans="2:78">
      <c r="B64485" s="55"/>
      <c r="C64485" s="55"/>
      <c r="BM64485" s="55"/>
      <c r="BN64485" s="55"/>
      <c r="BO64485" s="55"/>
      <c r="BP64485" s="55"/>
      <c r="BQ64485" s="55"/>
      <c r="BR64485" s="55"/>
      <c r="BS64485" s="55"/>
      <c r="BT64485" s="55"/>
      <c r="BU64485" s="55"/>
      <c r="BV64485" s="55"/>
      <c r="BW64485" s="55"/>
      <c r="BX64485" s="55"/>
      <c r="BY64485" s="55"/>
      <c r="BZ64485" s="55"/>
    </row>
    <row r="64486" spans="2:78">
      <c r="B64486" s="55"/>
      <c r="C64486" s="55"/>
      <c r="BM64486" s="55"/>
      <c r="BN64486" s="55"/>
      <c r="BO64486" s="55"/>
      <c r="BP64486" s="55"/>
      <c r="BQ64486" s="55"/>
      <c r="BR64486" s="55"/>
      <c r="BS64486" s="55"/>
      <c r="BT64486" s="55"/>
      <c r="BU64486" s="55"/>
      <c r="BV64486" s="55"/>
      <c r="BW64486" s="55"/>
      <c r="BX64486" s="55"/>
      <c r="BY64486" s="55"/>
      <c r="BZ64486" s="55"/>
    </row>
    <row r="64487" spans="2:78">
      <c r="B64487" s="55"/>
      <c r="C64487" s="55"/>
      <c r="BM64487" s="55"/>
      <c r="BN64487" s="55"/>
      <c r="BO64487" s="55"/>
      <c r="BP64487" s="55"/>
      <c r="BQ64487" s="55"/>
      <c r="BR64487" s="55"/>
      <c r="BS64487" s="55"/>
      <c r="BT64487" s="55"/>
      <c r="BU64487" s="55"/>
      <c r="BV64487" s="55"/>
      <c r="BW64487" s="55"/>
      <c r="BX64487" s="55"/>
      <c r="BY64487" s="55"/>
      <c r="BZ64487" s="55"/>
    </row>
    <row r="64488" spans="2:78">
      <c r="B64488" s="55"/>
      <c r="C64488" s="55"/>
      <c r="BM64488" s="55"/>
      <c r="BN64488" s="55"/>
      <c r="BO64488" s="55"/>
      <c r="BP64488" s="55"/>
      <c r="BQ64488" s="55"/>
      <c r="BR64488" s="55"/>
      <c r="BS64488" s="55"/>
      <c r="BT64488" s="55"/>
      <c r="BU64488" s="55"/>
      <c r="BV64488" s="55"/>
      <c r="BW64488" s="55"/>
      <c r="BX64488" s="55"/>
      <c r="BY64488" s="55"/>
      <c r="BZ64488" s="55"/>
    </row>
    <row r="64489" spans="2:78">
      <c r="B64489" s="55"/>
      <c r="C64489" s="55"/>
      <c r="BM64489" s="55"/>
      <c r="BN64489" s="55"/>
      <c r="BO64489" s="55"/>
      <c r="BP64489" s="55"/>
      <c r="BQ64489" s="55"/>
      <c r="BR64489" s="55"/>
      <c r="BS64489" s="55"/>
      <c r="BT64489" s="55"/>
      <c r="BU64489" s="55"/>
      <c r="BV64489" s="55"/>
      <c r="BW64489" s="55"/>
      <c r="BX64489" s="55"/>
      <c r="BY64489" s="55"/>
      <c r="BZ64489" s="55"/>
    </row>
    <row r="64490" spans="2:78">
      <c r="B64490" s="55"/>
      <c r="C64490" s="55"/>
      <c r="BM64490" s="55"/>
      <c r="BN64490" s="55"/>
      <c r="BO64490" s="55"/>
      <c r="BP64490" s="55"/>
      <c r="BQ64490" s="55"/>
      <c r="BR64490" s="55"/>
      <c r="BS64490" s="55"/>
      <c r="BT64490" s="55"/>
      <c r="BU64490" s="55"/>
      <c r="BV64490" s="55"/>
      <c r="BW64490" s="55"/>
      <c r="BX64490" s="55"/>
      <c r="BY64490" s="55"/>
      <c r="BZ64490" s="55"/>
    </row>
    <row r="64491" spans="2:78">
      <c r="B64491" s="55"/>
      <c r="C64491" s="55"/>
      <c r="BM64491" s="55"/>
      <c r="BN64491" s="55"/>
      <c r="BO64491" s="55"/>
      <c r="BP64491" s="55"/>
      <c r="BQ64491" s="55"/>
      <c r="BR64491" s="55"/>
      <c r="BS64491" s="55"/>
      <c r="BT64491" s="55"/>
      <c r="BU64491" s="55"/>
      <c r="BV64491" s="55"/>
      <c r="BW64491" s="55"/>
      <c r="BX64491" s="55"/>
      <c r="BY64491" s="55"/>
      <c r="BZ64491" s="55"/>
    </row>
    <row r="64492" spans="2:78">
      <c r="B64492" s="55"/>
      <c r="C64492" s="55"/>
      <c r="BM64492" s="55"/>
      <c r="BN64492" s="55"/>
      <c r="BO64492" s="55"/>
      <c r="BP64492" s="55"/>
      <c r="BQ64492" s="55"/>
      <c r="BR64492" s="55"/>
      <c r="BS64492" s="55"/>
      <c r="BT64492" s="55"/>
      <c r="BU64492" s="55"/>
      <c r="BV64492" s="55"/>
      <c r="BW64492" s="55"/>
      <c r="BX64492" s="55"/>
      <c r="BY64492" s="55"/>
      <c r="BZ64492" s="55"/>
    </row>
    <row r="64493" spans="2:78">
      <c r="B64493" s="55"/>
      <c r="C64493" s="55"/>
      <c r="BM64493" s="55"/>
      <c r="BN64493" s="55"/>
      <c r="BO64493" s="55"/>
      <c r="BP64493" s="55"/>
      <c r="BQ64493" s="55"/>
      <c r="BR64493" s="55"/>
      <c r="BS64493" s="55"/>
      <c r="BT64493" s="55"/>
      <c r="BU64493" s="55"/>
      <c r="BV64493" s="55"/>
      <c r="BW64493" s="55"/>
      <c r="BX64493" s="55"/>
      <c r="BY64493" s="55"/>
      <c r="BZ64493" s="55"/>
    </row>
    <row r="64494" spans="2:78">
      <c r="B64494" s="55"/>
      <c r="C64494" s="55"/>
      <c r="BM64494" s="55"/>
      <c r="BN64494" s="55"/>
      <c r="BO64494" s="55"/>
      <c r="BP64494" s="55"/>
      <c r="BQ64494" s="55"/>
      <c r="BR64494" s="55"/>
      <c r="BS64494" s="55"/>
      <c r="BT64494" s="55"/>
      <c r="BU64494" s="55"/>
      <c r="BV64494" s="55"/>
      <c r="BW64494" s="55"/>
      <c r="BX64494" s="55"/>
      <c r="BY64494" s="55"/>
      <c r="BZ64494" s="55"/>
    </row>
    <row r="64495" spans="2:78">
      <c r="B64495" s="55"/>
      <c r="C64495" s="55"/>
      <c r="BM64495" s="55"/>
      <c r="BN64495" s="55"/>
      <c r="BO64495" s="55"/>
      <c r="BP64495" s="55"/>
      <c r="BQ64495" s="55"/>
      <c r="BR64495" s="55"/>
      <c r="BS64495" s="55"/>
      <c r="BT64495" s="55"/>
      <c r="BU64495" s="55"/>
      <c r="BV64495" s="55"/>
      <c r="BW64495" s="55"/>
      <c r="BX64495" s="55"/>
      <c r="BY64495" s="55"/>
      <c r="BZ64495" s="55"/>
    </row>
    <row r="64496" spans="2:78">
      <c r="B64496" s="55"/>
      <c r="C64496" s="55"/>
      <c r="BM64496" s="55"/>
      <c r="BN64496" s="55"/>
      <c r="BO64496" s="55"/>
      <c r="BP64496" s="55"/>
      <c r="BQ64496" s="55"/>
      <c r="BR64496" s="55"/>
      <c r="BS64496" s="55"/>
      <c r="BT64496" s="55"/>
      <c r="BU64496" s="55"/>
      <c r="BV64496" s="55"/>
      <c r="BW64496" s="55"/>
      <c r="BX64496" s="55"/>
      <c r="BY64496" s="55"/>
      <c r="BZ64496" s="55"/>
    </row>
    <row r="64497" spans="2:78">
      <c r="B64497" s="55"/>
      <c r="C64497" s="55"/>
      <c r="BM64497" s="55"/>
      <c r="BN64497" s="55"/>
      <c r="BO64497" s="55"/>
      <c r="BP64497" s="55"/>
      <c r="BQ64497" s="55"/>
      <c r="BR64497" s="55"/>
      <c r="BS64497" s="55"/>
      <c r="BT64497" s="55"/>
      <c r="BU64497" s="55"/>
      <c r="BV64497" s="55"/>
      <c r="BW64497" s="55"/>
      <c r="BX64497" s="55"/>
      <c r="BY64497" s="55"/>
      <c r="BZ64497" s="55"/>
    </row>
    <row r="64498" spans="2:78">
      <c r="B64498" s="55"/>
      <c r="C64498" s="55"/>
      <c r="BM64498" s="55"/>
      <c r="BN64498" s="55"/>
      <c r="BO64498" s="55"/>
      <c r="BP64498" s="55"/>
      <c r="BQ64498" s="55"/>
      <c r="BR64498" s="55"/>
      <c r="BS64498" s="55"/>
      <c r="BT64498" s="55"/>
      <c r="BU64498" s="55"/>
      <c r="BV64498" s="55"/>
      <c r="BW64498" s="55"/>
      <c r="BX64498" s="55"/>
      <c r="BY64498" s="55"/>
      <c r="BZ64498" s="55"/>
    </row>
    <row r="64499" spans="2:78">
      <c r="B64499" s="55"/>
      <c r="C64499" s="55"/>
      <c r="BM64499" s="55"/>
      <c r="BN64499" s="55"/>
      <c r="BO64499" s="55"/>
      <c r="BP64499" s="55"/>
      <c r="BQ64499" s="55"/>
      <c r="BR64499" s="55"/>
      <c r="BS64499" s="55"/>
      <c r="BT64499" s="55"/>
      <c r="BU64499" s="55"/>
      <c r="BV64499" s="55"/>
      <c r="BW64499" s="55"/>
      <c r="BX64499" s="55"/>
      <c r="BY64499" s="55"/>
      <c r="BZ64499" s="55"/>
    </row>
    <row r="64500" spans="2:78">
      <c r="B64500" s="55"/>
      <c r="C64500" s="55"/>
      <c r="BM64500" s="55"/>
      <c r="BN64500" s="55"/>
      <c r="BO64500" s="55"/>
      <c r="BP64500" s="55"/>
      <c r="BQ64500" s="55"/>
      <c r="BR64500" s="55"/>
      <c r="BS64500" s="55"/>
      <c r="BT64500" s="55"/>
      <c r="BU64500" s="55"/>
      <c r="BV64500" s="55"/>
      <c r="BW64500" s="55"/>
      <c r="BX64500" s="55"/>
      <c r="BY64500" s="55"/>
      <c r="BZ64500" s="55"/>
    </row>
    <row r="64501" spans="2:78">
      <c r="B64501" s="55"/>
      <c r="C64501" s="55"/>
      <c r="BM64501" s="55"/>
      <c r="BN64501" s="55"/>
      <c r="BO64501" s="55"/>
      <c r="BP64501" s="55"/>
      <c r="BQ64501" s="55"/>
      <c r="BR64501" s="55"/>
      <c r="BS64501" s="55"/>
      <c r="BT64501" s="55"/>
      <c r="BU64501" s="55"/>
      <c r="BV64501" s="55"/>
      <c r="BW64501" s="55"/>
      <c r="BX64501" s="55"/>
      <c r="BY64501" s="55"/>
      <c r="BZ64501" s="55"/>
    </row>
    <row r="64502" spans="2:78">
      <c r="B64502" s="55"/>
      <c r="C64502" s="55"/>
      <c r="BM64502" s="55"/>
      <c r="BN64502" s="55"/>
      <c r="BO64502" s="55"/>
      <c r="BP64502" s="55"/>
      <c r="BQ64502" s="55"/>
      <c r="BR64502" s="55"/>
      <c r="BS64502" s="55"/>
      <c r="BT64502" s="55"/>
      <c r="BU64502" s="55"/>
      <c r="BV64502" s="55"/>
      <c r="BW64502" s="55"/>
      <c r="BX64502" s="55"/>
      <c r="BY64502" s="55"/>
      <c r="BZ64502" s="55"/>
    </row>
    <row r="64503" spans="2:78">
      <c r="B64503" s="55"/>
      <c r="C64503" s="55"/>
      <c r="BM64503" s="55"/>
      <c r="BN64503" s="55"/>
      <c r="BO64503" s="55"/>
      <c r="BP64503" s="55"/>
      <c r="BQ64503" s="55"/>
      <c r="BR64503" s="55"/>
      <c r="BS64503" s="55"/>
      <c r="BT64503" s="55"/>
      <c r="BU64503" s="55"/>
      <c r="BV64503" s="55"/>
      <c r="BW64503" s="55"/>
      <c r="BX64503" s="55"/>
      <c r="BY64503" s="55"/>
      <c r="BZ64503" s="55"/>
    </row>
    <row r="64504" spans="2:78">
      <c r="B64504" s="55"/>
      <c r="C64504" s="55"/>
      <c r="BM64504" s="55"/>
      <c r="BN64504" s="55"/>
      <c r="BO64504" s="55"/>
      <c r="BP64504" s="55"/>
      <c r="BQ64504" s="55"/>
      <c r="BR64504" s="55"/>
      <c r="BS64504" s="55"/>
      <c r="BT64504" s="55"/>
      <c r="BU64504" s="55"/>
      <c r="BV64504" s="55"/>
      <c r="BW64504" s="55"/>
      <c r="BX64504" s="55"/>
      <c r="BY64504" s="55"/>
      <c r="BZ64504" s="55"/>
    </row>
    <row r="64505" spans="2:78">
      <c r="B64505" s="55"/>
      <c r="C64505" s="55"/>
      <c r="BM64505" s="55"/>
      <c r="BN64505" s="55"/>
      <c r="BO64505" s="55"/>
      <c r="BP64505" s="55"/>
      <c r="BQ64505" s="55"/>
      <c r="BR64505" s="55"/>
      <c r="BS64505" s="55"/>
      <c r="BT64505" s="55"/>
      <c r="BU64505" s="55"/>
      <c r="BV64505" s="55"/>
      <c r="BW64505" s="55"/>
      <c r="BX64505" s="55"/>
      <c r="BY64505" s="55"/>
      <c r="BZ64505" s="55"/>
    </row>
    <row r="64506" spans="2:78">
      <c r="B64506" s="55"/>
      <c r="C64506" s="55"/>
      <c r="BM64506" s="55"/>
      <c r="BN64506" s="55"/>
      <c r="BO64506" s="55"/>
      <c r="BP64506" s="55"/>
      <c r="BQ64506" s="55"/>
      <c r="BR64506" s="55"/>
      <c r="BS64506" s="55"/>
      <c r="BT64506" s="55"/>
      <c r="BU64506" s="55"/>
      <c r="BV64506" s="55"/>
      <c r="BW64506" s="55"/>
      <c r="BX64506" s="55"/>
      <c r="BY64506" s="55"/>
      <c r="BZ64506" s="55"/>
    </row>
    <row r="64507" spans="2:78">
      <c r="B64507" s="55"/>
      <c r="C64507" s="55"/>
      <c r="BM64507" s="55"/>
      <c r="BN64507" s="55"/>
      <c r="BO64507" s="55"/>
      <c r="BP64507" s="55"/>
      <c r="BQ64507" s="55"/>
      <c r="BR64507" s="55"/>
      <c r="BS64507" s="55"/>
      <c r="BT64507" s="55"/>
      <c r="BU64507" s="55"/>
      <c r="BV64507" s="55"/>
      <c r="BW64507" s="55"/>
      <c r="BX64507" s="55"/>
      <c r="BY64507" s="55"/>
      <c r="BZ64507" s="55"/>
    </row>
    <row r="64508" spans="2:78">
      <c r="B64508" s="55"/>
      <c r="C64508" s="55"/>
      <c r="BM64508" s="55"/>
      <c r="BN64508" s="55"/>
      <c r="BO64508" s="55"/>
      <c r="BP64508" s="55"/>
      <c r="BQ64508" s="55"/>
      <c r="BR64508" s="55"/>
      <c r="BS64508" s="55"/>
      <c r="BT64508" s="55"/>
      <c r="BU64508" s="55"/>
      <c r="BV64508" s="55"/>
      <c r="BW64508" s="55"/>
      <c r="BX64508" s="55"/>
      <c r="BY64508" s="55"/>
      <c r="BZ64508" s="55"/>
    </row>
    <row r="64509" spans="2:78">
      <c r="B64509" s="55"/>
      <c r="C64509" s="55"/>
      <c r="BM64509" s="55"/>
      <c r="BN64509" s="55"/>
      <c r="BO64509" s="55"/>
      <c r="BP64509" s="55"/>
      <c r="BQ64509" s="55"/>
      <c r="BR64509" s="55"/>
      <c r="BS64509" s="55"/>
      <c r="BT64509" s="55"/>
      <c r="BU64509" s="55"/>
      <c r="BV64509" s="55"/>
      <c r="BW64509" s="55"/>
      <c r="BX64509" s="55"/>
      <c r="BY64509" s="55"/>
      <c r="BZ64509" s="55"/>
    </row>
    <row r="64510" spans="2:78">
      <c r="B64510" s="55"/>
      <c r="C64510" s="55"/>
      <c r="BM64510" s="55"/>
      <c r="BN64510" s="55"/>
      <c r="BO64510" s="55"/>
      <c r="BP64510" s="55"/>
      <c r="BQ64510" s="55"/>
      <c r="BR64510" s="55"/>
      <c r="BS64510" s="55"/>
      <c r="BT64510" s="55"/>
      <c r="BU64510" s="55"/>
      <c r="BV64510" s="55"/>
      <c r="BW64510" s="55"/>
      <c r="BX64510" s="55"/>
      <c r="BY64510" s="55"/>
      <c r="BZ64510" s="55"/>
    </row>
    <row r="64511" spans="2:78">
      <c r="B64511" s="55"/>
      <c r="C64511" s="55"/>
      <c r="BM64511" s="55"/>
      <c r="BN64511" s="55"/>
      <c r="BO64511" s="55"/>
      <c r="BP64511" s="55"/>
      <c r="BQ64511" s="55"/>
      <c r="BR64511" s="55"/>
      <c r="BS64511" s="55"/>
      <c r="BT64511" s="55"/>
      <c r="BU64511" s="55"/>
      <c r="BV64511" s="55"/>
      <c r="BW64511" s="55"/>
      <c r="BX64511" s="55"/>
      <c r="BY64511" s="55"/>
      <c r="BZ64511" s="55"/>
    </row>
    <row r="64512" spans="2:78">
      <c r="B64512" s="55"/>
      <c r="C64512" s="55"/>
      <c r="BM64512" s="55"/>
      <c r="BN64512" s="55"/>
      <c r="BO64512" s="55"/>
      <c r="BP64512" s="55"/>
      <c r="BQ64512" s="55"/>
      <c r="BR64512" s="55"/>
      <c r="BS64512" s="55"/>
      <c r="BT64512" s="55"/>
      <c r="BU64512" s="55"/>
      <c r="BV64512" s="55"/>
      <c r="BW64512" s="55"/>
      <c r="BX64512" s="55"/>
      <c r="BY64512" s="55"/>
      <c r="BZ64512" s="55"/>
    </row>
    <row r="64513" spans="2:78">
      <c r="B64513" s="55"/>
      <c r="C64513" s="55"/>
      <c r="BM64513" s="55"/>
      <c r="BN64513" s="55"/>
      <c r="BO64513" s="55"/>
      <c r="BP64513" s="55"/>
      <c r="BQ64513" s="55"/>
      <c r="BR64513" s="55"/>
      <c r="BS64513" s="55"/>
      <c r="BT64513" s="55"/>
      <c r="BU64513" s="55"/>
      <c r="BV64513" s="55"/>
      <c r="BW64513" s="55"/>
      <c r="BX64513" s="55"/>
      <c r="BY64513" s="55"/>
      <c r="BZ64513" s="55"/>
    </row>
    <row r="64514" spans="2:78">
      <c r="B64514" s="55"/>
      <c r="C64514" s="55"/>
      <c r="BM64514" s="55"/>
      <c r="BN64514" s="55"/>
      <c r="BO64514" s="55"/>
      <c r="BP64514" s="55"/>
      <c r="BQ64514" s="55"/>
      <c r="BR64514" s="55"/>
      <c r="BS64514" s="55"/>
      <c r="BT64514" s="55"/>
      <c r="BU64514" s="55"/>
      <c r="BV64514" s="55"/>
      <c r="BW64514" s="55"/>
      <c r="BX64514" s="55"/>
      <c r="BY64514" s="55"/>
      <c r="BZ64514" s="55"/>
    </row>
    <row r="64515" spans="2:78">
      <c r="B64515" s="55"/>
      <c r="C64515" s="55"/>
      <c r="BM64515" s="55"/>
      <c r="BN64515" s="55"/>
      <c r="BO64515" s="55"/>
      <c r="BP64515" s="55"/>
      <c r="BQ64515" s="55"/>
      <c r="BR64515" s="55"/>
      <c r="BS64515" s="55"/>
      <c r="BT64515" s="55"/>
      <c r="BU64515" s="55"/>
      <c r="BV64515" s="55"/>
      <c r="BW64515" s="55"/>
      <c r="BX64515" s="55"/>
      <c r="BY64515" s="55"/>
      <c r="BZ64515" s="55"/>
    </row>
    <row r="64516" spans="2:78">
      <c r="B64516" s="55"/>
      <c r="C64516" s="55"/>
      <c r="BM64516" s="55"/>
      <c r="BN64516" s="55"/>
      <c r="BO64516" s="55"/>
      <c r="BP64516" s="55"/>
      <c r="BQ64516" s="55"/>
      <c r="BR64516" s="55"/>
      <c r="BS64516" s="55"/>
      <c r="BT64516" s="55"/>
      <c r="BU64516" s="55"/>
      <c r="BV64516" s="55"/>
      <c r="BW64516" s="55"/>
      <c r="BX64516" s="55"/>
      <c r="BY64516" s="55"/>
      <c r="BZ64516" s="55"/>
    </row>
    <row r="64517" spans="2:78">
      <c r="B64517" s="55"/>
      <c r="C64517" s="55"/>
      <c r="BM64517" s="55"/>
      <c r="BN64517" s="55"/>
      <c r="BO64517" s="55"/>
      <c r="BP64517" s="55"/>
      <c r="BQ64517" s="55"/>
      <c r="BR64517" s="55"/>
      <c r="BS64517" s="55"/>
      <c r="BT64517" s="55"/>
      <c r="BU64517" s="55"/>
      <c r="BV64517" s="55"/>
      <c r="BW64517" s="55"/>
      <c r="BX64517" s="55"/>
      <c r="BY64517" s="55"/>
      <c r="BZ64517" s="55"/>
    </row>
    <row r="64518" spans="2:78">
      <c r="B64518" s="55"/>
      <c r="C64518" s="55"/>
      <c r="BM64518" s="55"/>
      <c r="BN64518" s="55"/>
      <c r="BO64518" s="55"/>
      <c r="BP64518" s="55"/>
      <c r="BQ64518" s="55"/>
      <c r="BR64518" s="55"/>
      <c r="BS64518" s="55"/>
      <c r="BT64518" s="55"/>
      <c r="BU64518" s="55"/>
      <c r="BV64518" s="55"/>
      <c r="BW64518" s="55"/>
      <c r="BX64518" s="55"/>
      <c r="BY64518" s="55"/>
      <c r="BZ64518" s="55"/>
    </row>
    <row r="64519" spans="2:78">
      <c r="B64519" s="55"/>
      <c r="C64519" s="55"/>
      <c r="BM64519" s="55"/>
      <c r="BN64519" s="55"/>
      <c r="BO64519" s="55"/>
      <c r="BP64519" s="55"/>
      <c r="BQ64519" s="55"/>
      <c r="BR64519" s="55"/>
      <c r="BS64519" s="55"/>
      <c r="BT64519" s="55"/>
      <c r="BU64519" s="55"/>
      <c r="BV64519" s="55"/>
      <c r="BW64519" s="55"/>
      <c r="BX64519" s="55"/>
      <c r="BY64519" s="55"/>
      <c r="BZ64519" s="55"/>
    </row>
    <row r="64520" spans="2:78">
      <c r="B64520" s="55"/>
      <c r="C64520" s="55"/>
      <c r="BM64520" s="55"/>
      <c r="BN64520" s="55"/>
      <c r="BO64520" s="55"/>
      <c r="BP64520" s="55"/>
      <c r="BQ64520" s="55"/>
      <c r="BR64520" s="55"/>
      <c r="BS64520" s="55"/>
      <c r="BT64520" s="55"/>
      <c r="BU64520" s="55"/>
      <c r="BV64520" s="55"/>
      <c r="BW64520" s="55"/>
      <c r="BX64520" s="55"/>
      <c r="BY64520" s="55"/>
      <c r="BZ64520" s="55"/>
    </row>
    <row r="64521" spans="2:78">
      <c r="B64521" s="55"/>
      <c r="C64521" s="55"/>
      <c r="BM64521" s="55"/>
      <c r="BN64521" s="55"/>
      <c r="BO64521" s="55"/>
      <c r="BP64521" s="55"/>
      <c r="BQ64521" s="55"/>
      <c r="BR64521" s="55"/>
      <c r="BS64521" s="55"/>
      <c r="BT64521" s="55"/>
      <c r="BU64521" s="55"/>
      <c r="BV64521" s="55"/>
      <c r="BW64521" s="55"/>
      <c r="BX64521" s="55"/>
      <c r="BY64521" s="55"/>
      <c r="BZ64521" s="55"/>
    </row>
    <row r="64522" spans="2:78">
      <c r="B64522" s="55"/>
      <c r="C64522" s="55"/>
      <c r="BM64522" s="55"/>
      <c r="BN64522" s="55"/>
      <c r="BO64522" s="55"/>
      <c r="BP64522" s="55"/>
      <c r="BQ64522" s="55"/>
      <c r="BR64522" s="55"/>
      <c r="BS64522" s="55"/>
      <c r="BT64522" s="55"/>
      <c r="BU64522" s="55"/>
      <c r="BV64522" s="55"/>
      <c r="BW64522" s="55"/>
      <c r="BX64522" s="55"/>
      <c r="BY64522" s="55"/>
      <c r="BZ64522" s="55"/>
    </row>
    <row r="64523" spans="2:78">
      <c r="B64523" s="55"/>
      <c r="C64523" s="55"/>
      <c r="BM64523" s="55"/>
      <c r="BN64523" s="55"/>
      <c r="BO64523" s="55"/>
      <c r="BP64523" s="55"/>
      <c r="BQ64523" s="55"/>
      <c r="BR64523" s="55"/>
      <c r="BS64523" s="55"/>
      <c r="BT64523" s="55"/>
      <c r="BU64523" s="55"/>
      <c r="BV64523" s="55"/>
      <c r="BW64523" s="55"/>
      <c r="BX64523" s="55"/>
      <c r="BY64523" s="55"/>
      <c r="BZ64523" s="55"/>
    </row>
    <row r="64524" spans="2:78">
      <c r="B64524" s="55"/>
      <c r="C64524" s="55"/>
      <c r="BM64524" s="55"/>
      <c r="BN64524" s="55"/>
      <c r="BO64524" s="55"/>
      <c r="BP64524" s="55"/>
      <c r="BQ64524" s="55"/>
      <c r="BR64524" s="55"/>
      <c r="BS64524" s="55"/>
      <c r="BT64524" s="55"/>
      <c r="BU64524" s="55"/>
      <c r="BV64524" s="55"/>
      <c r="BW64524" s="55"/>
      <c r="BX64524" s="55"/>
      <c r="BY64524" s="55"/>
      <c r="BZ64524" s="55"/>
    </row>
    <row r="64525" spans="2:78">
      <c r="B64525" s="55"/>
      <c r="C64525" s="55"/>
      <c r="BM64525" s="55"/>
      <c r="BN64525" s="55"/>
      <c r="BO64525" s="55"/>
      <c r="BP64525" s="55"/>
      <c r="BQ64525" s="55"/>
      <c r="BR64525" s="55"/>
      <c r="BS64525" s="55"/>
      <c r="BT64525" s="55"/>
      <c r="BU64525" s="55"/>
      <c r="BV64525" s="55"/>
      <c r="BW64525" s="55"/>
      <c r="BX64525" s="55"/>
      <c r="BY64525" s="55"/>
      <c r="BZ64525" s="55"/>
    </row>
    <row r="64526" spans="2:78">
      <c r="B64526" s="55"/>
      <c r="C64526" s="55"/>
      <c r="BM64526" s="55"/>
      <c r="BN64526" s="55"/>
      <c r="BO64526" s="55"/>
      <c r="BP64526" s="55"/>
      <c r="BQ64526" s="55"/>
      <c r="BR64526" s="55"/>
      <c r="BS64526" s="55"/>
      <c r="BT64526" s="55"/>
      <c r="BU64526" s="55"/>
      <c r="BV64526" s="55"/>
      <c r="BW64526" s="55"/>
      <c r="BX64526" s="55"/>
      <c r="BY64526" s="55"/>
      <c r="BZ64526" s="55"/>
    </row>
    <row r="64527" spans="2:78">
      <c r="B64527" s="55"/>
      <c r="C64527" s="55"/>
      <c r="BM64527" s="55"/>
      <c r="BN64527" s="55"/>
      <c r="BO64527" s="55"/>
      <c r="BP64527" s="55"/>
      <c r="BQ64527" s="55"/>
      <c r="BR64527" s="55"/>
      <c r="BS64527" s="55"/>
      <c r="BT64527" s="55"/>
      <c r="BU64527" s="55"/>
      <c r="BV64527" s="55"/>
      <c r="BW64527" s="55"/>
      <c r="BX64527" s="55"/>
      <c r="BY64527" s="55"/>
      <c r="BZ64527" s="55"/>
    </row>
    <row r="64528" spans="2:78">
      <c r="B64528" s="55"/>
      <c r="C64528" s="55"/>
      <c r="BM64528" s="55"/>
      <c r="BN64528" s="55"/>
      <c r="BO64528" s="55"/>
      <c r="BP64528" s="55"/>
      <c r="BQ64528" s="55"/>
      <c r="BR64528" s="55"/>
      <c r="BS64528" s="55"/>
      <c r="BT64528" s="55"/>
      <c r="BU64528" s="55"/>
      <c r="BV64528" s="55"/>
      <c r="BW64528" s="55"/>
      <c r="BX64528" s="55"/>
      <c r="BY64528" s="55"/>
      <c r="BZ64528" s="55"/>
    </row>
    <row r="64529" spans="2:78">
      <c r="B64529" s="55"/>
      <c r="C64529" s="55"/>
      <c r="BM64529" s="55"/>
      <c r="BN64529" s="55"/>
      <c r="BO64529" s="55"/>
      <c r="BP64529" s="55"/>
      <c r="BQ64529" s="55"/>
      <c r="BR64529" s="55"/>
      <c r="BS64529" s="55"/>
      <c r="BT64529" s="55"/>
      <c r="BU64529" s="55"/>
      <c r="BV64529" s="55"/>
      <c r="BW64529" s="55"/>
      <c r="BX64529" s="55"/>
      <c r="BY64529" s="55"/>
      <c r="BZ64529" s="55"/>
    </row>
    <row r="64530" spans="2:78">
      <c r="B64530" s="55"/>
      <c r="C64530" s="55"/>
      <c r="BM64530" s="55"/>
      <c r="BN64530" s="55"/>
      <c r="BO64530" s="55"/>
      <c r="BP64530" s="55"/>
      <c r="BQ64530" s="55"/>
      <c r="BR64530" s="55"/>
      <c r="BS64530" s="55"/>
      <c r="BT64530" s="55"/>
      <c r="BU64530" s="55"/>
      <c r="BV64530" s="55"/>
      <c r="BW64530" s="55"/>
      <c r="BX64530" s="55"/>
      <c r="BY64530" s="55"/>
      <c r="BZ64530" s="55"/>
    </row>
    <row r="64531" spans="2:78">
      <c r="B64531" s="55"/>
      <c r="C64531" s="55"/>
      <c r="BM64531" s="55"/>
      <c r="BN64531" s="55"/>
      <c r="BO64531" s="55"/>
      <c r="BP64531" s="55"/>
      <c r="BQ64531" s="55"/>
      <c r="BR64531" s="55"/>
      <c r="BS64531" s="55"/>
      <c r="BT64531" s="55"/>
      <c r="BU64531" s="55"/>
      <c r="BV64531" s="55"/>
      <c r="BW64531" s="55"/>
      <c r="BX64531" s="55"/>
      <c r="BY64531" s="55"/>
      <c r="BZ64531" s="55"/>
    </row>
    <row r="64532" spans="2:78">
      <c r="B64532" s="55"/>
      <c r="C64532" s="55"/>
      <c r="BM64532" s="55"/>
      <c r="BN64532" s="55"/>
      <c r="BO64532" s="55"/>
      <c r="BP64532" s="55"/>
      <c r="BQ64532" s="55"/>
      <c r="BR64532" s="55"/>
      <c r="BS64532" s="55"/>
      <c r="BT64532" s="55"/>
      <c r="BU64532" s="55"/>
      <c r="BV64532" s="55"/>
      <c r="BW64532" s="55"/>
      <c r="BX64532" s="55"/>
      <c r="BY64532" s="55"/>
      <c r="BZ64532" s="55"/>
    </row>
    <row r="64533" spans="2:78">
      <c r="B64533" s="55"/>
      <c r="C64533" s="55"/>
      <c r="BM64533" s="55"/>
      <c r="BN64533" s="55"/>
      <c r="BO64533" s="55"/>
      <c r="BP64533" s="55"/>
      <c r="BQ64533" s="55"/>
      <c r="BR64533" s="55"/>
      <c r="BS64533" s="55"/>
      <c r="BT64533" s="55"/>
      <c r="BU64533" s="55"/>
      <c r="BV64533" s="55"/>
      <c r="BW64533" s="55"/>
      <c r="BX64533" s="55"/>
      <c r="BY64533" s="55"/>
      <c r="BZ64533" s="55"/>
    </row>
    <row r="64534" spans="2:78">
      <c r="B64534" s="55"/>
      <c r="C64534" s="55"/>
      <c r="BM64534" s="55"/>
      <c r="BN64534" s="55"/>
      <c r="BO64534" s="55"/>
      <c r="BP64534" s="55"/>
      <c r="BQ64534" s="55"/>
      <c r="BR64534" s="55"/>
      <c r="BS64534" s="55"/>
      <c r="BT64534" s="55"/>
      <c r="BU64534" s="55"/>
      <c r="BV64534" s="55"/>
      <c r="BW64534" s="55"/>
      <c r="BX64534" s="55"/>
      <c r="BY64534" s="55"/>
      <c r="BZ64534" s="55"/>
    </row>
    <row r="64535" spans="2:78">
      <c r="B64535" s="55"/>
      <c r="C64535" s="55"/>
      <c r="BM64535" s="55"/>
      <c r="BN64535" s="55"/>
      <c r="BO64535" s="55"/>
      <c r="BP64535" s="55"/>
      <c r="BQ64535" s="55"/>
      <c r="BR64535" s="55"/>
      <c r="BS64535" s="55"/>
      <c r="BT64535" s="55"/>
      <c r="BU64535" s="55"/>
      <c r="BV64535" s="55"/>
      <c r="BW64535" s="55"/>
      <c r="BX64535" s="55"/>
      <c r="BY64535" s="55"/>
      <c r="BZ64535" s="55"/>
    </row>
    <row r="64536" spans="2:78">
      <c r="B64536" s="55"/>
      <c r="C64536" s="55"/>
      <c r="BM64536" s="55"/>
      <c r="BN64536" s="55"/>
      <c r="BO64536" s="55"/>
      <c r="BP64536" s="55"/>
      <c r="BQ64536" s="55"/>
      <c r="BR64536" s="55"/>
      <c r="BS64536" s="55"/>
      <c r="BT64536" s="55"/>
      <c r="BU64536" s="55"/>
      <c r="BV64536" s="55"/>
      <c r="BW64536" s="55"/>
      <c r="BX64536" s="55"/>
      <c r="BY64536" s="55"/>
      <c r="BZ64536" s="55"/>
    </row>
    <row r="64537" spans="2:78">
      <c r="B64537" s="55"/>
      <c r="C64537" s="55"/>
      <c r="BM64537" s="55"/>
      <c r="BN64537" s="55"/>
      <c r="BO64537" s="55"/>
      <c r="BP64537" s="55"/>
      <c r="BQ64537" s="55"/>
      <c r="BR64537" s="55"/>
      <c r="BS64537" s="55"/>
      <c r="BT64537" s="55"/>
      <c r="BU64537" s="55"/>
      <c r="BV64537" s="55"/>
      <c r="BW64537" s="55"/>
      <c r="BX64537" s="55"/>
      <c r="BY64537" s="55"/>
      <c r="BZ64537" s="55"/>
    </row>
    <row r="64538" spans="2:78">
      <c r="B64538" s="55"/>
      <c r="C64538" s="55"/>
      <c r="BM64538" s="55"/>
      <c r="BN64538" s="55"/>
      <c r="BO64538" s="55"/>
      <c r="BP64538" s="55"/>
      <c r="BQ64538" s="55"/>
      <c r="BR64538" s="55"/>
      <c r="BS64538" s="55"/>
      <c r="BT64538" s="55"/>
      <c r="BU64538" s="55"/>
      <c r="BV64538" s="55"/>
      <c r="BW64538" s="55"/>
      <c r="BX64538" s="55"/>
      <c r="BY64538" s="55"/>
      <c r="BZ64538" s="55"/>
    </row>
    <row r="64539" spans="2:78">
      <c r="B64539" s="55"/>
      <c r="C64539" s="55"/>
      <c r="BM64539" s="55"/>
      <c r="BN64539" s="55"/>
      <c r="BO64539" s="55"/>
      <c r="BP64539" s="55"/>
      <c r="BQ64539" s="55"/>
      <c r="BR64539" s="55"/>
      <c r="BS64539" s="55"/>
      <c r="BT64539" s="55"/>
      <c r="BU64539" s="55"/>
      <c r="BV64539" s="55"/>
      <c r="BW64539" s="55"/>
      <c r="BX64539" s="55"/>
      <c r="BY64539" s="55"/>
      <c r="BZ64539" s="55"/>
    </row>
    <row r="64540" spans="2:78">
      <c r="B64540" s="55"/>
      <c r="C64540" s="55"/>
      <c r="BM64540" s="55"/>
      <c r="BN64540" s="55"/>
      <c r="BO64540" s="55"/>
      <c r="BP64540" s="55"/>
      <c r="BQ64540" s="55"/>
      <c r="BR64540" s="55"/>
      <c r="BS64540" s="55"/>
      <c r="BT64540" s="55"/>
      <c r="BU64540" s="55"/>
      <c r="BV64540" s="55"/>
      <c r="BW64540" s="55"/>
      <c r="BX64540" s="55"/>
      <c r="BY64540" s="55"/>
      <c r="BZ64540" s="55"/>
    </row>
    <row r="64541" spans="2:78">
      <c r="B64541" s="55"/>
      <c r="C64541" s="55"/>
      <c r="BM64541" s="55"/>
      <c r="BN64541" s="55"/>
      <c r="BO64541" s="55"/>
      <c r="BP64541" s="55"/>
      <c r="BQ64541" s="55"/>
      <c r="BR64541" s="55"/>
      <c r="BS64541" s="55"/>
      <c r="BT64541" s="55"/>
      <c r="BU64541" s="55"/>
      <c r="BV64541" s="55"/>
      <c r="BW64541" s="55"/>
      <c r="BX64541" s="55"/>
      <c r="BY64541" s="55"/>
      <c r="BZ64541" s="55"/>
    </row>
    <row r="64542" spans="2:78">
      <c r="B64542" s="55"/>
      <c r="C64542" s="55"/>
      <c r="BM64542" s="55"/>
      <c r="BN64542" s="55"/>
      <c r="BO64542" s="55"/>
      <c r="BP64542" s="55"/>
      <c r="BQ64542" s="55"/>
      <c r="BR64542" s="55"/>
      <c r="BS64542" s="55"/>
      <c r="BT64542" s="55"/>
      <c r="BU64542" s="55"/>
      <c r="BV64542" s="55"/>
      <c r="BW64542" s="55"/>
      <c r="BX64542" s="55"/>
      <c r="BY64542" s="55"/>
      <c r="BZ64542" s="55"/>
    </row>
    <row r="64543" spans="2:78">
      <c r="B64543" s="55"/>
      <c r="C64543" s="55"/>
      <c r="BM64543" s="55"/>
      <c r="BN64543" s="55"/>
      <c r="BO64543" s="55"/>
      <c r="BP64543" s="55"/>
      <c r="BQ64543" s="55"/>
      <c r="BR64543" s="55"/>
      <c r="BS64543" s="55"/>
      <c r="BT64543" s="55"/>
      <c r="BU64543" s="55"/>
      <c r="BV64543" s="55"/>
      <c r="BW64543" s="55"/>
      <c r="BX64543" s="55"/>
      <c r="BY64543" s="55"/>
      <c r="BZ64543" s="55"/>
    </row>
    <row r="64544" spans="2:78">
      <c r="B64544" s="55"/>
      <c r="C64544" s="55"/>
      <c r="BM64544" s="55"/>
      <c r="BN64544" s="55"/>
      <c r="BO64544" s="55"/>
      <c r="BP64544" s="55"/>
      <c r="BQ64544" s="55"/>
      <c r="BR64544" s="55"/>
      <c r="BS64544" s="55"/>
      <c r="BT64544" s="55"/>
      <c r="BU64544" s="55"/>
      <c r="BV64544" s="55"/>
      <c r="BW64544" s="55"/>
      <c r="BX64544" s="55"/>
      <c r="BY64544" s="55"/>
      <c r="BZ64544" s="55"/>
    </row>
    <row r="64545" spans="2:78">
      <c r="B64545" s="55"/>
      <c r="C64545" s="55"/>
      <c r="BM64545" s="55"/>
      <c r="BN64545" s="55"/>
      <c r="BO64545" s="55"/>
      <c r="BP64545" s="55"/>
      <c r="BQ64545" s="55"/>
      <c r="BR64545" s="55"/>
      <c r="BS64545" s="55"/>
      <c r="BT64545" s="55"/>
      <c r="BU64545" s="55"/>
      <c r="BV64545" s="55"/>
      <c r="BW64545" s="55"/>
      <c r="BX64545" s="55"/>
      <c r="BY64545" s="55"/>
      <c r="BZ64545" s="55"/>
    </row>
    <row r="64546" spans="2:78">
      <c r="B64546" s="55"/>
      <c r="C64546" s="55"/>
      <c r="BM64546" s="55"/>
      <c r="BN64546" s="55"/>
      <c r="BO64546" s="55"/>
      <c r="BP64546" s="55"/>
      <c r="BQ64546" s="55"/>
      <c r="BR64546" s="55"/>
      <c r="BS64546" s="55"/>
      <c r="BT64546" s="55"/>
      <c r="BU64546" s="55"/>
      <c r="BV64546" s="55"/>
      <c r="BW64546" s="55"/>
      <c r="BX64546" s="55"/>
      <c r="BY64546" s="55"/>
      <c r="BZ64546" s="55"/>
    </row>
    <row r="64547" spans="2:78">
      <c r="B64547" s="55"/>
      <c r="C64547" s="55"/>
      <c r="BM64547" s="55"/>
      <c r="BN64547" s="55"/>
      <c r="BO64547" s="55"/>
      <c r="BP64547" s="55"/>
      <c r="BQ64547" s="55"/>
      <c r="BR64547" s="55"/>
      <c r="BS64547" s="55"/>
      <c r="BT64547" s="55"/>
      <c r="BU64547" s="55"/>
      <c r="BV64547" s="55"/>
      <c r="BW64547" s="55"/>
      <c r="BX64547" s="55"/>
      <c r="BY64547" s="55"/>
      <c r="BZ64547" s="55"/>
    </row>
    <row r="64548" spans="2:78">
      <c r="B64548" s="55"/>
      <c r="C64548" s="55"/>
      <c r="BM64548" s="55"/>
      <c r="BN64548" s="55"/>
      <c r="BO64548" s="55"/>
      <c r="BP64548" s="55"/>
      <c r="BQ64548" s="55"/>
      <c r="BR64548" s="55"/>
      <c r="BS64548" s="55"/>
      <c r="BT64548" s="55"/>
      <c r="BU64548" s="55"/>
      <c r="BV64548" s="55"/>
      <c r="BW64548" s="55"/>
      <c r="BX64548" s="55"/>
      <c r="BY64548" s="55"/>
      <c r="BZ64548" s="55"/>
    </row>
    <row r="64549" spans="2:78">
      <c r="B64549" s="55"/>
      <c r="C64549" s="55"/>
      <c r="BM64549" s="55"/>
      <c r="BN64549" s="55"/>
      <c r="BO64549" s="55"/>
      <c r="BP64549" s="55"/>
      <c r="BQ64549" s="55"/>
      <c r="BR64549" s="55"/>
      <c r="BS64549" s="55"/>
      <c r="BT64549" s="55"/>
      <c r="BU64549" s="55"/>
      <c r="BV64549" s="55"/>
      <c r="BW64549" s="55"/>
      <c r="BX64549" s="55"/>
      <c r="BY64549" s="55"/>
      <c r="BZ64549" s="55"/>
    </row>
    <row r="64550" spans="2:78">
      <c r="B64550" s="55"/>
      <c r="C64550" s="55"/>
      <c r="BM64550" s="55"/>
      <c r="BN64550" s="55"/>
      <c r="BO64550" s="55"/>
      <c r="BP64550" s="55"/>
      <c r="BQ64550" s="55"/>
      <c r="BR64550" s="55"/>
      <c r="BS64550" s="55"/>
      <c r="BT64550" s="55"/>
      <c r="BU64550" s="55"/>
      <c r="BV64550" s="55"/>
      <c r="BW64550" s="55"/>
      <c r="BX64550" s="55"/>
      <c r="BY64550" s="55"/>
      <c r="BZ64550" s="55"/>
    </row>
    <row r="64551" spans="2:78">
      <c r="B64551" s="55"/>
      <c r="C64551" s="55"/>
      <c r="BM64551" s="55"/>
      <c r="BN64551" s="55"/>
      <c r="BO64551" s="55"/>
      <c r="BP64551" s="55"/>
      <c r="BQ64551" s="55"/>
      <c r="BR64551" s="55"/>
      <c r="BS64551" s="55"/>
      <c r="BT64551" s="55"/>
      <c r="BU64551" s="55"/>
      <c r="BV64551" s="55"/>
      <c r="BW64551" s="55"/>
      <c r="BX64551" s="55"/>
      <c r="BY64551" s="55"/>
      <c r="BZ64551" s="55"/>
    </row>
    <row r="64552" spans="2:78">
      <c r="B64552" s="55"/>
      <c r="C64552" s="55"/>
      <c r="BM64552" s="55"/>
      <c r="BN64552" s="55"/>
      <c r="BO64552" s="55"/>
      <c r="BP64552" s="55"/>
      <c r="BQ64552" s="55"/>
      <c r="BR64552" s="55"/>
      <c r="BS64552" s="55"/>
      <c r="BT64552" s="55"/>
      <c r="BU64552" s="55"/>
      <c r="BV64552" s="55"/>
      <c r="BW64552" s="55"/>
      <c r="BX64552" s="55"/>
      <c r="BY64552" s="55"/>
      <c r="BZ64552" s="55"/>
    </row>
    <row r="64553" spans="2:78">
      <c r="B64553" s="55"/>
      <c r="C64553" s="55"/>
      <c r="BM64553" s="55"/>
      <c r="BN64553" s="55"/>
      <c r="BO64553" s="55"/>
      <c r="BP64553" s="55"/>
      <c r="BQ64553" s="55"/>
      <c r="BR64553" s="55"/>
      <c r="BS64553" s="55"/>
      <c r="BT64553" s="55"/>
      <c r="BU64553" s="55"/>
      <c r="BV64553" s="55"/>
      <c r="BW64553" s="55"/>
      <c r="BX64553" s="55"/>
      <c r="BY64553" s="55"/>
      <c r="BZ64553" s="55"/>
    </row>
    <row r="64554" spans="2:78">
      <c r="B64554" s="55"/>
      <c r="C64554" s="55"/>
      <c r="BM64554" s="55"/>
      <c r="BN64554" s="55"/>
      <c r="BO64554" s="55"/>
      <c r="BP64554" s="55"/>
      <c r="BQ64554" s="55"/>
      <c r="BR64554" s="55"/>
      <c r="BS64554" s="55"/>
      <c r="BT64554" s="55"/>
      <c r="BU64554" s="55"/>
      <c r="BV64554" s="55"/>
      <c r="BW64554" s="55"/>
      <c r="BX64554" s="55"/>
      <c r="BY64554" s="55"/>
      <c r="BZ64554" s="55"/>
    </row>
    <row r="64555" spans="2:78">
      <c r="B64555" s="55"/>
      <c r="C64555" s="55"/>
      <c r="BM64555" s="55"/>
      <c r="BN64555" s="55"/>
      <c r="BO64555" s="55"/>
      <c r="BP64555" s="55"/>
      <c r="BQ64555" s="55"/>
      <c r="BR64555" s="55"/>
      <c r="BS64555" s="55"/>
      <c r="BT64555" s="55"/>
      <c r="BU64555" s="55"/>
      <c r="BV64555" s="55"/>
      <c r="BW64555" s="55"/>
      <c r="BX64555" s="55"/>
      <c r="BY64555" s="55"/>
      <c r="BZ64555" s="55"/>
    </row>
    <row r="64556" spans="2:78">
      <c r="B64556" s="55"/>
      <c r="C64556" s="55"/>
      <c r="BM64556" s="55"/>
      <c r="BN64556" s="55"/>
      <c r="BO64556" s="55"/>
      <c r="BP64556" s="55"/>
      <c r="BQ64556" s="55"/>
      <c r="BR64556" s="55"/>
      <c r="BS64556" s="55"/>
      <c r="BT64556" s="55"/>
      <c r="BU64556" s="55"/>
      <c r="BV64556" s="55"/>
      <c r="BW64556" s="55"/>
      <c r="BX64556" s="55"/>
      <c r="BY64556" s="55"/>
      <c r="BZ64556" s="55"/>
    </row>
    <row r="64557" spans="2:78">
      <c r="B64557" s="55"/>
      <c r="C64557" s="55"/>
      <c r="BM64557" s="55"/>
      <c r="BN64557" s="55"/>
      <c r="BO64557" s="55"/>
      <c r="BP64557" s="55"/>
      <c r="BQ64557" s="55"/>
      <c r="BR64557" s="55"/>
      <c r="BS64557" s="55"/>
      <c r="BT64557" s="55"/>
      <c r="BU64557" s="55"/>
      <c r="BV64557" s="55"/>
      <c r="BW64557" s="55"/>
      <c r="BX64557" s="55"/>
      <c r="BY64557" s="55"/>
      <c r="BZ64557" s="55"/>
    </row>
    <row r="64558" spans="2:78">
      <c r="B64558" s="55"/>
      <c r="C64558" s="55"/>
      <c r="BM64558" s="55"/>
      <c r="BN64558" s="55"/>
      <c r="BO64558" s="55"/>
      <c r="BP64558" s="55"/>
      <c r="BQ64558" s="55"/>
      <c r="BR64558" s="55"/>
      <c r="BS64558" s="55"/>
      <c r="BT64558" s="55"/>
      <c r="BU64558" s="55"/>
      <c r="BV64558" s="55"/>
      <c r="BW64558" s="55"/>
      <c r="BX64558" s="55"/>
      <c r="BY64558" s="55"/>
      <c r="BZ64558" s="55"/>
    </row>
    <row r="64559" spans="2:78">
      <c r="B64559" s="55"/>
      <c r="C64559" s="55"/>
      <c r="BM64559" s="55"/>
      <c r="BN64559" s="55"/>
      <c r="BO64559" s="55"/>
      <c r="BP64559" s="55"/>
      <c r="BQ64559" s="55"/>
      <c r="BR64559" s="55"/>
      <c r="BS64559" s="55"/>
      <c r="BT64559" s="55"/>
      <c r="BU64559" s="55"/>
      <c r="BV64559" s="55"/>
      <c r="BW64559" s="55"/>
      <c r="BX64559" s="55"/>
      <c r="BY64559" s="55"/>
      <c r="BZ64559" s="55"/>
    </row>
    <row r="64560" spans="2:78">
      <c r="B64560" s="55"/>
      <c r="C64560" s="55"/>
      <c r="BM64560" s="55"/>
      <c r="BN64560" s="55"/>
      <c r="BO64560" s="55"/>
      <c r="BP64560" s="55"/>
      <c r="BQ64560" s="55"/>
      <c r="BR64560" s="55"/>
      <c r="BS64560" s="55"/>
      <c r="BT64560" s="55"/>
      <c r="BU64560" s="55"/>
      <c r="BV64560" s="55"/>
      <c r="BW64560" s="55"/>
      <c r="BX64560" s="55"/>
      <c r="BY64560" s="55"/>
      <c r="BZ64560" s="55"/>
    </row>
    <row r="64561" spans="2:78">
      <c r="B64561" s="55"/>
      <c r="C64561" s="55"/>
      <c r="BM64561" s="55"/>
      <c r="BN64561" s="55"/>
      <c r="BO64561" s="55"/>
      <c r="BP64561" s="55"/>
      <c r="BQ64561" s="55"/>
      <c r="BR64561" s="55"/>
      <c r="BS64561" s="55"/>
      <c r="BT64561" s="55"/>
      <c r="BU64561" s="55"/>
      <c r="BV64561" s="55"/>
      <c r="BW64561" s="55"/>
      <c r="BX64561" s="55"/>
      <c r="BY64561" s="55"/>
      <c r="BZ64561" s="55"/>
    </row>
    <row r="64562" spans="2:78">
      <c r="B64562" s="55"/>
      <c r="C64562" s="55"/>
      <c r="BM64562" s="55"/>
      <c r="BN64562" s="55"/>
      <c r="BO64562" s="55"/>
      <c r="BP64562" s="55"/>
      <c r="BQ64562" s="55"/>
      <c r="BR64562" s="55"/>
      <c r="BS64562" s="55"/>
      <c r="BT64562" s="55"/>
      <c r="BU64562" s="55"/>
      <c r="BV64562" s="55"/>
      <c r="BW64562" s="55"/>
      <c r="BX64562" s="55"/>
      <c r="BY64562" s="55"/>
      <c r="BZ64562" s="55"/>
    </row>
    <row r="64563" spans="2:78">
      <c r="B64563" s="55"/>
      <c r="C64563" s="55"/>
      <c r="BM64563" s="55"/>
      <c r="BN64563" s="55"/>
      <c r="BO64563" s="55"/>
      <c r="BP64563" s="55"/>
      <c r="BQ64563" s="55"/>
      <c r="BR64563" s="55"/>
      <c r="BS64563" s="55"/>
      <c r="BT64563" s="55"/>
      <c r="BU64563" s="55"/>
      <c r="BV64563" s="55"/>
      <c r="BW64563" s="55"/>
      <c r="BX64563" s="55"/>
      <c r="BY64563" s="55"/>
      <c r="BZ64563" s="55"/>
    </row>
    <row r="64564" spans="2:78">
      <c r="B64564" s="55"/>
      <c r="C64564" s="55"/>
      <c r="BM64564" s="55"/>
      <c r="BN64564" s="55"/>
      <c r="BO64564" s="55"/>
      <c r="BP64564" s="55"/>
      <c r="BQ64564" s="55"/>
      <c r="BR64564" s="55"/>
      <c r="BS64564" s="55"/>
      <c r="BT64564" s="55"/>
      <c r="BU64564" s="55"/>
      <c r="BV64564" s="55"/>
      <c r="BW64564" s="55"/>
      <c r="BX64564" s="55"/>
      <c r="BY64564" s="55"/>
      <c r="BZ64564" s="55"/>
    </row>
    <row r="64565" spans="2:78">
      <c r="B64565" s="55"/>
      <c r="C64565" s="55"/>
      <c r="BM64565" s="55"/>
      <c r="BN64565" s="55"/>
      <c r="BO64565" s="55"/>
      <c r="BP64565" s="55"/>
      <c r="BQ64565" s="55"/>
      <c r="BR64565" s="55"/>
      <c r="BS64565" s="55"/>
      <c r="BT64565" s="55"/>
      <c r="BU64565" s="55"/>
      <c r="BV64565" s="55"/>
      <c r="BW64565" s="55"/>
      <c r="BX64565" s="55"/>
      <c r="BY64565" s="55"/>
      <c r="BZ64565" s="55"/>
    </row>
    <row r="64566" spans="2:78">
      <c r="B64566" s="55"/>
      <c r="C64566" s="55"/>
      <c r="BM64566" s="55"/>
      <c r="BN64566" s="55"/>
      <c r="BO64566" s="55"/>
      <c r="BP64566" s="55"/>
      <c r="BQ64566" s="55"/>
      <c r="BR64566" s="55"/>
      <c r="BS64566" s="55"/>
      <c r="BT64566" s="55"/>
      <c r="BU64566" s="55"/>
      <c r="BV64566" s="55"/>
      <c r="BW64566" s="55"/>
      <c r="BX64566" s="55"/>
      <c r="BY64566" s="55"/>
      <c r="BZ64566" s="55"/>
    </row>
    <row r="64567" spans="2:78">
      <c r="B64567" s="55"/>
      <c r="C64567" s="55"/>
      <c r="BM64567" s="55"/>
      <c r="BN64567" s="55"/>
      <c r="BO64567" s="55"/>
      <c r="BP64567" s="55"/>
      <c r="BQ64567" s="55"/>
      <c r="BR64567" s="55"/>
      <c r="BS64567" s="55"/>
      <c r="BT64567" s="55"/>
      <c r="BU64567" s="55"/>
      <c r="BV64567" s="55"/>
      <c r="BW64567" s="55"/>
      <c r="BX64567" s="55"/>
      <c r="BY64567" s="55"/>
      <c r="BZ64567" s="55"/>
    </row>
    <row r="64568" spans="2:78">
      <c r="B64568" s="55"/>
      <c r="C64568" s="55"/>
      <c r="BM64568" s="55"/>
      <c r="BN64568" s="55"/>
      <c r="BO64568" s="55"/>
      <c r="BP64568" s="55"/>
      <c r="BQ64568" s="55"/>
      <c r="BR64568" s="55"/>
      <c r="BS64568" s="55"/>
      <c r="BT64568" s="55"/>
      <c r="BU64568" s="55"/>
      <c r="BV64568" s="55"/>
      <c r="BW64568" s="55"/>
      <c r="BX64568" s="55"/>
      <c r="BY64568" s="55"/>
      <c r="BZ64568" s="55"/>
    </row>
    <row r="64569" spans="2:78">
      <c r="B64569" s="55"/>
      <c r="C64569" s="55"/>
      <c r="BM64569" s="55"/>
      <c r="BN64569" s="55"/>
      <c r="BO64569" s="55"/>
      <c r="BP64569" s="55"/>
      <c r="BQ64569" s="55"/>
      <c r="BR64569" s="55"/>
      <c r="BS64569" s="55"/>
      <c r="BT64569" s="55"/>
      <c r="BU64569" s="55"/>
      <c r="BV64569" s="55"/>
      <c r="BW64569" s="55"/>
      <c r="BX64569" s="55"/>
      <c r="BY64569" s="55"/>
      <c r="BZ64569" s="55"/>
    </row>
    <row r="64570" spans="2:78">
      <c r="B64570" s="55"/>
      <c r="C64570" s="55"/>
      <c r="BM64570" s="55"/>
      <c r="BN64570" s="55"/>
      <c r="BO64570" s="55"/>
      <c r="BP64570" s="55"/>
      <c r="BQ64570" s="55"/>
      <c r="BR64570" s="55"/>
      <c r="BS64570" s="55"/>
      <c r="BT64570" s="55"/>
      <c r="BU64570" s="55"/>
      <c r="BV64570" s="55"/>
      <c r="BW64570" s="55"/>
      <c r="BX64570" s="55"/>
      <c r="BY64570" s="55"/>
      <c r="BZ64570" s="55"/>
    </row>
    <row r="64571" spans="2:78">
      <c r="B64571" s="55"/>
      <c r="C64571" s="55"/>
      <c r="BM64571" s="55"/>
      <c r="BN64571" s="55"/>
      <c r="BO64571" s="55"/>
      <c r="BP64571" s="55"/>
      <c r="BQ64571" s="55"/>
      <c r="BR64571" s="55"/>
      <c r="BS64571" s="55"/>
      <c r="BT64571" s="55"/>
      <c r="BU64571" s="55"/>
      <c r="BV64571" s="55"/>
      <c r="BW64571" s="55"/>
      <c r="BX64571" s="55"/>
      <c r="BY64571" s="55"/>
      <c r="BZ64571" s="55"/>
    </row>
    <row r="64572" spans="2:78">
      <c r="B64572" s="55"/>
      <c r="C64572" s="55"/>
      <c r="BM64572" s="55"/>
      <c r="BN64572" s="55"/>
      <c r="BO64572" s="55"/>
      <c r="BP64572" s="55"/>
      <c r="BQ64572" s="55"/>
      <c r="BR64572" s="55"/>
      <c r="BS64572" s="55"/>
      <c r="BT64572" s="55"/>
      <c r="BU64572" s="55"/>
      <c r="BV64572" s="55"/>
      <c r="BW64572" s="55"/>
      <c r="BX64572" s="55"/>
      <c r="BY64572" s="55"/>
      <c r="BZ64572" s="55"/>
    </row>
    <row r="64573" spans="2:78">
      <c r="B64573" s="55"/>
      <c r="C64573" s="55"/>
      <c r="BM64573" s="55"/>
      <c r="BN64573" s="55"/>
      <c r="BO64573" s="55"/>
      <c r="BP64573" s="55"/>
      <c r="BQ64573" s="55"/>
      <c r="BR64573" s="55"/>
      <c r="BS64573" s="55"/>
      <c r="BT64573" s="55"/>
      <c r="BU64573" s="55"/>
      <c r="BV64573" s="55"/>
      <c r="BW64573" s="55"/>
      <c r="BX64573" s="55"/>
      <c r="BY64573" s="55"/>
      <c r="BZ64573" s="55"/>
    </row>
    <row r="64574" spans="2:78">
      <c r="B64574" s="55"/>
      <c r="C64574" s="55"/>
      <c r="BM64574" s="55"/>
      <c r="BN64574" s="55"/>
      <c r="BO64574" s="55"/>
      <c r="BP64574" s="55"/>
      <c r="BQ64574" s="55"/>
      <c r="BR64574" s="55"/>
      <c r="BS64574" s="55"/>
      <c r="BT64574" s="55"/>
      <c r="BU64574" s="55"/>
      <c r="BV64574" s="55"/>
      <c r="BW64574" s="55"/>
      <c r="BX64574" s="55"/>
      <c r="BY64574" s="55"/>
      <c r="BZ64574" s="55"/>
    </row>
    <row r="64575" spans="2:78">
      <c r="B64575" s="55"/>
      <c r="C64575" s="55"/>
      <c r="BM64575" s="55"/>
      <c r="BN64575" s="55"/>
      <c r="BO64575" s="55"/>
      <c r="BP64575" s="55"/>
      <c r="BQ64575" s="55"/>
      <c r="BR64575" s="55"/>
      <c r="BS64575" s="55"/>
      <c r="BT64575" s="55"/>
      <c r="BU64575" s="55"/>
      <c r="BV64575" s="55"/>
      <c r="BW64575" s="55"/>
      <c r="BX64575" s="55"/>
      <c r="BY64575" s="55"/>
      <c r="BZ64575" s="55"/>
    </row>
    <row r="64576" spans="2:78">
      <c r="B64576" s="55"/>
      <c r="C64576" s="55"/>
      <c r="BM64576" s="55"/>
      <c r="BN64576" s="55"/>
      <c r="BO64576" s="55"/>
      <c r="BP64576" s="55"/>
      <c r="BQ64576" s="55"/>
      <c r="BR64576" s="55"/>
      <c r="BS64576" s="55"/>
      <c r="BT64576" s="55"/>
      <c r="BU64576" s="55"/>
      <c r="BV64576" s="55"/>
      <c r="BW64576" s="55"/>
      <c r="BX64576" s="55"/>
      <c r="BY64576" s="55"/>
      <c r="BZ64576" s="55"/>
    </row>
    <row r="64577" spans="2:78">
      <c r="B64577" s="55"/>
      <c r="C64577" s="55"/>
      <c r="BM64577" s="55"/>
      <c r="BN64577" s="55"/>
      <c r="BO64577" s="55"/>
      <c r="BP64577" s="55"/>
      <c r="BQ64577" s="55"/>
      <c r="BR64577" s="55"/>
      <c r="BS64577" s="55"/>
      <c r="BT64577" s="55"/>
      <c r="BU64577" s="55"/>
      <c r="BV64577" s="55"/>
      <c r="BW64577" s="55"/>
      <c r="BX64577" s="55"/>
      <c r="BY64577" s="55"/>
      <c r="BZ64577" s="55"/>
    </row>
    <row r="64578" spans="2:78">
      <c r="B64578" s="55"/>
      <c r="C64578" s="55"/>
      <c r="BM64578" s="55"/>
      <c r="BN64578" s="55"/>
      <c r="BO64578" s="55"/>
      <c r="BP64578" s="55"/>
      <c r="BQ64578" s="55"/>
      <c r="BR64578" s="55"/>
      <c r="BS64578" s="55"/>
      <c r="BT64578" s="55"/>
      <c r="BU64578" s="55"/>
      <c r="BV64578" s="55"/>
      <c r="BW64578" s="55"/>
      <c r="BX64578" s="55"/>
      <c r="BY64578" s="55"/>
      <c r="BZ64578" s="55"/>
    </row>
    <row r="64579" spans="2:78">
      <c r="B64579" s="55"/>
      <c r="C64579" s="55"/>
      <c r="BM64579" s="55"/>
      <c r="BN64579" s="55"/>
      <c r="BO64579" s="55"/>
      <c r="BP64579" s="55"/>
      <c r="BQ64579" s="55"/>
      <c r="BR64579" s="55"/>
      <c r="BS64579" s="55"/>
      <c r="BT64579" s="55"/>
      <c r="BU64579" s="55"/>
      <c r="BV64579" s="55"/>
      <c r="BW64579" s="55"/>
      <c r="BX64579" s="55"/>
      <c r="BY64579" s="55"/>
      <c r="BZ64579" s="55"/>
    </row>
    <row r="64580" spans="2:78">
      <c r="B64580" s="55"/>
      <c r="C64580" s="55"/>
      <c r="BM64580" s="55"/>
      <c r="BN64580" s="55"/>
      <c r="BO64580" s="55"/>
      <c r="BP64580" s="55"/>
      <c r="BQ64580" s="55"/>
      <c r="BR64580" s="55"/>
      <c r="BS64580" s="55"/>
      <c r="BT64580" s="55"/>
      <c r="BU64580" s="55"/>
      <c r="BV64580" s="55"/>
      <c r="BW64580" s="55"/>
      <c r="BX64580" s="55"/>
      <c r="BY64580" s="55"/>
      <c r="BZ64580" s="55"/>
    </row>
    <row r="64581" spans="2:78">
      <c r="B64581" s="55"/>
      <c r="C64581" s="55"/>
      <c r="BM64581" s="55"/>
      <c r="BN64581" s="55"/>
      <c r="BO64581" s="55"/>
      <c r="BP64581" s="55"/>
      <c r="BQ64581" s="55"/>
      <c r="BR64581" s="55"/>
      <c r="BS64581" s="55"/>
      <c r="BT64581" s="55"/>
      <c r="BU64581" s="55"/>
      <c r="BV64581" s="55"/>
      <c r="BW64581" s="55"/>
      <c r="BX64581" s="55"/>
      <c r="BY64581" s="55"/>
      <c r="BZ64581" s="55"/>
    </row>
    <row r="64582" spans="2:78">
      <c r="B64582" s="55"/>
      <c r="C64582" s="55"/>
      <c r="BM64582" s="55"/>
      <c r="BN64582" s="55"/>
      <c r="BO64582" s="55"/>
      <c r="BP64582" s="55"/>
      <c r="BQ64582" s="55"/>
      <c r="BR64582" s="55"/>
      <c r="BS64582" s="55"/>
      <c r="BT64582" s="55"/>
      <c r="BU64582" s="55"/>
      <c r="BV64582" s="55"/>
      <c r="BW64582" s="55"/>
      <c r="BX64582" s="55"/>
      <c r="BY64582" s="55"/>
      <c r="BZ64582" s="55"/>
    </row>
    <row r="64583" spans="2:78">
      <c r="B64583" s="55"/>
      <c r="C64583" s="55"/>
      <c r="BM64583" s="55"/>
      <c r="BN64583" s="55"/>
      <c r="BO64583" s="55"/>
      <c r="BP64583" s="55"/>
      <c r="BQ64583" s="55"/>
      <c r="BR64583" s="55"/>
      <c r="BS64583" s="55"/>
      <c r="BT64583" s="55"/>
      <c r="BU64583" s="55"/>
      <c r="BV64583" s="55"/>
      <c r="BW64583" s="55"/>
      <c r="BX64583" s="55"/>
      <c r="BY64583" s="55"/>
      <c r="BZ64583" s="55"/>
    </row>
    <row r="64584" spans="2:78">
      <c r="B64584" s="55"/>
      <c r="C64584" s="55"/>
      <c r="BM64584" s="55"/>
      <c r="BN64584" s="55"/>
      <c r="BO64584" s="55"/>
      <c r="BP64584" s="55"/>
      <c r="BQ64584" s="55"/>
      <c r="BR64584" s="55"/>
      <c r="BS64584" s="55"/>
      <c r="BT64584" s="55"/>
      <c r="BU64584" s="55"/>
      <c r="BV64584" s="55"/>
      <c r="BW64584" s="55"/>
      <c r="BX64584" s="55"/>
      <c r="BY64584" s="55"/>
      <c r="BZ64584" s="55"/>
    </row>
    <row r="64585" spans="2:78">
      <c r="B64585" s="55"/>
      <c r="C64585" s="55"/>
      <c r="BM64585" s="55"/>
      <c r="BN64585" s="55"/>
      <c r="BO64585" s="55"/>
      <c r="BP64585" s="55"/>
      <c r="BQ64585" s="55"/>
      <c r="BR64585" s="55"/>
      <c r="BS64585" s="55"/>
      <c r="BT64585" s="55"/>
      <c r="BU64585" s="55"/>
      <c r="BV64585" s="55"/>
      <c r="BW64585" s="55"/>
      <c r="BX64585" s="55"/>
      <c r="BY64585" s="55"/>
      <c r="BZ64585" s="55"/>
    </row>
    <row r="64586" spans="2:78">
      <c r="B64586" s="55"/>
      <c r="C64586" s="55"/>
      <c r="BM64586" s="55"/>
      <c r="BN64586" s="55"/>
      <c r="BO64586" s="55"/>
      <c r="BP64586" s="55"/>
      <c r="BQ64586" s="55"/>
      <c r="BR64586" s="55"/>
      <c r="BS64586" s="55"/>
      <c r="BT64586" s="55"/>
      <c r="BU64586" s="55"/>
      <c r="BV64586" s="55"/>
      <c r="BW64586" s="55"/>
      <c r="BX64586" s="55"/>
      <c r="BY64586" s="55"/>
      <c r="BZ64586" s="55"/>
    </row>
    <row r="64587" spans="2:78">
      <c r="B64587" s="55"/>
      <c r="C64587" s="55"/>
      <c r="BM64587" s="55"/>
      <c r="BN64587" s="55"/>
      <c r="BO64587" s="55"/>
      <c r="BP64587" s="55"/>
      <c r="BQ64587" s="55"/>
      <c r="BR64587" s="55"/>
      <c r="BS64587" s="55"/>
      <c r="BT64587" s="55"/>
      <c r="BU64587" s="55"/>
      <c r="BV64587" s="55"/>
      <c r="BW64587" s="55"/>
      <c r="BX64587" s="55"/>
      <c r="BY64587" s="55"/>
      <c r="BZ64587" s="55"/>
    </row>
    <row r="64588" spans="2:78">
      <c r="B64588" s="55"/>
      <c r="C64588" s="55"/>
      <c r="BM64588" s="55"/>
      <c r="BN64588" s="55"/>
      <c r="BO64588" s="55"/>
      <c r="BP64588" s="55"/>
      <c r="BQ64588" s="55"/>
      <c r="BR64588" s="55"/>
      <c r="BS64588" s="55"/>
      <c r="BT64588" s="55"/>
      <c r="BU64588" s="55"/>
      <c r="BV64588" s="55"/>
      <c r="BW64588" s="55"/>
      <c r="BX64588" s="55"/>
      <c r="BY64588" s="55"/>
      <c r="BZ64588" s="55"/>
    </row>
    <row r="64589" spans="2:78">
      <c r="B64589" s="55"/>
      <c r="C64589" s="55"/>
      <c r="BM64589" s="55"/>
      <c r="BN64589" s="55"/>
      <c r="BO64589" s="55"/>
      <c r="BP64589" s="55"/>
      <c r="BQ64589" s="55"/>
      <c r="BR64589" s="55"/>
      <c r="BS64589" s="55"/>
      <c r="BT64589" s="55"/>
      <c r="BU64589" s="55"/>
      <c r="BV64589" s="55"/>
      <c r="BW64589" s="55"/>
      <c r="BX64589" s="55"/>
      <c r="BY64589" s="55"/>
      <c r="BZ64589" s="55"/>
    </row>
    <row r="64590" spans="2:78">
      <c r="B64590" s="55"/>
      <c r="C64590" s="55"/>
      <c r="BM64590" s="55"/>
      <c r="BN64590" s="55"/>
      <c r="BO64590" s="55"/>
      <c r="BP64590" s="55"/>
      <c r="BQ64590" s="55"/>
      <c r="BR64590" s="55"/>
      <c r="BS64590" s="55"/>
      <c r="BT64590" s="55"/>
      <c r="BU64590" s="55"/>
      <c r="BV64590" s="55"/>
      <c r="BW64590" s="55"/>
      <c r="BX64590" s="55"/>
      <c r="BY64590" s="55"/>
      <c r="BZ64590" s="55"/>
    </row>
    <row r="64591" spans="2:78">
      <c r="B64591" s="55"/>
      <c r="C64591" s="55"/>
      <c r="BM64591" s="55"/>
      <c r="BN64591" s="55"/>
      <c r="BO64591" s="55"/>
      <c r="BP64591" s="55"/>
      <c r="BQ64591" s="55"/>
      <c r="BR64591" s="55"/>
      <c r="BS64591" s="55"/>
      <c r="BT64591" s="55"/>
      <c r="BU64591" s="55"/>
      <c r="BV64591" s="55"/>
      <c r="BW64591" s="55"/>
      <c r="BX64591" s="55"/>
      <c r="BY64591" s="55"/>
      <c r="BZ64591" s="55"/>
    </row>
    <row r="64592" spans="2:78">
      <c r="B64592" s="55"/>
      <c r="C64592" s="55"/>
      <c r="BM64592" s="55"/>
      <c r="BN64592" s="55"/>
      <c r="BO64592" s="55"/>
      <c r="BP64592" s="55"/>
      <c r="BQ64592" s="55"/>
      <c r="BR64592" s="55"/>
      <c r="BS64592" s="55"/>
      <c r="BT64592" s="55"/>
      <c r="BU64592" s="55"/>
      <c r="BV64592" s="55"/>
      <c r="BW64592" s="55"/>
      <c r="BX64592" s="55"/>
      <c r="BY64592" s="55"/>
      <c r="BZ64592" s="55"/>
    </row>
    <row r="64593" spans="2:78">
      <c r="B64593" s="55"/>
      <c r="C64593" s="55"/>
      <c r="BM64593" s="55"/>
      <c r="BN64593" s="55"/>
      <c r="BO64593" s="55"/>
      <c r="BP64593" s="55"/>
      <c r="BQ64593" s="55"/>
      <c r="BR64593" s="55"/>
      <c r="BS64593" s="55"/>
      <c r="BT64593" s="55"/>
      <c r="BU64593" s="55"/>
      <c r="BV64593" s="55"/>
      <c r="BW64593" s="55"/>
      <c r="BX64593" s="55"/>
      <c r="BY64593" s="55"/>
      <c r="BZ64593" s="55"/>
    </row>
    <row r="64594" spans="2:78">
      <c r="B64594" s="55"/>
      <c r="C64594" s="55"/>
      <c r="BM64594" s="55"/>
      <c r="BN64594" s="55"/>
      <c r="BO64594" s="55"/>
      <c r="BP64594" s="55"/>
      <c r="BQ64594" s="55"/>
      <c r="BR64594" s="55"/>
      <c r="BS64594" s="55"/>
      <c r="BT64594" s="55"/>
      <c r="BU64594" s="55"/>
      <c r="BV64594" s="55"/>
      <c r="BW64594" s="55"/>
      <c r="BX64594" s="55"/>
      <c r="BY64594" s="55"/>
      <c r="BZ64594" s="55"/>
    </row>
    <row r="64595" spans="2:78">
      <c r="B64595" s="55"/>
      <c r="C64595" s="55"/>
      <c r="BM64595" s="55"/>
      <c r="BN64595" s="55"/>
      <c r="BO64595" s="55"/>
      <c r="BP64595" s="55"/>
      <c r="BQ64595" s="55"/>
      <c r="BR64595" s="55"/>
      <c r="BS64595" s="55"/>
      <c r="BT64595" s="55"/>
      <c r="BU64595" s="55"/>
      <c r="BV64595" s="55"/>
      <c r="BW64595" s="55"/>
      <c r="BX64595" s="55"/>
      <c r="BY64595" s="55"/>
      <c r="BZ64595" s="55"/>
    </row>
    <row r="64596" spans="2:78">
      <c r="B64596" s="55"/>
      <c r="C64596" s="55"/>
      <c r="BM64596" s="55"/>
      <c r="BN64596" s="55"/>
      <c r="BO64596" s="55"/>
      <c r="BP64596" s="55"/>
      <c r="BQ64596" s="55"/>
      <c r="BR64596" s="55"/>
      <c r="BS64596" s="55"/>
      <c r="BT64596" s="55"/>
      <c r="BU64596" s="55"/>
      <c r="BV64596" s="55"/>
      <c r="BW64596" s="55"/>
      <c r="BX64596" s="55"/>
      <c r="BY64596" s="55"/>
      <c r="BZ64596" s="55"/>
    </row>
    <row r="64597" spans="2:78">
      <c r="B64597" s="55"/>
      <c r="C64597" s="55"/>
      <c r="BM64597" s="55"/>
      <c r="BN64597" s="55"/>
      <c r="BO64597" s="55"/>
      <c r="BP64597" s="55"/>
      <c r="BQ64597" s="55"/>
      <c r="BR64597" s="55"/>
      <c r="BS64597" s="55"/>
      <c r="BT64597" s="55"/>
      <c r="BU64597" s="55"/>
      <c r="BV64597" s="55"/>
      <c r="BW64597" s="55"/>
      <c r="BX64597" s="55"/>
      <c r="BY64597" s="55"/>
      <c r="BZ64597" s="55"/>
    </row>
    <row r="64598" spans="2:78">
      <c r="B64598" s="55"/>
      <c r="C64598" s="55"/>
      <c r="BM64598" s="55"/>
      <c r="BN64598" s="55"/>
      <c r="BO64598" s="55"/>
      <c r="BP64598" s="55"/>
      <c r="BQ64598" s="55"/>
      <c r="BR64598" s="55"/>
      <c r="BS64598" s="55"/>
      <c r="BT64598" s="55"/>
      <c r="BU64598" s="55"/>
      <c r="BV64598" s="55"/>
      <c r="BW64598" s="55"/>
      <c r="BX64598" s="55"/>
      <c r="BY64598" s="55"/>
      <c r="BZ64598" s="55"/>
    </row>
    <row r="64599" spans="2:78">
      <c r="B64599" s="55"/>
      <c r="C64599" s="55"/>
      <c r="BM64599" s="55"/>
      <c r="BN64599" s="55"/>
      <c r="BO64599" s="55"/>
      <c r="BP64599" s="55"/>
      <c r="BQ64599" s="55"/>
      <c r="BR64599" s="55"/>
      <c r="BS64599" s="55"/>
      <c r="BT64599" s="55"/>
      <c r="BU64599" s="55"/>
      <c r="BV64599" s="55"/>
      <c r="BW64599" s="55"/>
      <c r="BX64599" s="55"/>
      <c r="BY64599" s="55"/>
      <c r="BZ64599" s="55"/>
    </row>
    <row r="64600" spans="2:78">
      <c r="B64600" s="55"/>
      <c r="C64600" s="55"/>
      <c r="BM64600" s="55"/>
      <c r="BN64600" s="55"/>
      <c r="BO64600" s="55"/>
      <c r="BP64600" s="55"/>
      <c r="BQ64600" s="55"/>
      <c r="BR64600" s="55"/>
      <c r="BS64600" s="55"/>
      <c r="BT64600" s="55"/>
      <c r="BU64600" s="55"/>
      <c r="BV64600" s="55"/>
      <c r="BW64600" s="55"/>
      <c r="BX64600" s="55"/>
      <c r="BY64600" s="55"/>
      <c r="BZ64600" s="55"/>
    </row>
    <row r="64601" spans="2:78">
      <c r="B64601" s="55"/>
      <c r="C64601" s="55"/>
      <c r="BM64601" s="55"/>
      <c r="BN64601" s="55"/>
      <c r="BO64601" s="55"/>
      <c r="BP64601" s="55"/>
      <c r="BQ64601" s="55"/>
      <c r="BR64601" s="55"/>
      <c r="BS64601" s="55"/>
      <c r="BT64601" s="55"/>
      <c r="BU64601" s="55"/>
      <c r="BV64601" s="55"/>
      <c r="BW64601" s="55"/>
      <c r="BX64601" s="55"/>
      <c r="BY64601" s="55"/>
      <c r="BZ64601" s="55"/>
    </row>
    <row r="64602" spans="2:78">
      <c r="B64602" s="55"/>
      <c r="C64602" s="55"/>
      <c r="BM64602" s="55"/>
      <c r="BN64602" s="55"/>
      <c r="BO64602" s="55"/>
      <c r="BP64602" s="55"/>
      <c r="BQ64602" s="55"/>
      <c r="BR64602" s="55"/>
      <c r="BS64602" s="55"/>
      <c r="BT64602" s="55"/>
      <c r="BU64602" s="55"/>
      <c r="BV64602" s="55"/>
      <c r="BW64602" s="55"/>
      <c r="BX64602" s="55"/>
      <c r="BY64602" s="55"/>
      <c r="BZ64602" s="55"/>
    </row>
    <row r="64603" spans="2:78">
      <c r="B64603" s="55"/>
      <c r="C64603" s="55"/>
      <c r="BM64603" s="55"/>
      <c r="BN64603" s="55"/>
      <c r="BO64603" s="55"/>
      <c r="BP64603" s="55"/>
      <c r="BQ64603" s="55"/>
      <c r="BR64603" s="55"/>
      <c r="BS64603" s="55"/>
      <c r="BT64603" s="55"/>
      <c r="BU64603" s="55"/>
      <c r="BV64603" s="55"/>
      <c r="BW64603" s="55"/>
      <c r="BX64603" s="55"/>
      <c r="BY64603" s="55"/>
      <c r="BZ64603" s="55"/>
    </row>
    <row r="64604" spans="2:78">
      <c r="B64604" s="55"/>
      <c r="C64604" s="55"/>
      <c r="BM64604" s="55"/>
      <c r="BN64604" s="55"/>
      <c r="BO64604" s="55"/>
      <c r="BP64604" s="55"/>
      <c r="BQ64604" s="55"/>
      <c r="BR64604" s="55"/>
      <c r="BS64604" s="55"/>
      <c r="BT64604" s="55"/>
      <c r="BU64604" s="55"/>
      <c r="BV64604" s="55"/>
      <c r="BW64604" s="55"/>
      <c r="BX64604" s="55"/>
      <c r="BY64604" s="55"/>
      <c r="BZ64604" s="55"/>
    </row>
    <row r="64605" spans="2:78">
      <c r="B64605" s="55"/>
      <c r="C64605" s="55"/>
      <c r="BM64605" s="55"/>
      <c r="BN64605" s="55"/>
      <c r="BO64605" s="55"/>
      <c r="BP64605" s="55"/>
      <c r="BQ64605" s="55"/>
      <c r="BR64605" s="55"/>
      <c r="BS64605" s="55"/>
      <c r="BT64605" s="55"/>
      <c r="BU64605" s="55"/>
      <c r="BV64605" s="55"/>
      <c r="BW64605" s="55"/>
      <c r="BX64605" s="55"/>
      <c r="BY64605" s="55"/>
      <c r="BZ64605" s="55"/>
    </row>
    <row r="64606" spans="2:78">
      <c r="B64606" s="55"/>
      <c r="C64606" s="55"/>
      <c r="BM64606" s="55"/>
      <c r="BN64606" s="55"/>
      <c r="BO64606" s="55"/>
      <c r="BP64606" s="55"/>
      <c r="BQ64606" s="55"/>
      <c r="BR64606" s="55"/>
      <c r="BS64606" s="55"/>
      <c r="BT64606" s="55"/>
      <c r="BU64606" s="55"/>
      <c r="BV64606" s="55"/>
      <c r="BW64606" s="55"/>
      <c r="BX64606" s="55"/>
      <c r="BY64606" s="55"/>
      <c r="BZ64606" s="55"/>
    </row>
    <row r="64607" spans="2:78">
      <c r="B64607" s="55"/>
      <c r="C64607" s="55"/>
      <c r="BM64607" s="55"/>
      <c r="BN64607" s="55"/>
      <c r="BO64607" s="55"/>
      <c r="BP64607" s="55"/>
      <c r="BQ64607" s="55"/>
      <c r="BR64607" s="55"/>
      <c r="BS64607" s="55"/>
      <c r="BT64607" s="55"/>
      <c r="BU64607" s="55"/>
      <c r="BV64607" s="55"/>
      <c r="BW64607" s="55"/>
      <c r="BX64607" s="55"/>
      <c r="BY64607" s="55"/>
      <c r="BZ64607" s="55"/>
    </row>
    <row r="64608" spans="2:78">
      <c r="B64608" s="55"/>
      <c r="C64608" s="55"/>
      <c r="BM64608" s="55"/>
      <c r="BN64608" s="55"/>
      <c r="BO64608" s="55"/>
      <c r="BP64608" s="55"/>
      <c r="BQ64608" s="55"/>
      <c r="BR64608" s="55"/>
      <c r="BS64608" s="55"/>
      <c r="BT64608" s="55"/>
      <c r="BU64608" s="55"/>
      <c r="BV64608" s="55"/>
      <c r="BW64608" s="55"/>
      <c r="BX64608" s="55"/>
      <c r="BY64608" s="55"/>
      <c r="BZ64608" s="55"/>
    </row>
    <row r="64609" spans="2:78">
      <c r="B64609" s="55"/>
      <c r="C64609" s="55"/>
      <c r="BM64609" s="55"/>
      <c r="BN64609" s="55"/>
      <c r="BO64609" s="55"/>
      <c r="BP64609" s="55"/>
      <c r="BQ64609" s="55"/>
      <c r="BR64609" s="55"/>
      <c r="BS64609" s="55"/>
      <c r="BT64609" s="55"/>
      <c r="BU64609" s="55"/>
      <c r="BV64609" s="55"/>
      <c r="BW64609" s="55"/>
      <c r="BX64609" s="55"/>
      <c r="BY64609" s="55"/>
      <c r="BZ64609" s="55"/>
    </row>
    <row r="64610" spans="2:78">
      <c r="B64610" s="55"/>
      <c r="C64610" s="55"/>
      <c r="BM64610" s="55"/>
      <c r="BN64610" s="55"/>
      <c r="BO64610" s="55"/>
      <c r="BP64610" s="55"/>
      <c r="BQ64610" s="55"/>
      <c r="BR64610" s="55"/>
      <c r="BS64610" s="55"/>
      <c r="BT64610" s="55"/>
      <c r="BU64610" s="55"/>
      <c r="BV64610" s="55"/>
      <c r="BW64610" s="55"/>
      <c r="BX64610" s="55"/>
      <c r="BY64610" s="55"/>
      <c r="BZ64610" s="55"/>
    </row>
    <row r="64611" spans="2:78">
      <c r="B64611" s="55"/>
      <c r="C64611" s="55"/>
      <c r="BM64611" s="55"/>
      <c r="BN64611" s="55"/>
      <c r="BO64611" s="55"/>
      <c r="BP64611" s="55"/>
      <c r="BQ64611" s="55"/>
      <c r="BR64611" s="55"/>
      <c r="BS64611" s="55"/>
      <c r="BT64611" s="55"/>
      <c r="BU64611" s="55"/>
      <c r="BV64611" s="55"/>
      <c r="BW64611" s="55"/>
      <c r="BX64611" s="55"/>
      <c r="BY64611" s="55"/>
      <c r="BZ64611" s="55"/>
    </row>
    <row r="64612" spans="2:78">
      <c r="B64612" s="55"/>
      <c r="C64612" s="55"/>
      <c r="BM64612" s="55"/>
      <c r="BN64612" s="55"/>
      <c r="BO64612" s="55"/>
      <c r="BP64612" s="55"/>
      <c r="BQ64612" s="55"/>
      <c r="BR64612" s="55"/>
      <c r="BS64612" s="55"/>
      <c r="BT64612" s="55"/>
      <c r="BU64612" s="55"/>
      <c r="BV64612" s="55"/>
      <c r="BW64612" s="55"/>
      <c r="BX64612" s="55"/>
      <c r="BY64612" s="55"/>
      <c r="BZ64612" s="55"/>
    </row>
    <row r="64613" spans="2:78">
      <c r="B64613" s="55"/>
      <c r="C64613" s="55"/>
      <c r="BM64613" s="55"/>
      <c r="BN64613" s="55"/>
      <c r="BO64613" s="55"/>
      <c r="BP64613" s="55"/>
      <c r="BQ64613" s="55"/>
      <c r="BR64613" s="55"/>
      <c r="BS64613" s="55"/>
      <c r="BT64613" s="55"/>
      <c r="BU64613" s="55"/>
      <c r="BV64613" s="55"/>
      <c r="BW64613" s="55"/>
      <c r="BX64613" s="55"/>
      <c r="BY64613" s="55"/>
      <c r="BZ64613" s="55"/>
    </row>
    <row r="64614" spans="2:78">
      <c r="B64614" s="55"/>
      <c r="C64614" s="55"/>
      <c r="BM64614" s="55"/>
      <c r="BN64614" s="55"/>
      <c r="BO64614" s="55"/>
      <c r="BP64614" s="55"/>
      <c r="BQ64614" s="55"/>
      <c r="BR64614" s="55"/>
      <c r="BS64614" s="55"/>
      <c r="BT64614" s="55"/>
      <c r="BU64614" s="55"/>
      <c r="BV64614" s="55"/>
      <c r="BW64614" s="55"/>
      <c r="BX64614" s="55"/>
      <c r="BY64614" s="55"/>
      <c r="BZ64614" s="55"/>
    </row>
    <row r="64615" spans="2:78">
      <c r="B64615" s="55"/>
      <c r="C64615" s="55"/>
      <c r="BM64615" s="55"/>
      <c r="BN64615" s="55"/>
      <c r="BO64615" s="55"/>
      <c r="BP64615" s="55"/>
      <c r="BQ64615" s="55"/>
      <c r="BR64615" s="55"/>
      <c r="BS64615" s="55"/>
      <c r="BT64615" s="55"/>
      <c r="BU64615" s="55"/>
      <c r="BV64615" s="55"/>
      <c r="BW64615" s="55"/>
      <c r="BX64615" s="55"/>
      <c r="BY64615" s="55"/>
      <c r="BZ64615" s="55"/>
    </row>
    <row r="64616" spans="2:78">
      <c r="B64616" s="55"/>
      <c r="C64616" s="55"/>
      <c r="BM64616" s="55"/>
      <c r="BN64616" s="55"/>
      <c r="BO64616" s="55"/>
      <c r="BP64616" s="55"/>
      <c r="BQ64616" s="55"/>
      <c r="BR64616" s="55"/>
      <c r="BS64616" s="55"/>
      <c r="BT64616" s="55"/>
      <c r="BU64616" s="55"/>
      <c r="BV64616" s="55"/>
      <c r="BW64616" s="55"/>
      <c r="BX64616" s="55"/>
      <c r="BY64616" s="55"/>
      <c r="BZ64616" s="55"/>
    </row>
    <row r="64617" spans="2:78">
      <c r="B64617" s="55"/>
      <c r="C64617" s="55"/>
      <c r="BM64617" s="55"/>
      <c r="BN64617" s="55"/>
      <c r="BO64617" s="55"/>
      <c r="BP64617" s="55"/>
      <c r="BQ64617" s="55"/>
      <c r="BR64617" s="55"/>
      <c r="BS64617" s="55"/>
      <c r="BT64617" s="55"/>
      <c r="BU64617" s="55"/>
      <c r="BV64617" s="55"/>
      <c r="BW64617" s="55"/>
      <c r="BX64617" s="55"/>
      <c r="BY64617" s="55"/>
      <c r="BZ64617" s="55"/>
    </row>
    <row r="64618" spans="2:78">
      <c r="B64618" s="55"/>
      <c r="C64618" s="55"/>
      <c r="BM64618" s="55"/>
      <c r="BN64618" s="55"/>
      <c r="BO64618" s="55"/>
      <c r="BP64618" s="55"/>
      <c r="BQ64618" s="55"/>
      <c r="BR64618" s="55"/>
      <c r="BS64618" s="55"/>
      <c r="BT64618" s="55"/>
      <c r="BU64618" s="55"/>
      <c r="BV64618" s="55"/>
      <c r="BW64618" s="55"/>
      <c r="BX64618" s="55"/>
      <c r="BY64618" s="55"/>
      <c r="BZ64618" s="55"/>
    </row>
    <row r="64619" spans="2:78">
      <c r="B64619" s="55"/>
      <c r="C64619" s="55"/>
      <c r="BM64619" s="55"/>
      <c r="BN64619" s="55"/>
      <c r="BO64619" s="55"/>
      <c r="BP64619" s="55"/>
      <c r="BQ64619" s="55"/>
      <c r="BR64619" s="55"/>
      <c r="BS64619" s="55"/>
      <c r="BT64619" s="55"/>
      <c r="BU64619" s="55"/>
      <c r="BV64619" s="55"/>
      <c r="BW64619" s="55"/>
      <c r="BX64619" s="55"/>
      <c r="BY64619" s="55"/>
      <c r="BZ64619" s="55"/>
    </row>
    <row r="64620" spans="2:78">
      <c r="B64620" s="55"/>
      <c r="C64620" s="55"/>
      <c r="BM64620" s="55"/>
      <c r="BN64620" s="55"/>
      <c r="BO64620" s="55"/>
      <c r="BP64620" s="55"/>
      <c r="BQ64620" s="55"/>
      <c r="BR64620" s="55"/>
      <c r="BS64620" s="55"/>
      <c r="BT64620" s="55"/>
      <c r="BU64620" s="55"/>
      <c r="BV64620" s="55"/>
      <c r="BW64620" s="55"/>
      <c r="BX64620" s="55"/>
      <c r="BY64620" s="55"/>
      <c r="BZ64620" s="55"/>
    </row>
    <row r="64621" spans="2:78">
      <c r="B64621" s="55"/>
      <c r="C64621" s="55"/>
      <c r="BM64621" s="55"/>
      <c r="BN64621" s="55"/>
      <c r="BO64621" s="55"/>
      <c r="BP64621" s="55"/>
      <c r="BQ64621" s="55"/>
      <c r="BR64621" s="55"/>
      <c r="BS64621" s="55"/>
      <c r="BT64621" s="55"/>
      <c r="BU64621" s="55"/>
      <c r="BV64621" s="55"/>
      <c r="BW64621" s="55"/>
      <c r="BX64621" s="55"/>
      <c r="BY64621" s="55"/>
      <c r="BZ64621" s="55"/>
    </row>
    <row r="64622" spans="2:78">
      <c r="B64622" s="55"/>
      <c r="C64622" s="55"/>
      <c r="BM64622" s="55"/>
      <c r="BN64622" s="55"/>
      <c r="BO64622" s="55"/>
      <c r="BP64622" s="55"/>
      <c r="BQ64622" s="55"/>
      <c r="BR64622" s="55"/>
      <c r="BS64622" s="55"/>
      <c r="BT64622" s="55"/>
      <c r="BU64622" s="55"/>
      <c r="BV64622" s="55"/>
      <c r="BW64622" s="55"/>
      <c r="BX64622" s="55"/>
      <c r="BY64622" s="55"/>
      <c r="BZ64622" s="55"/>
    </row>
    <row r="64623" spans="2:78">
      <c r="B64623" s="55"/>
      <c r="C64623" s="55"/>
      <c r="BM64623" s="55"/>
      <c r="BN64623" s="55"/>
      <c r="BO64623" s="55"/>
      <c r="BP64623" s="55"/>
      <c r="BQ64623" s="55"/>
      <c r="BR64623" s="55"/>
      <c r="BS64623" s="55"/>
      <c r="BT64623" s="55"/>
      <c r="BU64623" s="55"/>
      <c r="BV64623" s="55"/>
      <c r="BW64623" s="55"/>
      <c r="BX64623" s="55"/>
      <c r="BY64623" s="55"/>
      <c r="BZ64623" s="55"/>
    </row>
    <row r="64624" spans="2:78">
      <c r="B64624" s="55"/>
      <c r="C64624" s="55"/>
      <c r="BM64624" s="55"/>
      <c r="BN64624" s="55"/>
      <c r="BO64624" s="55"/>
      <c r="BP64624" s="55"/>
      <c r="BQ64624" s="55"/>
      <c r="BR64624" s="55"/>
      <c r="BS64624" s="55"/>
      <c r="BT64624" s="55"/>
      <c r="BU64624" s="55"/>
      <c r="BV64624" s="55"/>
      <c r="BW64624" s="55"/>
      <c r="BX64624" s="55"/>
      <c r="BY64624" s="55"/>
      <c r="BZ64624" s="55"/>
    </row>
    <row r="64625" spans="2:78">
      <c r="B64625" s="55"/>
      <c r="C64625" s="55"/>
      <c r="BM64625" s="55"/>
      <c r="BN64625" s="55"/>
      <c r="BO64625" s="55"/>
      <c r="BP64625" s="55"/>
      <c r="BQ64625" s="55"/>
      <c r="BR64625" s="55"/>
      <c r="BS64625" s="55"/>
      <c r="BT64625" s="55"/>
      <c r="BU64625" s="55"/>
      <c r="BV64625" s="55"/>
      <c r="BW64625" s="55"/>
      <c r="BX64625" s="55"/>
      <c r="BY64625" s="55"/>
      <c r="BZ64625" s="55"/>
    </row>
    <row r="64626" spans="2:78">
      <c r="B64626" s="55"/>
      <c r="C64626" s="55"/>
      <c r="BM64626" s="55"/>
      <c r="BN64626" s="55"/>
      <c r="BO64626" s="55"/>
      <c r="BP64626" s="55"/>
      <c r="BQ64626" s="55"/>
      <c r="BR64626" s="55"/>
      <c r="BS64626" s="55"/>
      <c r="BT64626" s="55"/>
      <c r="BU64626" s="55"/>
      <c r="BV64626" s="55"/>
      <c r="BW64626" s="55"/>
      <c r="BX64626" s="55"/>
      <c r="BY64626" s="55"/>
      <c r="BZ64626" s="55"/>
    </row>
    <row r="64627" spans="2:78">
      <c r="B64627" s="55"/>
      <c r="C64627" s="55"/>
      <c r="BM64627" s="55"/>
      <c r="BN64627" s="55"/>
      <c r="BO64627" s="55"/>
      <c r="BP64627" s="55"/>
      <c r="BQ64627" s="55"/>
      <c r="BR64627" s="55"/>
      <c r="BS64627" s="55"/>
      <c r="BT64627" s="55"/>
      <c r="BU64627" s="55"/>
      <c r="BV64627" s="55"/>
      <c r="BW64627" s="55"/>
      <c r="BX64627" s="55"/>
      <c r="BY64627" s="55"/>
      <c r="BZ64627" s="55"/>
    </row>
    <row r="64628" spans="2:78">
      <c r="B64628" s="55"/>
      <c r="C64628" s="55"/>
      <c r="BM64628" s="55"/>
      <c r="BN64628" s="55"/>
      <c r="BO64628" s="55"/>
      <c r="BP64628" s="55"/>
      <c r="BQ64628" s="55"/>
      <c r="BR64628" s="55"/>
      <c r="BS64628" s="55"/>
      <c r="BT64628" s="55"/>
      <c r="BU64628" s="55"/>
      <c r="BV64628" s="55"/>
      <c r="BW64628" s="55"/>
      <c r="BX64628" s="55"/>
      <c r="BY64628" s="55"/>
      <c r="BZ64628" s="55"/>
    </row>
    <row r="64629" spans="2:78">
      <c r="B64629" s="55"/>
      <c r="C64629" s="55"/>
      <c r="BM64629" s="55"/>
      <c r="BN64629" s="55"/>
      <c r="BO64629" s="55"/>
      <c r="BP64629" s="55"/>
      <c r="BQ64629" s="55"/>
      <c r="BR64629" s="55"/>
      <c r="BS64629" s="55"/>
      <c r="BT64629" s="55"/>
      <c r="BU64629" s="55"/>
      <c r="BV64629" s="55"/>
      <c r="BW64629" s="55"/>
      <c r="BX64629" s="55"/>
      <c r="BY64629" s="55"/>
      <c r="BZ64629" s="55"/>
    </row>
    <row r="64630" spans="2:78">
      <c r="B64630" s="55"/>
      <c r="C64630" s="55"/>
      <c r="BM64630" s="55"/>
      <c r="BN64630" s="55"/>
      <c r="BO64630" s="55"/>
      <c r="BP64630" s="55"/>
      <c r="BQ64630" s="55"/>
      <c r="BR64630" s="55"/>
      <c r="BS64630" s="55"/>
      <c r="BT64630" s="55"/>
      <c r="BU64630" s="55"/>
      <c r="BV64630" s="55"/>
      <c r="BW64630" s="55"/>
      <c r="BX64630" s="55"/>
      <c r="BY64630" s="55"/>
      <c r="BZ64630" s="55"/>
    </row>
    <row r="64631" spans="2:78">
      <c r="B64631" s="55"/>
      <c r="C64631" s="55"/>
      <c r="BM64631" s="55"/>
      <c r="BN64631" s="55"/>
      <c r="BO64631" s="55"/>
      <c r="BP64631" s="55"/>
      <c r="BQ64631" s="55"/>
      <c r="BR64631" s="55"/>
      <c r="BS64631" s="55"/>
      <c r="BT64631" s="55"/>
      <c r="BU64631" s="55"/>
      <c r="BV64631" s="55"/>
      <c r="BW64631" s="55"/>
      <c r="BX64631" s="55"/>
      <c r="BY64631" s="55"/>
      <c r="BZ64631" s="55"/>
    </row>
    <row r="64632" spans="2:78">
      <c r="B64632" s="55"/>
      <c r="C64632" s="55"/>
      <c r="BM64632" s="55"/>
      <c r="BN64632" s="55"/>
      <c r="BO64632" s="55"/>
      <c r="BP64632" s="55"/>
      <c r="BQ64632" s="55"/>
      <c r="BR64632" s="55"/>
      <c r="BS64632" s="55"/>
      <c r="BT64632" s="55"/>
      <c r="BU64632" s="55"/>
      <c r="BV64632" s="55"/>
      <c r="BW64632" s="55"/>
      <c r="BX64632" s="55"/>
      <c r="BY64632" s="55"/>
      <c r="BZ64632" s="55"/>
    </row>
    <row r="64633" spans="2:78">
      <c r="B64633" s="55"/>
      <c r="C64633" s="55"/>
      <c r="BM64633" s="55"/>
      <c r="BN64633" s="55"/>
      <c r="BO64633" s="55"/>
      <c r="BP64633" s="55"/>
      <c r="BQ64633" s="55"/>
      <c r="BR64633" s="55"/>
      <c r="BS64633" s="55"/>
      <c r="BT64633" s="55"/>
      <c r="BU64633" s="55"/>
      <c r="BV64633" s="55"/>
      <c r="BW64633" s="55"/>
      <c r="BX64633" s="55"/>
      <c r="BY64633" s="55"/>
      <c r="BZ64633" s="55"/>
    </row>
    <row r="64634" spans="2:78">
      <c r="B64634" s="55"/>
      <c r="C64634" s="55"/>
      <c r="BM64634" s="55"/>
      <c r="BN64634" s="55"/>
      <c r="BO64634" s="55"/>
      <c r="BP64634" s="55"/>
      <c r="BQ64634" s="55"/>
      <c r="BR64634" s="55"/>
      <c r="BS64634" s="55"/>
      <c r="BT64634" s="55"/>
      <c r="BU64634" s="55"/>
      <c r="BV64634" s="55"/>
      <c r="BW64634" s="55"/>
      <c r="BX64634" s="55"/>
      <c r="BY64634" s="55"/>
      <c r="BZ64634" s="55"/>
    </row>
    <row r="64635" spans="2:78">
      <c r="B64635" s="55"/>
      <c r="C64635" s="55"/>
      <c r="BM64635" s="55"/>
      <c r="BN64635" s="55"/>
      <c r="BO64635" s="55"/>
      <c r="BP64635" s="55"/>
      <c r="BQ64635" s="55"/>
      <c r="BR64635" s="55"/>
      <c r="BS64635" s="55"/>
      <c r="BT64635" s="55"/>
      <c r="BU64635" s="55"/>
      <c r="BV64635" s="55"/>
      <c r="BW64635" s="55"/>
      <c r="BX64635" s="55"/>
      <c r="BY64635" s="55"/>
      <c r="BZ64635" s="55"/>
    </row>
    <row r="64636" spans="2:78">
      <c r="B64636" s="55"/>
      <c r="C64636" s="55"/>
      <c r="BM64636" s="55"/>
      <c r="BN64636" s="55"/>
      <c r="BO64636" s="55"/>
      <c r="BP64636" s="55"/>
      <c r="BQ64636" s="55"/>
      <c r="BR64636" s="55"/>
      <c r="BS64636" s="55"/>
      <c r="BT64636" s="55"/>
      <c r="BU64636" s="55"/>
      <c r="BV64636" s="55"/>
      <c r="BW64636" s="55"/>
      <c r="BX64636" s="55"/>
      <c r="BY64636" s="55"/>
      <c r="BZ64636" s="55"/>
    </row>
    <row r="64637" spans="2:78">
      <c r="B64637" s="55"/>
      <c r="C64637" s="55"/>
      <c r="BM64637" s="55"/>
      <c r="BN64637" s="55"/>
      <c r="BO64637" s="55"/>
      <c r="BP64637" s="55"/>
      <c r="BQ64637" s="55"/>
      <c r="BR64637" s="55"/>
      <c r="BS64637" s="55"/>
      <c r="BT64637" s="55"/>
      <c r="BU64637" s="55"/>
      <c r="BV64637" s="55"/>
      <c r="BW64637" s="55"/>
      <c r="BX64637" s="55"/>
      <c r="BY64637" s="55"/>
      <c r="BZ64637" s="55"/>
    </row>
    <row r="64638" spans="2:78">
      <c r="B64638" s="55"/>
      <c r="C64638" s="55"/>
      <c r="BM64638" s="55"/>
      <c r="BN64638" s="55"/>
      <c r="BO64638" s="55"/>
      <c r="BP64638" s="55"/>
      <c r="BQ64638" s="55"/>
      <c r="BR64638" s="55"/>
      <c r="BS64638" s="55"/>
      <c r="BT64638" s="55"/>
      <c r="BU64638" s="55"/>
      <c r="BV64638" s="55"/>
      <c r="BW64638" s="55"/>
      <c r="BX64638" s="55"/>
      <c r="BY64638" s="55"/>
      <c r="BZ64638" s="55"/>
    </row>
    <row r="64639" spans="2:78">
      <c r="B64639" s="55"/>
      <c r="C64639" s="55"/>
      <c r="BM64639" s="55"/>
      <c r="BN64639" s="55"/>
      <c r="BO64639" s="55"/>
      <c r="BP64639" s="55"/>
      <c r="BQ64639" s="55"/>
      <c r="BR64639" s="55"/>
      <c r="BS64639" s="55"/>
      <c r="BT64639" s="55"/>
      <c r="BU64639" s="55"/>
      <c r="BV64639" s="55"/>
      <c r="BW64639" s="55"/>
      <c r="BX64639" s="55"/>
      <c r="BY64639" s="55"/>
      <c r="BZ64639" s="55"/>
    </row>
    <row r="64640" spans="2:78">
      <c r="B64640" s="55"/>
      <c r="C64640" s="55"/>
      <c r="BM64640" s="55"/>
      <c r="BN64640" s="55"/>
      <c r="BO64640" s="55"/>
      <c r="BP64640" s="55"/>
      <c r="BQ64640" s="55"/>
      <c r="BR64640" s="55"/>
      <c r="BS64640" s="55"/>
      <c r="BT64640" s="55"/>
      <c r="BU64640" s="55"/>
      <c r="BV64640" s="55"/>
      <c r="BW64640" s="55"/>
      <c r="BX64640" s="55"/>
      <c r="BY64640" s="55"/>
      <c r="BZ64640" s="55"/>
    </row>
    <row r="64641" spans="2:78">
      <c r="B64641" s="55"/>
      <c r="C64641" s="55"/>
      <c r="BM64641" s="55"/>
      <c r="BN64641" s="55"/>
      <c r="BO64641" s="55"/>
      <c r="BP64641" s="55"/>
      <c r="BQ64641" s="55"/>
      <c r="BR64641" s="55"/>
      <c r="BS64641" s="55"/>
      <c r="BT64641" s="55"/>
      <c r="BU64641" s="55"/>
      <c r="BV64641" s="55"/>
      <c r="BW64641" s="55"/>
      <c r="BX64641" s="55"/>
      <c r="BY64641" s="55"/>
      <c r="BZ64641" s="55"/>
    </row>
    <row r="64642" spans="2:78">
      <c r="B64642" s="55"/>
      <c r="C64642" s="55"/>
      <c r="BM64642" s="55"/>
      <c r="BN64642" s="55"/>
      <c r="BO64642" s="55"/>
      <c r="BP64642" s="55"/>
      <c r="BQ64642" s="55"/>
      <c r="BR64642" s="55"/>
      <c r="BS64642" s="55"/>
      <c r="BT64642" s="55"/>
      <c r="BU64642" s="55"/>
      <c r="BV64642" s="55"/>
      <c r="BW64642" s="55"/>
      <c r="BX64642" s="55"/>
      <c r="BY64642" s="55"/>
      <c r="BZ64642" s="55"/>
    </row>
    <row r="64643" spans="2:78">
      <c r="B64643" s="55"/>
      <c r="C64643" s="55"/>
      <c r="BM64643" s="55"/>
      <c r="BN64643" s="55"/>
      <c r="BO64643" s="55"/>
      <c r="BP64643" s="55"/>
      <c r="BQ64643" s="55"/>
      <c r="BR64643" s="55"/>
      <c r="BS64643" s="55"/>
      <c r="BT64643" s="55"/>
      <c r="BU64643" s="55"/>
      <c r="BV64643" s="55"/>
      <c r="BW64643" s="55"/>
      <c r="BX64643" s="55"/>
      <c r="BY64643" s="55"/>
      <c r="BZ64643" s="55"/>
    </row>
    <row r="64644" spans="2:78">
      <c r="B64644" s="55"/>
      <c r="C64644" s="55"/>
      <c r="BM64644" s="55"/>
      <c r="BN64644" s="55"/>
      <c r="BO64644" s="55"/>
      <c r="BP64644" s="55"/>
      <c r="BQ64644" s="55"/>
      <c r="BR64644" s="55"/>
      <c r="BS64644" s="55"/>
      <c r="BT64644" s="55"/>
      <c r="BU64644" s="55"/>
      <c r="BV64644" s="55"/>
      <c r="BW64644" s="55"/>
      <c r="BX64644" s="55"/>
      <c r="BY64644" s="55"/>
      <c r="BZ64644" s="55"/>
    </row>
    <row r="64645" spans="2:78">
      <c r="B64645" s="55"/>
      <c r="C64645" s="55"/>
      <c r="BM64645" s="55"/>
      <c r="BN64645" s="55"/>
      <c r="BO64645" s="55"/>
      <c r="BP64645" s="55"/>
      <c r="BQ64645" s="55"/>
      <c r="BR64645" s="55"/>
      <c r="BS64645" s="55"/>
      <c r="BT64645" s="55"/>
      <c r="BU64645" s="55"/>
      <c r="BV64645" s="55"/>
      <c r="BW64645" s="55"/>
      <c r="BX64645" s="55"/>
      <c r="BY64645" s="55"/>
      <c r="BZ64645" s="55"/>
    </row>
    <row r="64646" spans="2:78">
      <c r="B64646" s="55"/>
      <c r="C64646" s="55"/>
      <c r="BM64646" s="55"/>
      <c r="BN64646" s="55"/>
      <c r="BO64646" s="55"/>
      <c r="BP64646" s="55"/>
      <c r="BQ64646" s="55"/>
      <c r="BR64646" s="55"/>
      <c r="BS64646" s="55"/>
      <c r="BT64646" s="55"/>
      <c r="BU64646" s="55"/>
      <c r="BV64646" s="55"/>
      <c r="BW64646" s="55"/>
      <c r="BX64646" s="55"/>
      <c r="BY64646" s="55"/>
      <c r="BZ64646" s="55"/>
    </row>
    <row r="64647" spans="2:78">
      <c r="B64647" s="55"/>
      <c r="C64647" s="55"/>
      <c r="BM64647" s="55"/>
      <c r="BN64647" s="55"/>
      <c r="BO64647" s="55"/>
      <c r="BP64647" s="55"/>
      <c r="BQ64647" s="55"/>
      <c r="BR64647" s="55"/>
      <c r="BS64647" s="55"/>
      <c r="BT64647" s="55"/>
      <c r="BU64647" s="55"/>
      <c r="BV64647" s="55"/>
      <c r="BW64647" s="55"/>
      <c r="BX64647" s="55"/>
      <c r="BY64647" s="55"/>
      <c r="BZ64647" s="55"/>
    </row>
    <row r="64648" spans="2:78">
      <c r="B64648" s="55"/>
      <c r="C64648" s="55"/>
      <c r="BM64648" s="55"/>
      <c r="BN64648" s="55"/>
      <c r="BO64648" s="55"/>
      <c r="BP64648" s="55"/>
      <c r="BQ64648" s="55"/>
      <c r="BR64648" s="55"/>
      <c r="BS64648" s="55"/>
      <c r="BT64648" s="55"/>
      <c r="BU64648" s="55"/>
      <c r="BV64648" s="55"/>
      <c r="BW64648" s="55"/>
      <c r="BX64648" s="55"/>
      <c r="BY64648" s="55"/>
      <c r="BZ64648" s="55"/>
    </row>
    <row r="64649" spans="2:78">
      <c r="B64649" s="55"/>
      <c r="C64649" s="55"/>
      <c r="BM64649" s="55"/>
      <c r="BN64649" s="55"/>
      <c r="BO64649" s="55"/>
      <c r="BP64649" s="55"/>
      <c r="BQ64649" s="55"/>
      <c r="BR64649" s="55"/>
      <c r="BS64649" s="55"/>
      <c r="BT64649" s="55"/>
      <c r="BU64649" s="55"/>
      <c r="BV64649" s="55"/>
      <c r="BW64649" s="55"/>
      <c r="BX64649" s="55"/>
      <c r="BY64649" s="55"/>
      <c r="BZ64649" s="55"/>
    </row>
    <row r="64650" spans="2:78">
      <c r="B64650" s="55"/>
      <c r="C64650" s="55"/>
      <c r="BM64650" s="55"/>
      <c r="BN64650" s="55"/>
      <c r="BO64650" s="55"/>
      <c r="BP64650" s="55"/>
      <c r="BQ64650" s="55"/>
      <c r="BR64650" s="55"/>
      <c r="BS64650" s="55"/>
      <c r="BT64650" s="55"/>
      <c r="BU64650" s="55"/>
      <c r="BV64650" s="55"/>
      <c r="BW64650" s="55"/>
      <c r="BX64650" s="55"/>
      <c r="BY64650" s="55"/>
      <c r="BZ64650" s="55"/>
    </row>
    <row r="64651" spans="2:78">
      <c r="B64651" s="55"/>
      <c r="C64651" s="55"/>
      <c r="BM64651" s="55"/>
      <c r="BN64651" s="55"/>
      <c r="BO64651" s="55"/>
      <c r="BP64651" s="55"/>
      <c r="BQ64651" s="55"/>
      <c r="BR64651" s="55"/>
      <c r="BS64651" s="55"/>
      <c r="BT64651" s="55"/>
      <c r="BU64651" s="55"/>
      <c r="BV64651" s="55"/>
      <c r="BW64651" s="55"/>
      <c r="BX64651" s="55"/>
      <c r="BY64651" s="55"/>
      <c r="BZ64651" s="55"/>
    </row>
    <row r="64652" spans="2:78">
      <c r="B64652" s="55"/>
      <c r="C64652" s="55"/>
      <c r="BM64652" s="55"/>
      <c r="BN64652" s="55"/>
      <c r="BO64652" s="55"/>
      <c r="BP64652" s="55"/>
      <c r="BQ64652" s="55"/>
      <c r="BR64652" s="55"/>
      <c r="BS64652" s="55"/>
      <c r="BT64652" s="55"/>
      <c r="BU64652" s="55"/>
      <c r="BV64652" s="55"/>
      <c r="BW64652" s="55"/>
      <c r="BX64652" s="55"/>
      <c r="BY64652" s="55"/>
      <c r="BZ64652" s="55"/>
    </row>
    <row r="64653" spans="2:78">
      <c r="B64653" s="55"/>
      <c r="C64653" s="55"/>
      <c r="BM64653" s="55"/>
      <c r="BN64653" s="55"/>
      <c r="BO64653" s="55"/>
      <c r="BP64653" s="55"/>
      <c r="BQ64653" s="55"/>
      <c r="BR64653" s="55"/>
      <c r="BS64653" s="55"/>
      <c r="BT64653" s="55"/>
      <c r="BU64653" s="55"/>
      <c r="BV64653" s="55"/>
      <c r="BW64653" s="55"/>
      <c r="BX64653" s="55"/>
      <c r="BY64653" s="55"/>
      <c r="BZ64653" s="55"/>
    </row>
    <row r="64654" spans="2:78">
      <c r="B64654" s="55"/>
      <c r="C64654" s="55"/>
      <c r="BM64654" s="55"/>
      <c r="BN64654" s="55"/>
      <c r="BO64654" s="55"/>
      <c r="BP64654" s="55"/>
      <c r="BQ64654" s="55"/>
      <c r="BR64654" s="55"/>
      <c r="BS64654" s="55"/>
      <c r="BT64654" s="55"/>
      <c r="BU64654" s="55"/>
      <c r="BV64654" s="55"/>
      <c r="BW64654" s="55"/>
      <c r="BX64654" s="55"/>
      <c r="BY64654" s="55"/>
      <c r="BZ64654" s="55"/>
    </row>
    <row r="64655" spans="2:78">
      <c r="B64655" s="55"/>
      <c r="C64655" s="55"/>
      <c r="BM64655" s="55"/>
      <c r="BN64655" s="55"/>
      <c r="BO64655" s="55"/>
      <c r="BP64655" s="55"/>
      <c r="BQ64655" s="55"/>
      <c r="BR64655" s="55"/>
      <c r="BS64655" s="55"/>
      <c r="BT64655" s="55"/>
      <c r="BU64655" s="55"/>
      <c r="BV64655" s="55"/>
      <c r="BW64655" s="55"/>
      <c r="BX64655" s="55"/>
      <c r="BY64655" s="55"/>
      <c r="BZ64655" s="55"/>
    </row>
    <row r="64656" spans="2:78">
      <c r="B64656" s="55"/>
      <c r="C64656" s="55"/>
      <c r="BM64656" s="55"/>
      <c r="BN64656" s="55"/>
      <c r="BO64656" s="55"/>
      <c r="BP64656" s="55"/>
      <c r="BQ64656" s="55"/>
      <c r="BR64656" s="55"/>
      <c r="BS64656" s="55"/>
      <c r="BT64656" s="55"/>
      <c r="BU64656" s="55"/>
      <c r="BV64656" s="55"/>
      <c r="BW64656" s="55"/>
      <c r="BX64656" s="55"/>
      <c r="BY64656" s="55"/>
      <c r="BZ64656" s="55"/>
    </row>
    <row r="64657" spans="2:78">
      <c r="B64657" s="55"/>
      <c r="C64657" s="55"/>
      <c r="BM64657" s="55"/>
      <c r="BN64657" s="55"/>
      <c r="BO64657" s="55"/>
      <c r="BP64657" s="55"/>
      <c r="BQ64657" s="55"/>
      <c r="BR64657" s="55"/>
      <c r="BS64657" s="55"/>
      <c r="BT64657" s="55"/>
      <c r="BU64657" s="55"/>
      <c r="BV64657" s="55"/>
      <c r="BW64657" s="55"/>
      <c r="BX64657" s="55"/>
      <c r="BY64657" s="55"/>
      <c r="BZ64657" s="55"/>
    </row>
    <row r="64658" spans="2:78">
      <c r="B64658" s="55"/>
      <c r="C64658" s="55"/>
      <c r="BM64658" s="55"/>
      <c r="BN64658" s="55"/>
      <c r="BO64658" s="55"/>
      <c r="BP64658" s="55"/>
      <c r="BQ64658" s="55"/>
      <c r="BR64658" s="55"/>
      <c r="BS64658" s="55"/>
      <c r="BT64658" s="55"/>
      <c r="BU64658" s="55"/>
      <c r="BV64658" s="55"/>
      <c r="BW64658" s="55"/>
      <c r="BX64658" s="55"/>
      <c r="BY64658" s="55"/>
      <c r="BZ64658" s="55"/>
    </row>
    <row r="64659" spans="2:78">
      <c r="B64659" s="55"/>
      <c r="C64659" s="55"/>
      <c r="BM64659" s="55"/>
      <c r="BN64659" s="55"/>
      <c r="BO64659" s="55"/>
      <c r="BP64659" s="55"/>
      <c r="BQ64659" s="55"/>
      <c r="BR64659" s="55"/>
      <c r="BS64659" s="55"/>
      <c r="BT64659" s="55"/>
      <c r="BU64659" s="55"/>
      <c r="BV64659" s="55"/>
      <c r="BW64659" s="55"/>
      <c r="BX64659" s="55"/>
      <c r="BY64659" s="55"/>
      <c r="BZ64659" s="55"/>
    </row>
    <row r="64660" spans="2:78">
      <c r="B64660" s="55"/>
      <c r="C64660" s="55"/>
      <c r="BM64660" s="55"/>
      <c r="BN64660" s="55"/>
      <c r="BO64660" s="55"/>
      <c r="BP64660" s="55"/>
      <c r="BQ64660" s="55"/>
      <c r="BR64660" s="55"/>
      <c r="BS64660" s="55"/>
      <c r="BT64660" s="55"/>
      <c r="BU64660" s="55"/>
      <c r="BV64660" s="55"/>
      <c r="BW64660" s="55"/>
      <c r="BX64660" s="55"/>
      <c r="BY64660" s="55"/>
      <c r="BZ64660" s="55"/>
    </row>
    <row r="64661" spans="2:78">
      <c r="B64661" s="55"/>
      <c r="C64661" s="55"/>
      <c r="BM64661" s="55"/>
      <c r="BN64661" s="55"/>
      <c r="BO64661" s="55"/>
      <c r="BP64661" s="55"/>
      <c r="BQ64661" s="55"/>
      <c r="BR64661" s="55"/>
      <c r="BS64661" s="55"/>
      <c r="BT64661" s="55"/>
      <c r="BU64661" s="55"/>
      <c r="BV64661" s="55"/>
      <c r="BW64661" s="55"/>
      <c r="BX64661" s="55"/>
      <c r="BY64661" s="55"/>
      <c r="BZ64661" s="55"/>
    </row>
    <row r="64662" spans="2:78">
      <c r="B64662" s="55"/>
      <c r="C64662" s="55"/>
      <c r="BM64662" s="55"/>
      <c r="BN64662" s="55"/>
      <c r="BO64662" s="55"/>
      <c r="BP64662" s="55"/>
      <c r="BQ64662" s="55"/>
      <c r="BR64662" s="55"/>
      <c r="BS64662" s="55"/>
      <c r="BT64662" s="55"/>
      <c r="BU64662" s="55"/>
      <c r="BV64662" s="55"/>
      <c r="BW64662" s="55"/>
      <c r="BX64662" s="55"/>
      <c r="BY64662" s="55"/>
      <c r="BZ64662" s="55"/>
    </row>
    <row r="64663" spans="2:78">
      <c r="B64663" s="55"/>
      <c r="C64663" s="55"/>
      <c r="BM64663" s="55"/>
      <c r="BN64663" s="55"/>
      <c r="BO64663" s="55"/>
      <c r="BP64663" s="55"/>
      <c r="BQ64663" s="55"/>
      <c r="BR64663" s="55"/>
      <c r="BS64663" s="55"/>
      <c r="BT64663" s="55"/>
      <c r="BU64663" s="55"/>
      <c r="BV64663" s="55"/>
      <c r="BW64663" s="55"/>
      <c r="BX64663" s="55"/>
      <c r="BY64663" s="55"/>
      <c r="BZ64663" s="55"/>
    </row>
    <row r="64664" spans="2:78">
      <c r="B64664" s="55"/>
      <c r="C64664" s="55"/>
      <c r="BM64664" s="55"/>
      <c r="BN64664" s="55"/>
      <c r="BO64664" s="55"/>
      <c r="BP64664" s="55"/>
      <c r="BQ64664" s="55"/>
      <c r="BR64664" s="55"/>
      <c r="BS64664" s="55"/>
      <c r="BT64664" s="55"/>
      <c r="BU64664" s="55"/>
      <c r="BV64664" s="55"/>
      <c r="BW64664" s="55"/>
      <c r="BX64664" s="55"/>
      <c r="BY64664" s="55"/>
      <c r="BZ64664" s="55"/>
    </row>
    <row r="64665" spans="2:78">
      <c r="B64665" s="55"/>
      <c r="C64665" s="55"/>
      <c r="BM64665" s="55"/>
      <c r="BN64665" s="55"/>
      <c r="BO64665" s="55"/>
      <c r="BP64665" s="55"/>
      <c r="BQ64665" s="55"/>
      <c r="BR64665" s="55"/>
      <c r="BS64665" s="55"/>
      <c r="BT64665" s="55"/>
      <c r="BU64665" s="55"/>
      <c r="BV64665" s="55"/>
      <c r="BW64665" s="55"/>
      <c r="BX64665" s="55"/>
      <c r="BY64665" s="55"/>
      <c r="BZ64665" s="55"/>
    </row>
    <row r="64666" spans="2:78">
      <c r="B64666" s="55"/>
      <c r="C64666" s="55"/>
      <c r="BM64666" s="55"/>
      <c r="BN64666" s="55"/>
      <c r="BO64666" s="55"/>
      <c r="BP64666" s="55"/>
      <c r="BQ64666" s="55"/>
      <c r="BR64666" s="55"/>
      <c r="BS64666" s="55"/>
      <c r="BT64666" s="55"/>
      <c r="BU64666" s="55"/>
      <c r="BV64666" s="55"/>
      <c r="BW64666" s="55"/>
      <c r="BX64666" s="55"/>
      <c r="BY64666" s="55"/>
      <c r="BZ64666" s="55"/>
    </row>
    <row r="64667" spans="2:78">
      <c r="B64667" s="55"/>
      <c r="C64667" s="55"/>
      <c r="BM64667" s="55"/>
      <c r="BN64667" s="55"/>
      <c r="BO64667" s="55"/>
      <c r="BP64667" s="55"/>
      <c r="BQ64667" s="55"/>
      <c r="BR64667" s="55"/>
      <c r="BS64667" s="55"/>
      <c r="BT64667" s="55"/>
      <c r="BU64667" s="55"/>
      <c r="BV64667" s="55"/>
      <c r="BW64667" s="55"/>
      <c r="BX64667" s="55"/>
      <c r="BY64667" s="55"/>
      <c r="BZ64667" s="55"/>
    </row>
    <row r="64668" spans="2:78">
      <c r="B64668" s="55"/>
      <c r="C64668" s="55"/>
      <c r="BM64668" s="55"/>
      <c r="BN64668" s="55"/>
      <c r="BO64668" s="55"/>
      <c r="BP64668" s="55"/>
      <c r="BQ64668" s="55"/>
      <c r="BR64668" s="55"/>
      <c r="BS64668" s="55"/>
      <c r="BT64668" s="55"/>
      <c r="BU64668" s="55"/>
      <c r="BV64668" s="55"/>
      <c r="BW64668" s="55"/>
      <c r="BX64668" s="55"/>
      <c r="BY64668" s="55"/>
      <c r="BZ64668" s="55"/>
    </row>
    <row r="64669" spans="2:78">
      <c r="B64669" s="55"/>
      <c r="C64669" s="55"/>
      <c r="BM64669" s="55"/>
      <c r="BN64669" s="55"/>
      <c r="BO64669" s="55"/>
      <c r="BP64669" s="55"/>
      <c r="BQ64669" s="55"/>
      <c r="BR64669" s="55"/>
      <c r="BS64669" s="55"/>
      <c r="BT64669" s="55"/>
      <c r="BU64669" s="55"/>
      <c r="BV64669" s="55"/>
      <c r="BW64669" s="55"/>
      <c r="BX64669" s="55"/>
      <c r="BY64669" s="55"/>
      <c r="BZ64669" s="55"/>
    </row>
    <row r="64670" spans="2:78">
      <c r="B64670" s="55"/>
      <c r="C64670" s="55"/>
      <c r="BM64670" s="55"/>
      <c r="BN64670" s="55"/>
      <c r="BO64670" s="55"/>
      <c r="BP64670" s="55"/>
      <c r="BQ64670" s="55"/>
      <c r="BR64670" s="55"/>
      <c r="BS64670" s="55"/>
      <c r="BT64670" s="55"/>
      <c r="BU64670" s="55"/>
      <c r="BV64670" s="55"/>
      <c r="BW64670" s="55"/>
      <c r="BX64670" s="55"/>
      <c r="BY64670" s="55"/>
      <c r="BZ64670" s="55"/>
    </row>
    <row r="64671" spans="2:78">
      <c r="B64671" s="55"/>
      <c r="C64671" s="55"/>
      <c r="BM64671" s="55"/>
      <c r="BN64671" s="55"/>
      <c r="BO64671" s="55"/>
      <c r="BP64671" s="55"/>
      <c r="BQ64671" s="55"/>
      <c r="BR64671" s="55"/>
      <c r="BS64671" s="55"/>
      <c r="BT64671" s="55"/>
      <c r="BU64671" s="55"/>
      <c r="BV64671" s="55"/>
      <c r="BW64671" s="55"/>
      <c r="BX64671" s="55"/>
      <c r="BY64671" s="55"/>
      <c r="BZ64671" s="55"/>
    </row>
    <row r="64672" spans="2:78">
      <c r="B64672" s="55"/>
      <c r="C64672" s="55"/>
      <c r="BM64672" s="55"/>
      <c r="BN64672" s="55"/>
      <c r="BO64672" s="55"/>
      <c r="BP64672" s="55"/>
      <c r="BQ64672" s="55"/>
      <c r="BR64672" s="55"/>
      <c r="BS64672" s="55"/>
      <c r="BT64672" s="55"/>
      <c r="BU64672" s="55"/>
      <c r="BV64672" s="55"/>
      <c r="BW64672" s="55"/>
      <c r="BX64672" s="55"/>
      <c r="BY64672" s="55"/>
      <c r="BZ64672" s="55"/>
    </row>
    <row r="64673" spans="2:78">
      <c r="B64673" s="55"/>
      <c r="C64673" s="55"/>
      <c r="BM64673" s="55"/>
      <c r="BN64673" s="55"/>
      <c r="BO64673" s="55"/>
      <c r="BP64673" s="55"/>
      <c r="BQ64673" s="55"/>
      <c r="BR64673" s="55"/>
      <c r="BS64673" s="55"/>
      <c r="BT64673" s="55"/>
      <c r="BU64673" s="55"/>
      <c r="BV64673" s="55"/>
      <c r="BW64673" s="55"/>
      <c r="BX64673" s="55"/>
      <c r="BY64673" s="55"/>
      <c r="BZ64673" s="55"/>
    </row>
    <row r="64674" spans="2:78">
      <c r="B64674" s="55"/>
      <c r="C64674" s="55"/>
      <c r="BM64674" s="55"/>
      <c r="BN64674" s="55"/>
      <c r="BO64674" s="55"/>
      <c r="BP64674" s="55"/>
      <c r="BQ64674" s="55"/>
      <c r="BR64674" s="55"/>
      <c r="BS64674" s="55"/>
      <c r="BT64674" s="55"/>
      <c r="BU64674" s="55"/>
      <c r="BV64674" s="55"/>
      <c r="BW64674" s="55"/>
      <c r="BX64674" s="55"/>
      <c r="BY64674" s="55"/>
      <c r="BZ64674" s="55"/>
    </row>
    <row r="64675" spans="2:78">
      <c r="B64675" s="55"/>
      <c r="C64675" s="55"/>
      <c r="BM64675" s="55"/>
      <c r="BN64675" s="55"/>
      <c r="BO64675" s="55"/>
      <c r="BP64675" s="55"/>
      <c r="BQ64675" s="55"/>
      <c r="BR64675" s="55"/>
      <c r="BS64675" s="55"/>
      <c r="BT64675" s="55"/>
      <c r="BU64675" s="55"/>
      <c r="BV64675" s="55"/>
      <c r="BW64675" s="55"/>
      <c r="BX64675" s="55"/>
      <c r="BY64675" s="55"/>
      <c r="BZ64675" s="55"/>
    </row>
    <row r="64676" spans="2:78">
      <c r="B64676" s="55"/>
      <c r="C64676" s="55"/>
      <c r="BM64676" s="55"/>
      <c r="BN64676" s="55"/>
      <c r="BO64676" s="55"/>
      <c r="BP64676" s="55"/>
      <c r="BQ64676" s="55"/>
      <c r="BR64676" s="55"/>
      <c r="BS64676" s="55"/>
      <c r="BT64676" s="55"/>
      <c r="BU64676" s="55"/>
      <c r="BV64676" s="55"/>
      <c r="BW64676" s="55"/>
      <c r="BX64676" s="55"/>
      <c r="BY64676" s="55"/>
      <c r="BZ64676" s="55"/>
    </row>
    <row r="64677" spans="2:78">
      <c r="B64677" s="55"/>
      <c r="C64677" s="55"/>
      <c r="BM64677" s="55"/>
      <c r="BN64677" s="55"/>
      <c r="BO64677" s="55"/>
      <c r="BP64677" s="55"/>
      <c r="BQ64677" s="55"/>
      <c r="BR64677" s="55"/>
      <c r="BS64677" s="55"/>
      <c r="BT64677" s="55"/>
      <c r="BU64677" s="55"/>
      <c r="BV64677" s="55"/>
      <c r="BW64677" s="55"/>
      <c r="BX64677" s="55"/>
      <c r="BY64677" s="55"/>
      <c r="BZ64677" s="55"/>
    </row>
    <row r="64678" spans="2:78">
      <c r="B64678" s="55"/>
      <c r="C64678" s="55"/>
      <c r="BM64678" s="55"/>
      <c r="BN64678" s="55"/>
      <c r="BO64678" s="55"/>
      <c r="BP64678" s="55"/>
      <c r="BQ64678" s="55"/>
      <c r="BR64678" s="55"/>
      <c r="BS64678" s="55"/>
      <c r="BT64678" s="55"/>
      <c r="BU64678" s="55"/>
      <c r="BV64678" s="55"/>
      <c r="BW64678" s="55"/>
      <c r="BX64678" s="55"/>
      <c r="BY64678" s="55"/>
      <c r="BZ64678" s="55"/>
    </row>
    <row r="64679" spans="2:78">
      <c r="B64679" s="55"/>
      <c r="C64679" s="55"/>
      <c r="BM64679" s="55"/>
      <c r="BN64679" s="55"/>
      <c r="BO64679" s="55"/>
      <c r="BP64679" s="55"/>
      <c r="BQ64679" s="55"/>
      <c r="BR64679" s="55"/>
      <c r="BS64679" s="55"/>
      <c r="BT64679" s="55"/>
      <c r="BU64679" s="55"/>
      <c r="BV64679" s="55"/>
      <c r="BW64679" s="55"/>
      <c r="BX64679" s="55"/>
      <c r="BY64679" s="55"/>
      <c r="BZ64679" s="55"/>
    </row>
    <row r="64680" spans="2:78">
      <c r="B64680" s="55"/>
      <c r="C64680" s="55"/>
      <c r="BM64680" s="55"/>
      <c r="BN64680" s="55"/>
      <c r="BO64680" s="55"/>
      <c r="BP64680" s="55"/>
      <c r="BQ64680" s="55"/>
      <c r="BR64680" s="55"/>
      <c r="BS64680" s="55"/>
      <c r="BT64680" s="55"/>
      <c r="BU64680" s="55"/>
      <c r="BV64680" s="55"/>
      <c r="BW64680" s="55"/>
      <c r="BX64680" s="55"/>
      <c r="BY64680" s="55"/>
      <c r="BZ64680" s="55"/>
    </row>
    <row r="64681" spans="2:78">
      <c r="B64681" s="55"/>
      <c r="C64681" s="55"/>
      <c r="BM64681" s="55"/>
      <c r="BN64681" s="55"/>
      <c r="BO64681" s="55"/>
      <c r="BP64681" s="55"/>
      <c r="BQ64681" s="55"/>
      <c r="BR64681" s="55"/>
      <c r="BS64681" s="55"/>
      <c r="BT64681" s="55"/>
      <c r="BU64681" s="55"/>
      <c r="BV64681" s="55"/>
      <c r="BW64681" s="55"/>
      <c r="BX64681" s="55"/>
      <c r="BY64681" s="55"/>
      <c r="BZ64681" s="55"/>
    </row>
    <row r="64682" spans="2:78">
      <c r="B64682" s="55"/>
      <c r="C64682" s="55"/>
      <c r="BM64682" s="55"/>
      <c r="BN64682" s="55"/>
      <c r="BO64682" s="55"/>
      <c r="BP64682" s="55"/>
      <c r="BQ64682" s="55"/>
      <c r="BR64682" s="55"/>
      <c r="BS64682" s="55"/>
      <c r="BT64682" s="55"/>
      <c r="BU64682" s="55"/>
      <c r="BV64682" s="55"/>
      <c r="BW64682" s="55"/>
      <c r="BX64682" s="55"/>
      <c r="BY64682" s="55"/>
      <c r="BZ64682" s="55"/>
    </row>
    <row r="64683" spans="2:78">
      <c r="B64683" s="55"/>
      <c r="C64683" s="55"/>
      <c r="BM64683" s="55"/>
      <c r="BN64683" s="55"/>
      <c r="BO64683" s="55"/>
      <c r="BP64683" s="55"/>
      <c r="BQ64683" s="55"/>
      <c r="BR64683" s="55"/>
      <c r="BS64683" s="55"/>
      <c r="BT64683" s="55"/>
      <c r="BU64683" s="55"/>
      <c r="BV64683" s="55"/>
      <c r="BW64683" s="55"/>
      <c r="BX64683" s="55"/>
      <c r="BY64683" s="55"/>
      <c r="BZ64683" s="55"/>
    </row>
    <row r="64684" spans="2:78">
      <c r="B64684" s="55"/>
      <c r="C64684" s="55"/>
      <c r="BM64684" s="55"/>
      <c r="BN64684" s="55"/>
      <c r="BO64684" s="55"/>
      <c r="BP64684" s="55"/>
      <c r="BQ64684" s="55"/>
      <c r="BR64684" s="55"/>
      <c r="BS64684" s="55"/>
      <c r="BT64684" s="55"/>
      <c r="BU64684" s="55"/>
      <c r="BV64684" s="55"/>
      <c r="BW64684" s="55"/>
      <c r="BX64684" s="55"/>
      <c r="BY64684" s="55"/>
      <c r="BZ64684" s="55"/>
    </row>
    <row r="64685" spans="2:78">
      <c r="B64685" s="55"/>
      <c r="C64685" s="55"/>
      <c r="BM64685" s="55"/>
      <c r="BN64685" s="55"/>
      <c r="BO64685" s="55"/>
      <c r="BP64685" s="55"/>
      <c r="BQ64685" s="55"/>
      <c r="BR64685" s="55"/>
      <c r="BS64685" s="55"/>
      <c r="BT64685" s="55"/>
      <c r="BU64685" s="55"/>
      <c r="BV64685" s="55"/>
      <c r="BW64685" s="55"/>
      <c r="BX64685" s="55"/>
      <c r="BY64685" s="55"/>
      <c r="BZ64685" s="55"/>
    </row>
    <row r="64686" spans="2:78">
      <c r="B64686" s="55"/>
      <c r="C64686" s="55"/>
      <c r="BM64686" s="55"/>
      <c r="BN64686" s="55"/>
      <c r="BO64686" s="55"/>
      <c r="BP64686" s="55"/>
      <c r="BQ64686" s="55"/>
      <c r="BR64686" s="55"/>
      <c r="BS64686" s="55"/>
      <c r="BT64686" s="55"/>
      <c r="BU64686" s="55"/>
      <c r="BV64686" s="55"/>
      <c r="BW64686" s="55"/>
      <c r="BX64686" s="55"/>
      <c r="BY64686" s="55"/>
      <c r="BZ64686" s="55"/>
    </row>
    <row r="64687" spans="2:78">
      <c r="B64687" s="55"/>
      <c r="C64687" s="55"/>
      <c r="BM64687" s="55"/>
      <c r="BN64687" s="55"/>
      <c r="BO64687" s="55"/>
      <c r="BP64687" s="55"/>
      <c r="BQ64687" s="55"/>
      <c r="BR64687" s="55"/>
      <c r="BS64687" s="55"/>
      <c r="BT64687" s="55"/>
      <c r="BU64687" s="55"/>
      <c r="BV64687" s="55"/>
      <c r="BW64687" s="55"/>
      <c r="BX64687" s="55"/>
      <c r="BY64687" s="55"/>
      <c r="BZ64687" s="55"/>
    </row>
    <row r="64688" spans="2:78">
      <c r="B64688" s="55"/>
      <c r="C64688" s="55"/>
      <c r="BM64688" s="55"/>
      <c r="BN64688" s="55"/>
      <c r="BO64688" s="55"/>
      <c r="BP64688" s="55"/>
      <c r="BQ64688" s="55"/>
      <c r="BR64688" s="55"/>
      <c r="BS64688" s="55"/>
      <c r="BT64688" s="55"/>
      <c r="BU64688" s="55"/>
      <c r="BV64688" s="55"/>
      <c r="BW64688" s="55"/>
      <c r="BX64688" s="55"/>
      <c r="BY64688" s="55"/>
      <c r="BZ64688" s="55"/>
    </row>
    <row r="64689" spans="2:78">
      <c r="B64689" s="55"/>
      <c r="C64689" s="55"/>
      <c r="BM64689" s="55"/>
      <c r="BN64689" s="55"/>
      <c r="BO64689" s="55"/>
      <c r="BP64689" s="55"/>
      <c r="BQ64689" s="55"/>
      <c r="BR64689" s="55"/>
      <c r="BS64689" s="55"/>
      <c r="BT64689" s="55"/>
      <c r="BU64689" s="55"/>
      <c r="BV64689" s="55"/>
      <c r="BW64689" s="55"/>
      <c r="BX64689" s="55"/>
      <c r="BY64689" s="55"/>
      <c r="BZ64689" s="55"/>
    </row>
    <row r="64690" spans="2:78">
      <c r="B64690" s="55"/>
      <c r="C64690" s="55"/>
      <c r="BM64690" s="55"/>
      <c r="BN64690" s="55"/>
      <c r="BO64690" s="55"/>
      <c r="BP64690" s="55"/>
      <c r="BQ64690" s="55"/>
      <c r="BR64690" s="55"/>
      <c r="BS64690" s="55"/>
      <c r="BT64690" s="55"/>
      <c r="BU64690" s="55"/>
      <c r="BV64690" s="55"/>
      <c r="BW64690" s="55"/>
      <c r="BX64690" s="55"/>
      <c r="BY64690" s="55"/>
      <c r="BZ64690" s="55"/>
    </row>
    <row r="64691" spans="2:78">
      <c r="B64691" s="55"/>
      <c r="C64691" s="55"/>
      <c r="BM64691" s="55"/>
      <c r="BN64691" s="55"/>
      <c r="BO64691" s="55"/>
      <c r="BP64691" s="55"/>
      <c r="BQ64691" s="55"/>
      <c r="BR64691" s="55"/>
      <c r="BS64691" s="55"/>
      <c r="BT64691" s="55"/>
      <c r="BU64691" s="55"/>
      <c r="BV64691" s="55"/>
      <c r="BW64691" s="55"/>
      <c r="BX64691" s="55"/>
      <c r="BY64691" s="55"/>
      <c r="BZ64691" s="55"/>
    </row>
    <row r="64692" spans="2:78">
      <c r="B64692" s="55"/>
      <c r="C64692" s="55"/>
      <c r="BM64692" s="55"/>
      <c r="BN64692" s="55"/>
      <c r="BO64692" s="55"/>
      <c r="BP64692" s="55"/>
      <c r="BQ64692" s="55"/>
      <c r="BR64692" s="55"/>
      <c r="BS64692" s="55"/>
      <c r="BT64692" s="55"/>
      <c r="BU64692" s="55"/>
      <c r="BV64692" s="55"/>
      <c r="BW64692" s="55"/>
      <c r="BX64692" s="55"/>
      <c r="BY64692" s="55"/>
      <c r="BZ64692" s="55"/>
    </row>
    <row r="64693" spans="2:78">
      <c r="B64693" s="55"/>
      <c r="C64693" s="55"/>
      <c r="BM64693" s="55"/>
      <c r="BN64693" s="55"/>
      <c r="BO64693" s="55"/>
      <c r="BP64693" s="55"/>
      <c r="BQ64693" s="55"/>
      <c r="BR64693" s="55"/>
      <c r="BS64693" s="55"/>
      <c r="BT64693" s="55"/>
      <c r="BU64693" s="55"/>
      <c r="BV64693" s="55"/>
      <c r="BW64693" s="55"/>
      <c r="BX64693" s="55"/>
      <c r="BY64693" s="55"/>
      <c r="BZ64693" s="55"/>
    </row>
    <row r="64694" spans="2:78">
      <c r="B64694" s="55"/>
      <c r="C64694" s="55"/>
      <c r="BM64694" s="55"/>
      <c r="BN64694" s="55"/>
      <c r="BO64694" s="55"/>
      <c r="BP64694" s="55"/>
      <c r="BQ64694" s="55"/>
      <c r="BR64694" s="55"/>
      <c r="BS64694" s="55"/>
      <c r="BT64694" s="55"/>
      <c r="BU64694" s="55"/>
      <c r="BV64694" s="55"/>
      <c r="BW64694" s="55"/>
      <c r="BX64694" s="55"/>
      <c r="BY64694" s="55"/>
      <c r="BZ64694" s="55"/>
    </row>
    <row r="64695" spans="2:78">
      <c r="B64695" s="55"/>
      <c r="C64695" s="55"/>
      <c r="BM64695" s="55"/>
      <c r="BN64695" s="55"/>
      <c r="BO64695" s="55"/>
      <c r="BP64695" s="55"/>
      <c r="BQ64695" s="55"/>
      <c r="BR64695" s="55"/>
      <c r="BS64695" s="55"/>
      <c r="BT64695" s="55"/>
      <c r="BU64695" s="55"/>
      <c r="BV64695" s="55"/>
      <c r="BW64695" s="55"/>
      <c r="BX64695" s="55"/>
      <c r="BY64695" s="55"/>
      <c r="BZ64695" s="55"/>
    </row>
    <row r="64696" spans="2:78">
      <c r="B64696" s="55"/>
      <c r="C64696" s="55"/>
      <c r="BM64696" s="55"/>
      <c r="BN64696" s="55"/>
      <c r="BO64696" s="55"/>
      <c r="BP64696" s="55"/>
      <c r="BQ64696" s="55"/>
      <c r="BR64696" s="55"/>
      <c r="BS64696" s="55"/>
      <c r="BT64696" s="55"/>
      <c r="BU64696" s="55"/>
      <c r="BV64696" s="55"/>
      <c r="BW64696" s="55"/>
      <c r="BX64696" s="55"/>
      <c r="BY64696" s="55"/>
      <c r="BZ64696" s="55"/>
    </row>
    <row r="64697" spans="2:78">
      <c r="B64697" s="55"/>
      <c r="C64697" s="55"/>
      <c r="BM64697" s="55"/>
      <c r="BN64697" s="55"/>
      <c r="BO64697" s="55"/>
      <c r="BP64697" s="55"/>
      <c r="BQ64697" s="55"/>
      <c r="BR64697" s="55"/>
      <c r="BS64697" s="55"/>
      <c r="BT64697" s="55"/>
      <c r="BU64697" s="55"/>
      <c r="BV64697" s="55"/>
      <c r="BW64697" s="55"/>
      <c r="BX64697" s="55"/>
      <c r="BY64697" s="55"/>
      <c r="BZ64697" s="55"/>
    </row>
    <row r="64698" spans="2:78">
      <c r="B64698" s="55"/>
      <c r="C64698" s="55"/>
      <c r="BM64698" s="55"/>
      <c r="BN64698" s="55"/>
      <c r="BO64698" s="55"/>
      <c r="BP64698" s="55"/>
      <c r="BQ64698" s="55"/>
      <c r="BR64698" s="55"/>
      <c r="BS64698" s="55"/>
      <c r="BT64698" s="55"/>
      <c r="BU64698" s="55"/>
      <c r="BV64698" s="55"/>
      <c r="BW64698" s="55"/>
      <c r="BX64698" s="55"/>
      <c r="BY64698" s="55"/>
      <c r="BZ64698" s="55"/>
    </row>
    <row r="64699" spans="2:78">
      <c r="B64699" s="55"/>
      <c r="C64699" s="55"/>
      <c r="BM64699" s="55"/>
      <c r="BN64699" s="55"/>
      <c r="BO64699" s="55"/>
      <c r="BP64699" s="55"/>
      <c r="BQ64699" s="55"/>
      <c r="BR64699" s="55"/>
      <c r="BS64699" s="55"/>
      <c r="BT64699" s="55"/>
      <c r="BU64699" s="55"/>
      <c r="BV64699" s="55"/>
      <c r="BW64699" s="55"/>
      <c r="BX64699" s="55"/>
      <c r="BY64699" s="55"/>
      <c r="BZ64699" s="55"/>
    </row>
    <row r="64700" spans="2:78">
      <c r="B64700" s="55"/>
      <c r="C64700" s="55"/>
      <c r="BM64700" s="55"/>
      <c r="BN64700" s="55"/>
      <c r="BO64700" s="55"/>
      <c r="BP64700" s="55"/>
      <c r="BQ64700" s="55"/>
      <c r="BR64700" s="55"/>
      <c r="BS64700" s="55"/>
      <c r="BT64700" s="55"/>
      <c r="BU64700" s="55"/>
      <c r="BV64700" s="55"/>
      <c r="BW64700" s="55"/>
      <c r="BX64700" s="55"/>
      <c r="BY64700" s="55"/>
      <c r="BZ64700" s="55"/>
    </row>
    <row r="64701" spans="2:78">
      <c r="B64701" s="55"/>
      <c r="C64701" s="55"/>
      <c r="BM64701" s="55"/>
      <c r="BN64701" s="55"/>
      <c r="BO64701" s="55"/>
      <c r="BP64701" s="55"/>
      <c r="BQ64701" s="55"/>
      <c r="BR64701" s="55"/>
      <c r="BS64701" s="55"/>
      <c r="BT64701" s="55"/>
      <c r="BU64701" s="55"/>
      <c r="BV64701" s="55"/>
      <c r="BW64701" s="55"/>
      <c r="BX64701" s="55"/>
      <c r="BY64701" s="55"/>
      <c r="BZ64701" s="55"/>
    </row>
    <row r="64702" spans="2:78">
      <c r="B64702" s="55"/>
      <c r="C64702" s="55"/>
      <c r="BM64702" s="55"/>
      <c r="BN64702" s="55"/>
      <c r="BO64702" s="55"/>
      <c r="BP64702" s="55"/>
      <c r="BQ64702" s="55"/>
      <c r="BR64702" s="55"/>
      <c r="BS64702" s="55"/>
      <c r="BT64702" s="55"/>
      <c r="BU64702" s="55"/>
      <c r="BV64702" s="55"/>
      <c r="BW64702" s="55"/>
      <c r="BX64702" s="55"/>
      <c r="BY64702" s="55"/>
      <c r="BZ64702" s="55"/>
    </row>
    <row r="64703" spans="2:78">
      <c r="B64703" s="55"/>
      <c r="C64703" s="55"/>
      <c r="BM64703" s="55"/>
      <c r="BN64703" s="55"/>
      <c r="BO64703" s="55"/>
      <c r="BP64703" s="55"/>
      <c r="BQ64703" s="55"/>
      <c r="BR64703" s="55"/>
      <c r="BS64703" s="55"/>
      <c r="BT64703" s="55"/>
      <c r="BU64703" s="55"/>
      <c r="BV64703" s="55"/>
      <c r="BW64703" s="55"/>
      <c r="BX64703" s="55"/>
      <c r="BY64703" s="55"/>
      <c r="BZ64703" s="55"/>
    </row>
    <row r="64704" spans="2:78">
      <c r="B64704" s="55"/>
      <c r="C64704" s="55"/>
      <c r="BM64704" s="55"/>
      <c r="BN64704" s="55"/>
      <c r="BO64704" s="55"/>
      <c r="BP64704" s="55"/>
      <c r="BQ64704" s="55"/>
      <c r="BR64704" s="55"/>
      <c r="BS64704" s="55"/>
      <c r="BT64704" s="55"/>
      <c r="BU64704" s="55"/>
      <c r="BV64704" s="55"/>
      <c r="BW64704" s="55"/>
      <c r="BX64704" s="55"/>
      <c r="BY64704" s="55"/>
      <c r="BZ64704" s="55"/>
    </row>
    <row r="64705" spans="2:78">
      <c r="B64705" s="55"/>
      <c r="C64705" s="55"/>
      <c r="BM64705" s="55"/>
      <c r="BN64705" s="55"/>
      <c r="BO64705" s="55"/>
      <c r="BP64705" s="55"/>
      <c r="BQ64705" s="55"/>
      <c r="BR64705" s="55"/>
      <c r="BS64705" s="55"/>
      <c r="BT64705" s="55"/>
      <c r="BU64705" s="55"/>
      <c r="BV64705" s="55"/>
      <c r="BW64705" s="55"/>
      <c r="BX64705" s="55"/>
      <c r="BY64705" s="55"/>
      <c r="BZ64705" s="55"/>
    </row>
    <row r="64706" spans="2:78">
      <c r="B64706" s="55"/>
      <c r="C64706" s="55"/>
      <c r="BM64706" s="55"/>
      <c r="BN64706" s="55"/>
      <c r="BO64706" s="55"/>
      <c r="BP64706" s="55"/>
      <c r="BQ64706" s="55"/>
      <c r="BR64706" s="55"/>
      <c r="BS64706" s="55"/>
      <c r="BT64706" s="55"/>
      <c r="BU64706" s="55"/>
      <c r="BV64706" s="55"/>
      <c r="BW64706" s="55"/>
      <c r="BX64706" s="55"/>
      <c r="BY64706" s="55"/>
      <c r="BZ64706" s="55"/>
    </row>
    <row r="64707" spans="2:78">
      <c r="B64707" s="55"/>
      <c r="C64707" s="55"/>
      <c r="BM64707" s="55"/>
      <c r="BN64707" s="55"/>
      <c r="BO64707" s="55"/>
      <c r="BP64707" s="55"/>
      <c r="BQ64707" s="55"/>
      <c r="BR64707" s="55"/>
      <c r="BS64707" s="55"/>
      <c r="BT64707" s="55"/>
      <c r="BU64707" s="55"/>
      <c r="BV64707" s="55"/>
      <c r="BW64707" s="55"/>
      <c r="BX64707" s="55"/>
      <c r="BY64707" s="55"/>
      <c r="BZ64707" s="55"/>
    </row>
    <row r="64708" spans="2:78">
      <c r="B64708" s="55"/>
      <c r="C64708" s="55"/>
      <c r="BM64708" s="55"/>
      <c r="BN64708" s="55"/>
      <c r="BO64708" s="55"/>
      <c r="BP64708" s="55"/>
      <c r="BQ64708" s="55"/>
      <c r="BR64708" s="55"/>
      <c r="BS64708" s="55"/>
      <c r="BT64708" s="55"/>
      <c r="BU64708" s="55"/>
      <c r="BV64708" s="55"/>
      <c r="BW64708" s="55"/>
      <c r="BX64708" s="55"/>
      <c r="BY64708" s="55"/>
      <c r="BZ64708" s="55"/>
    </row>
    <row r="64709" spans="2:78">
      <c r="B64709" s="55"/>
      <c r="C64709" s="55"/>
      <c r="BM64709" s="55"/>
      <c r="BN64709" s="55"/>
      <c r="BO64709" s="55"/>
      <c r="BP64709" s="55"/>
      <c r="BQ64709" s="55"/>
      <c r="BR64709" s="55"/>
      <c r="BS64709" s="55"/>
      <c r="BT64709" s="55"/>
      <c r="BU64709" s="55"/>
      <c r="BV64709" s="55"/>
      <c r="BW64709" s="55"/>
      <c r="BX64709" s="55"/>
      <c r="BY64709" s="55"/>
      <c r="BZ64709" s="55"/>
    </row>
    <row r="64710" spans="2:78">
      <c r="B64710" s="55"/>
      <c r="C64710" s="55"/>
      <c r="BM64710" s="55"/>
      <c r="BN64710" s="55"/>
      <c r="BO64710" s="55"/>
      <c r="BP64710" s="55"/>
      <c r="BQ64710" s="55"/>
      <c r="BR64710" s="55"/>
      <c r="BS64710" s="55"/>
      <c r="BT64710" s="55"/>
      <c r="BU64710" s="55"/>
      <c r="BV64710" s="55"/>
      <c r="BW64710" s="55"/>
      <c r="BX64710" s="55"/>
      <c r="BY64710" s="55"/>
      <c r="BZ64710" s="55"/>
    </row>
    <row r="64711" spans="2:78">
      <c r="B64711" s="55"/>
      <c r="C64711" s="55"/>
      <c r="BM64711" s="55"/>
      <c r="BN64711" s="55"/>
      <c r="BO64711" s="55"/>
      <c r="BP64711" s="55"/>
      <c r="BQ64711" s="55"/>
      <c r="BR64711" s="55"/>
      <c r="BS64711" s="55"/>
      <c r="BT64711" s="55"/>
      <c r="BU64711" s="55"/>
      <c r="BV64711" s="55"/>
      <c r="BW64711" s="55"/>
      <c r="BX64711" s="55"/>
      <c r="BY64711" s="55"/>
      <c r="BZ64711" s="55"/>
    </row>
    <row r="64712" spans="2:78">
      <c r="B64712" s="55"/>
      <c r="C64712" s="55"/>
      <c r="BM64712" s="55"/>
      <c r="BN64712" s="55"/>
      <c r="BO64712" s="55"/>
      <c r="BP64712" s="55"/>
      <c r="BQ64712" s="55"/>
      <c r="BR64712" s="55"/>
      <c r="BS64712" s="55"/>
      <c r="BT64712" s="55"/>
      <c r="BU64712" s="55"/>
      <c r="BV64712" s="55"/>
      <c r="BW64712" s="55"/>
      <c r="BX64712" s="55"/>
      <c r="BY64712" s="55"/>
      <c r="BZ64712" s="55"/>
    </row>
    <row r="64713" spans="2:78">
      <c r="B64713" s="55"/>
      <c r="C64713" s="55"/>
      <c r="BM64713" s="55"/>
      <c r="BN64713" s="55"/>
      <c r="BO64713" s="55"/>
      <c r="BP64713" s="55"/>
      <c r="BQ64713" s="55"/>
      <c r="BR64713" s="55"/>
      <c r="BS64713" s="55"/>
      <c r="BT64713" s="55"/>
      <c r="BU64713" s="55"/>
      <c r="BV64713" s="55"/>
      <c r="BW64713" s="55"/>
      <c r="BX64713" s="55"/>
      <c r="BY64713" s="55"/>
      <c r="BZ64713" s="55"/>
    </row>
    <row r="64714" spans="2:78">
      <c r="B64714" s="55"/>
      <c r="C64714" s="55"/>
      <c r="BM64714" s="55"/>
      <c r="BN64714" s="55"/>
      <c r="BO64714" s="55"/>
      <c r="BP64714" s="55"/>
      <c r="BQ64714" s="55"/>
      <c r="BR64714" s="55"/>
      <c r="BS64714" s="55"/>
      <c r="BT64714" s="55"/>
      <c r="BU64714" s="55"/>
      <c r="BV64714" s="55"/>
      <c r="BW64714" s="55"/>
      <c r="BX64714" s="55"/>
      <c r="BY64714" s="55"/>
      <c r="BZ64714" s="55"/>
    </row>
    <row r="64715" spans="2:78">
      <c r="B64715" s="55"/>
      <c r="C64715" s="55"/>
      <c r="BM64715" s="55"/>
      <c r="BN64715" s="55"/>
      <c r="BO64715" s="55"/>
      <c r="BP64715" s="55"/>
      <c r="BQ64715" s="55"/>
      <c r="BR64715" s="55"/>
      <c r="BS64715" s="55"/>
      <c r="BT64715" s="55"/>
      <c r="BU64715" s="55"/>
      <c r="BV64715" s="55"/>
      <c r="BW64715" s="55"/>
      <c r="BX64715" s="55"/>
      <c r="BY64715" s="55"/>
      <c r="BZ64715" s="55"/>
    </row>
    <row r="64716" spans="2:78">
      <c r="B64716" s="55"/>
      <c r="C64716" s="55"/>
      <c r="BM64716" s="55"/>
      <c r="BN64716" s="55"/>
      <c r="BO64716" s="55"/>
      <c r="BP64716" s="55"/>
      <c r="BQ64716" s="55"/>
      <c r="BR64716" s="55"/>
      <c r="BS64716" s="55"/>
      <c r="BT64716" s="55"/>
      <c r="BU64716" s="55"/>
      <c r="BV64716" s="55"/>
      <c r="BW64716" s="55"/>
      <c r="BX64716" s="55"/>
      <c r="BY64716" s="55"/>
      <c r="BZ64716" s="55"/>
    </row>
    <row r="64717" spans="2:78">
      <c r="B64717" s="55"/>
      <c r="C64717" s="55"/>
      <c r="BM64717" s="55"/>
      <c r="BN64717" s="55"/>
      <c r="BO64717" s="55"/>
      <c r="BP64717" s="55"/>
      <c r="BQ64717" s="55"/>
      <c r="BR64717" s="55"/>
      <c r="BS64717" s="55"/>
      <c r="BT64717" s="55"/>
      <c r="BU64717" s="55"/>
      <c r="BV64717" s="55"/>
      <c r="BW64717" s="55"/>
      <c r="BX64717" s="55"/>
      <c r="BY64717" s="55"/>
      <c r="BZ64717" s="55"/>
    </row>
    <row r="64718" spans="2:78">
      <c r="B64718" s="55"/>
      <c r="C64718" s="55"/>
      <c r="BM64718" s="55"/>
      <c r="BN64718" s="55"/>
      <c r="BO64718" s="55"/>
      <c r="BP64718" s="55"/>
      <c r="BQ64718" s="55"/>
      <c r="BR64718" s="55"/>
      <c r="BS64718" s="55"/>
      <c r="BT64718" s="55"/>
      <c r="BU64718" s="55"/>
      <c r="BV64718" s="55"/>
      <c r="BW64718" s="55"/>
      <c r="BX64718" s="55"/>
      <c r="BY64718" s="55"/>
      <c r="BZ64718" s="55"/>
    </row>
    <row r="64719" spans="2:78">
      <c r="B64719" s="55"/>
      <c r="C64719" s="55"/>
      <c r="BM64719" s="55"/>
      <c r="BN64719" s="55"/>
      <c r="BO64719" s="55"/>
      <c r="BP64719" s="55"/>
      <c r="BQ64719" s="55"/>
      <c r="BR64719" s="55"/>
      <c r="BS64719" s="55"/>
      <c r="BT64719" s="55"/>
      <c r="BU64719" s="55"/>
      <c r="BV64719" s="55"/>
      <c r="BW64719" s="55"/>
      <c r="BX64719" s="55"/>
      <c r="BY64719" s="55"/>
      <c r="BZ64719" s="55"/>
    </row>
    <row r="64720" spans="2:78">
      <c r="B64720" s="55"/>
      <c r="C64720" s="55"/>
      <c r="BM64720" s="55"/>
      <c r="BN64720" s="55"/>
      <c r="BO64720" s="55"/>
      <c r="BP64720" s="55"/>
      <c r="BQ64720" s="55"/>
      <c r="BR64720" s="55"/>
      <c r="BS64720" s="55"/>
      <c r="BT64720" s="55"/>
      <c r="BU64720" s="55"/>
      <c r="BV64720" s="55"/>
      <c r="BW64720" s="55"/>
      <c r="BX64720" s="55"/>
      <c r="BY64720" s="55"/>
      <c r="BZ64720" s="55"/>
    </row>
    <row r="64721" spans="2:78">
      <c r="B64721" s="55"/>
      <c r="C64721" s="55"/>
      <c r="BM64721" s="55"/>
      <c r="BN64721" s="55"/>
      <c r="BO64721" s="55"/>
      <c r="BP64721" s="55"/>
      <c r="BQ64721" s="55"/>
      <c r="BR64721" s="55"/>
      <c r="BS64721" s="55"/>
      <c r="BT64721" s="55"/>
      <c r="BU64721" s="55"/>
      <c r="BV64721" s="55"/>
      <c r="BW64721" s="55"/>
      <c r="BX64721" s="55"/>
      <c r="BY64721" s="55"/>
      <c r="BZ64721" s="55"/>
    </row>
    <row r="64722" spans="2:78">
      <c r="B64722" s="55"/>
      <c r="C64722" s="55"/>
      <c r="BM64722" s="55"/>
      <c r="BN64722" s="55"/>
      <c r="BO64722" s="55"/>
      <c r="BP64722" s="55"/>
      <c r="BQ64722" s="55"/>
      <c r="BR64722" s="55"/>
      <c r="BS64722" s="55"/>
      <c r="BT64722" s="55"/>
      <c r="BU64722" s="55"/>
      <c r="BV64722" s="55"/>
      <c r="BW64722" s="55"/>
      <c r="BX64722" s="55"/>
      <c r="BY64722" s="55"/>
      <c r="BZ64722" s="55"/>
    </row>
    <row r="64723" spans="2:78">
      <c r="B64723" s="55"/>
      <c r="C64723" s="55"/>
      <c r="BM64723" s="55"/>
      <c r="BN64723" s="55"/>
      <c r="BO64723" s="55"/>
      <c r="BP64723" s="55"/>
      <c r="BQ64723" s="55"/>
      <c r="BR64723" s="55"/>
      <c r="BS64723" s="55"/>
      <c r="BT64723" s="55"/>
      <c r="BU64723" s="55"/>
      <c r="BV64723" s="55"/>
      <c r="BW64723" s="55"/>
      <c r="BX64723" s="55"/>
      <c r="BY64723" s="55"/>
      <c r="BZ64723" s="55"/>
    </row>
    <row r="64724" spans="2:78">
      <c r="B64724" s="55"/>
      <c r="C64724" s="55"/>
      <c r="BM64724" s="55"/>
      <c r="BN64724" s="55"/>
      <c r="BO64724" s="55"/>
      <c r="BP64724" s="55"/>
      <c r="BQ64724" s="55"/>
      <c r="BR64724" s="55"/>
      <c r="BS64724" s="55"/>
      <c r="BT64724" s="55"/>
      <c r="BU64724" s="55"/>
      <c r="BV64724" s="55"/>
      <c r="BW64724" s="55"/>
      <c r="BX64724" s="55"/>
      <c r="BY64724" s="55"/>
      <c r="BZ64724" s="55"/>
    </row>
    <row r="64725" spans="2:78">
      <c r="B64725" s="55"/>
      <c r="C64725" s="55"/>
      <c r="BM64725" s="55"/>
      <c r="BN64725" s="55"/>
      <c r="BO64725" s="55"/>
      <c r="BP64725" s="55"/>
      <c r="BQ64725" s="55"/>
      <c r="BR64725" s="55"/>
      <c r="BS64725" s="55"/>
      <c r="BT64725" s="55"/>
      <c r="BU64725" s="55"/>
      <c r="BV64725" s="55"/>
      <c r="BW64725" s="55"/>
      <c r="BX64725" s="55"/>
      <c r="BY64725" s="55"/>
      <c r="BZ64725" s="55"/>
    </row>
    <row r="64726" spans="2:78">
      <c r="B64726" s="55"/>
      <c r="C64726" s="55"/>
      <c r="BM64726" s="55"/>
      <c r="BN64726" s="55"/>
      <c r="BO64726" s="55"/>
      <c r="BP64726" s="55"/>
      <c r="BQ64726" s="55"/>
      <c r="BR64726" s="55"/>
      <c r="BS64726" s="55"/>
      <c r="BT64726" s="55"/>
      <c r="BU64726" s="55"/>
      <c r="BV64726" s="55"/>
      <c r="BW64726" s="55"/>
      <c r="BX64726" s="55"/>
      <c r="BY64726" s="55"/>
      <c r="BZ64726" s="55"/>
    </row>
    <row r="64727" spans="2:78">
      <c r="B64727" s="55"/>
      <c r="C64727" s="55"/>
      <c r="BM64727" s="55"/>
      <c r="BN64727" s="55"/>
      <c r="BO64727" s="55"/>
      <c r="BP64727" s="55"/>
      <c r="BQ64727" s="55"/>
      <c r="BR64727" s="55"/>
      <c r="BS64727" s="55"/>
      <c r="BT64727" s="55"/>
      <c r="BU64727" s="55"/>
      <c r="BV64727" s="55"/>
      <c r="BW64727" s="55"/>
      <c r="BX64727" s="55"/>
      <c r="BY64727" s="55"/>
      <c r="BZ64727" s="55"/>
    </row>
    <row r="64728" spans="2:78">
      <c r="B64728" s="55"/>
      <c r="C64728" s="55"/>
      <c r="BM64728" s="55"/>
      <c r="BN64728" s="55"/>
      <c r="BO64728" s="55"/>
      <c r="BP64728" s="55"/>
      <c r="BQ64728" s="55"/>
      <c r="BR64728" s="55"/>
      <c r="BS64728" s="55"/>
      <c r="BT64728" s="55"/>
      <c r="BU64728" s="55"/>
      <c r="BV64728" s="55"/>
      <c r="BW64728" s="55"/>
      <c r="BX64728" s="55"/>
      <c r="BY64728" s="55"/>
      <c r="BZ64728" s="55"/>
    </row>
    <row r="64729" spans="2:78">
      <c r="B64729" s="55"/>
      <c r="C64729" s="55"/>
      <c r="BM64729" s="55"/>
      <c r="BN64729" s="55"/>
      <c r="BO64729" s="55"/>
      <c r="BP64729" s="55"/>
      <c r="BQ64729" s="55"/>
      <c r="BR64729" s="55"/>
      <c r="BS64729" s="55"/>
      <c r="BT64729" s="55"/>
      <c r="BU64729" s="55"/>
      <c r="BV64729" s="55"/>
      <c r="BW64729" s="55"/>
      <c r="BX64729" s="55"/>
      <c r="BY64729" s="55"/>
      <c r="BZ64729" s="55"/>
    </row>
    <row r="64730" spans="2:78">
      <c r="B64730" s="55"/>
      <c r="C64730" s="55"/>
      <c r="BM64730" s="55"/>
      <c r="BN64730" s="55"/>
      <c r="BO64730" s="55"/>
      <c r="BP64730" s="55"/>
      <c r="BQ64730" s="55"/>
      <c r="BR64730" s="55"/>
      <c r="BS64730" s="55"/>
      <c r="BT64730" s="55"/>
      <c r="BU64730" s="55"/>
      <c r="BV64730" s="55"/>
      <c r="BW64730" s="55"/>
      <c r="BX64730" s="55"/>
      <c r="BY64730" s="55"/>
      <c r="BZ64730" s="55"/>
    </row>
    <row r="64731" spans="2:78">
      <c r="B64731" s="55"/>
      <c r="C64731" s="55"/>
      <c r="BM64731" s="55"/>
      <c r="BN64731" s="55"/>
      <c r="BO64731" s="55"/>
      <c r="BP64731" s="55"/>
      <c r="BQ64731" s="55"/>
      <c r="BR64731" s="55"/>
      <c r="BS64731" s="55"/>
      <c r="BT64731" s="55"/>
      <c r="BU64731" s="55"/>
      <c r="BV64731" s="55"/>
      <c r="BW64731" s="55"/>
      <c r="BX64731" s="55"/>
      <c r="BY64731" s="55"/>
      <c r="BZ64731" s="55"/>
    </row>
    <row r="64732" spans="2:78">
      <c r="B64732" s="55"/>
      <c r="C64732" s="55"/>
      <c r="BM64732" s="55"/>
      <c r="BN64732" s="55"/>
      <c r="BO64732" s="55"/>
      <c r="BP64732" s="55"/>
      <c r="BQ64732" s="55"/>
      <c r="BR64732" s="55"/>
      <c r="BS64732" s="55"/>
      <c r="BT64732" s="55"/>
      <c r="BU64732" s="55"/>
      <c r="BV64732" s="55"/>
      <c r="BW64732" s="55"/>
      <c r="BX64732" s="55"/>
      <c r="BY64732" s="55"/>
      <c r="BZ64732" s="55"/>
    </row>
    <row r="64733" spans="2:78">
      <c r="B64733" s="55"/>
      <c r="C64733" s="55"/>
      <c r="BM64733" s="55"/>
      <c r="BN64733" s="55"/>
      <c r="BO64733" s="55"/>
      <c r="BP64733" s="55"/>
      <c r="BQ64733" s="55"/>
      <c r="BR64733" s="55"/>
      <c r="BS64733" s="55"/>
      <c r="BT64733" s="55"/>
      <c r="BU64733" s="55"/>
      <c r="BV64733" s="55"/>
      <c r="BW64733" s="55"/>
      <c r="BX64733" s="55"/>
      <c r="BY64733" s="55"/>
      <c r="BZ64733" s="55"/>
    </row>
    <row r="64734" spans="2:78">
      <c r="B64734" s="55"/>
      <c r="C64734" s="55"/>
      <c r="BM64734" s="55"/>
      <c r="BN64734" s="55"/>
      <c r="BO64734" s="55"/>
      <c r="BP64734" s="55"/>
      <c r="BQ64734" s="55"/>
      <c r="BR64734" s="55"/>
      <c r="BS64734" s="55"/>
      <c r="BT64734" s="55"/>
      <c r="BU64734" s="55"/>
      <c r="BV64734" s="55"/>
      <c r="BW64734" s="55"/>
      <c r="BX64734" s="55"/>
      <c r="BY64734" s="55"/>
      <c r="BZ64734" s="55"/>
    </row>
    <row r="64735" spans="2:78">
      <c r="B64735" s="55"/>
      <c r="C64735" s="55"/>
      <c r="BM64735" s="55"/>
      <c r="BN64735" s="55"/>
      <c r="BO64735" s="55"/>
      <c r="BP64735" s="55"/>
      <c r="BQ64735" s="55"/>
      <c r="BR64735" s="55"/>
      <c r="BS64735" s="55"/>
      <c r="BT64735" s="55"/>
      <c r="BU64735" s="55"/>
      <c r="BV64735" s="55"/>
      <c r="BW64735" s="55"/>
      <c r="BX64735" s="55"/>
      <c r="BY64735" s="55"/>
      <c r="BZ64735" s="55"/>
    </row>
    <row r="64736" spans="2:78">
      <c r="B64736" s="55"/>
      <c r="C64736" s="55"/>
      <c r="BM64736" s="55"/>
      <c r="BN64736" s="55"/>
      <c r="BO64736" s="55"/>
      <c r="BP64736" s="55"/>
      <c r="BQ64736" s="55"/>
      <c r="BR64736" s="55"/>
      <c r="BS64736" s="55"/>
      <c r="BT64736" s="55"/>
      <c r="BU64736" s="55"/>
      <c r="BV64736" s="55"/>
      <c r="BW64736" s="55"/>
      <c r="BX64736" s="55"/>
      <c r="BY64736" s="55"/>
      <c r="BZ64736" s="55"/>
    </row>
    <row r="64737" spans="2:78">
      <c r="B64737" s="55"/>
      <c r="C64737" s="55"/>
      <c r="BM64737" s="55"/>
      <c r="BN64737" s="55"/>
      <c r="BO64737" s="55"/>
      <c r="BP64737" s="55"/>
      <c r="BQ64737" s="55"/>
      <c r="BR64737" s="55"/>
      <c r="BS64737" s="55"/>
      <c r="BT64737" s="55"/>
      <c r="BU64737" s="55"/>
      <c r="BV64737" s="55"/>
      <c r="BW64737" s="55"/>
      <c r="BX64737" s="55"/>
      <c r="BY64737" s="55"/>
      <c r="BZ64737" s="55"/>
    </row>
    <row r="64738" spans="2:78">
      <c r="B64738" s="55"/>
      <c r="C64738" s="55"/>
      <c r="BM64738" s="55"/>
      <c r="BN64738" s="55"/>
      <c r="BO64738" s="55"/>
      <c r="BP64738" s="55"/>
      <c r="BQ64738" s="55"/>
      <c r="BR64738" s="55"/>
      <c r="BS64738" s="55"/>
      <c r="BT64738" s="55"/>
      <c r="BU64738" s="55"/>
      <c r="BV64738" s="55"/>
      <c r="BW64738" s="55"/>
      <c r="BX64738" s="55"/>
      <c r="BY64738" s="55"/>
      <c r="BZ64738" s="55"/>
    </row>
    <row r="64739" spans="2:78">
      <c r="B64739" s="55"/>
      <c r="C64739" s="55"/>
      <c r="BM64739" s="55"/>
      <c r="BN64739" s="55"/>
      <c r="BO64739" s="55"/>
      <c r="BP64739" s="55"/>
      <c r="BQ64739" s="55"/>
      <c r="BR64739" s="55"/>
      <c r="BS64739" s="55"/>
      <c r="BT64739" s="55"/>
      <c r="BU64739" s="55"/>
      <c r="BV64739" s="55"/>
      <c r="BW64739" s="55"/>
      <c r="BX64739" s="55"/>
      <c r="BY64739" s="55"/>
      <c r="BZ64739" s="55"/>
    </row>
    <row r="64740" spans="2:78">
      <c r="B64740" s="55"/>
      <c r="C64740" s="55"/>
      <c r="BM64740" s="55"/>
      <c r="BN64740" s="55"/>
      <c r="BO64740" s="55"/>
      <c r="BP64740" s="55"/>
      <c r="BQ64740" s="55"/>
      <c r="BR64740" s="55"/>
      <c r="BS64740" s="55"/>
      <c r="BT64740" s="55"/>
      <c r="BU64740" s="55"/>
      <c r="BV64740" s="55"/>
      <c r="BW64740" s="55"/>
      <c r="BX64740" s="55"/>
      <c r="BY64740" s="55"/>
      <c r="BZ64740" s="55"/>
    </row>
    <row r="64741" spans="2:78">
      <c r="B64741" s="55"/>
      <c r="C64741" s="55"/>
      <c r="BM64741" s="55"/>
      <c r="BN64741" s="55"/>
      <c r="BO64741" s="55"/>
      <c r="BP64741" s="55"/>
      <c r="BQ64741" s="55"/>
      <c r="BR64741" s="55"/>
      <c r="BS64741" s="55"/>
      <c r="BT64741" s="55"/>
      <c r="BU64741" s="55"/>
      <c r="BV64741" s="55"/>
      <c r="BW64741" s="55"/>
      <c r="BX64741" s="55"/>
      <c r="BY64741" s="55"/>
      <c r="BZ64741" s="55"/>
    </row>
    <row r="64742" spans="2:78">
      <c r="B64742" s="55"/>
      <c r="C64742" s="55"/>
      <c r="BM64742" s="55"/>
      <c r="BN64742" s="55"/>
      <c r="BO64742" s="55"/>
      <c r="BP64742" s="55"/>
      <c r="BQ64742" s="55"/>
      <c r="BR64742" s="55"/>
      <c r="BS64742" s="55"/>
      <c r="BT64742" s="55"/>
      <c r="BU64742" s="55"/>
      <c r="BV64742" s="55"/>
      <c r="BW64742" s="55"/>
      <c r="BX64742" s="55"/>
      <c r="BY64742" s="55"/>
      <c r="BZ64742" s="55"/>
    </row>
    <row r="64743" spans="2:78">
      <c r="B64743" s="55"/>
      <c r="C64743" s="55"/>
      <c r="BM64743" s="55"/>
      <c r="BN64743" s="55"/>
      <c r="BO64743" s="55"/>
      <c r="BP64743" s="55"/>
      <c r="BQ64743" s="55"/>
      <c r="BR64743" s="55"/>
      <c r="BS64743" s="55"/>
      <c r="BT64743" s="55"/>
      <c r="BU64743" s="55"/>
      <c r="BV64743" s="55"/>
      <c r="BW64743" s="55"/>
      <c r="BX64743" s="55"/>
      <c r="BY64743" s="55"/>
      <c r="BZ64743" s="55"/>
    </row>
    <row r="64744" spans="2:78">
      <c r="B64744" s="55"/>
      <c r="C64744" s="55"/>
      <c r="BM64744" s="55"/>
      <c r="BN64744" s="55"/>
      <c r="BO64744" s="55"/>
      <c r="BP64744" s="55"/>
      <c r="BQ64744" s="55"/>
      <c r="BR64744" s="55"/>
      <c r="BS64744" s="55"/>
      <c r="BT64744" s="55"/>
      <c r="BU64744" s="55"/>
      <c r="BV64744" s="55"/>
      <c r="BW64744" s="55"/>
      <c r="BX64744" s="55"/>
      <c r="BY64744" s="55"/>
      <c r="BZ64744" s="55"/>
    </row>
    <row r="64745" spans="2:78">
      <c r="B64745" s="55"/>
      <c r="C64745" s="55"/>
      <c r="BM64745" s="55"/>
      <c r="BN64745" s="55"/>
      <c r="BO64745" s="55"/>
      <c r="BP64745" s="55"/>
      <c r="BQ64745" s="55"/>
      <c r="BR64745" s="55"/>
      <c r="BS64745" s="55"/>
      <c r="BT64745" s="55"/>
      <c r="BU64745" s="55"/>
      <c r="BV64745" s="55"/>
      <c r="BW64745" s="55"/>
      <c r="BX64745" s="55"/>
      <c r="BY64745" s="55"/>
      <c r="BZ64745" s="55"/>
    </row>
    <row r="64746" spans="2:78">
      <c r="B64746" s="55"/>
      <c r="C64746" s="55"/>
      <c r="BM64746" s="55"/>
      <c r="BN64746" s="55"/>
      <c r="BO64746" s="55"/>
      <c r="BP64746" s="55"/>
      <c r="BQ64746" s="55"/>
      <c r="BR64746" s="55"/>
      <c r="BS64746" s="55"/>
      <c r="BT64746" s="55"/>
      <c r="BU64746" s="55"/>
      <c r="BV64746" s="55"/>
      <c r="BW64746" s="55"/>
      <c r="BX64746" s="55"/>
      <c r="BY64746" s="55"/>
      <c r="BZ64746" s="55"/>
    </row>
    <row r="64747" spans="2:78">
      <c r="B64747" s="55"/>
      <c r="C64747" s="55"/>
      <c r="BM64747" s="55"/>
      <c r="BN64747" s="55"/>
      <c r="BO64747" s="55"/>
      <c r="BP64747" s="55"/>
      <c r="BQ64747" s="55"/>
      <c r="BR64747" s="55"/>
      <c r="BS64747" s="55"/>
      <c r="BT64747" s="55"/>
      <c r="BU64747" s="55"/>
      <c r="BV64747" s="55"/>
      <c r="BW64747" s="55"/>
      <c r="BX64747" s="55"/>
      <c r="BY64747" s="55"/>
      <c r="BZ64747" s="55"/>
    </row>
    <row r="64748" spans="2:78">
      <c r="B64748" s="55"/>
      <c r="C64748" s="55"/>
      <c r="BM64748" s="55"/>
      <c r="BN64748" s="55"/>
      <c r="BO64748" s="55"/>
      <c r="BP64748" s="55"/>
      <c r="BQ64748" s="55"/>
      <c r="BR64748" s="55"/>
      <c r="BS64748" s="55"/>
      <c r="BT64748" s="55"/>
      <c r="BU64748" s="55"/>
      <c r="BV64748" s="55"/>
      <c r="BW64748" s="55"/>
      <c r="BX64748" s="55"/>
      <c r="BY64748" s="55"/>
      <c r="BZ64748" s="55"/>
    </row>
    <row r="64749" spans="2:78">
      <c r="B64749" s="55"/>
      <c r="C64749" s="55"/>
      <c r="BM64749" s="55"/>
      <c r="BN64749" s="55"/>
      <c r="BO64749" s="55"/>
      <c r="BP64749" s="55"/>
      <c r="BQ64749" s="55"/>
      <c r="BR64749" s="55"/>
      <c r="BS64749" s="55"/>
      <c r="BT64749" s="55"/>
      <c r="BU64749" s="55"/>
      <c r="BV64749" s="55"/>
      <c r="BW64749" s="55"/>
      <c r="BX64749" s="55"/>
      <c r="BY64749" s="55"/>
      <c r="BZ64749" s="55"/>
    </row>
    <row r="64750" spans="2:78">
      <c r="B64750" s="55"/>
      <c r="C64750" s="55"/>
      <c r="BM64750" s="55"/>
      <c r="BN64750" s="55"/>
      <c r="BO64750" s="55"/>
      <c r="BP64750" s="55"/>
      <c r="BQ64750" s="55"/>
      <c r="BR64750" s="55"/>
      <c r="BS64750" s="55"/>
      <c r="BT64750" s="55"/>
      <c r="BU64750" s="55"/>
      <c r="BV64750" s="55"/>
      <c r="BW64750" s="55"/>
      <c r="BX64750" s="55"/>
      <c r="BY64750" s="55"/>
      <c r="BZ64750" s="55"/>
    </row>
    <row r="64751" spans="2:78">
      <c r="B64751" s="55"/>
      <c r="C64751" s="55"/>
      <c r="BM64751" s="55"/>
      <c r="BN64751" s="55"/>
      <c r="BO64751" s="55"/>
      <c r="BP64751" s="55"/>
      <c r="BQ64751" s="55"/>
      <c r="BR64751" s="55"/>
      <c r="BS64751" s="55"/>
      <c r="BT64751" s="55"/>
      <c r="BU64751" s="55"/>
      <c r="BV64751" s="55"/>
      <c r="BW64751" s="55"/>
      <c r="BX64751" s="55"/>
      <c r="BY64751" s="55"/>
      <c r="BZ64751" s="55"/>
    </row>
    <row r="64752" spans="2:78">
      <c r="B64752" s="55"/>
      <c r="C64752" s="55"/>
      <c r="BM64752" s="55"/>
      <c r="BN64752" s="55"/>
      <c r="BO64752" s="55"/>
      <c r="BP64752" s="55"/>
      <c r="BQ64752" s="55"/>
      <c r="BR64752" s="55"/>
      <c r="BS64752" s="55"/>
      <c r="BT64752" s="55"/>
      <c r="BU64752" s="55"/>
      <c r="BV64752" s="55"/>
      <c r="BW64752" s="55"/>
      <c r="BX64752" s="55"/>
      <c r="BY64752" s="55"/>
      <c r="BZ64752" s="55"/>
    </row>
    <row r="64753" spans="2:78">
      <c r="B64753" s="55"/>
      <c r="C64753" s="55"/>
      <c r="BM64753" s="55"/>
      <c r="BN64753" s="55"/>
      <c r="BO64753" s="55"/>
      <c r="BP64753" s="55"/>
      <c r="BQ64753" s="55"/>
      <c r="BR64753" s="55"/>
      <c r="BS64753" s="55"/>
      <c r="BT64753" s="55"/>
      <c r="BU64753" s="55"/>
      <c r="BV64753" s="55"/>
      <c r="BW64753" s="55"/>
      <c r="BX64753" s="55"/>
      <c r="BY64753" s="55"/>
      <c r="BZ64753" s="55"/>
    </row>
    <row r="64754" spans="2:78">
      <c r="B64754" s="55"/>
      <c r="C64754" s="55"/>
      <c r="BM64754" s="55"/>
      <c r="BN64754" s="55"/>
      <c r="BO64754" s="55"/>
      <c r="BP64754" s="55"/>
      <c r="BQ64754" s="55"/>
      <c r="BR64754" s="55"/>
      <c r="BS64754" s="55"/>
      <c r="BT64754" s="55"/>
      <c r="BU64754" s="55"/>
      <c r="BV64754" s="55"/>
      <c r="BW64754" s="55"/>
      <c r="BX64754" s="55"/>
      <c r="BY64754" s="55"/>
      <c r="BZ64754" s="55"/>
    </row>
    <row r="64755" spans="2:78">
      <c r="B64755" s="55"/>
      <c r="C64755" s="55"/>
      <c r="BM64755" s="55"/>
      <c r="BN64755" s="55"/>
      <c r="BO64755" s="55"/>
      <c r="BP64755" s="55"/>
      <c r="BQ64755" s="55"/>
      <c r="BR64755" s="55"/>
      <c r="BS64755" s="55"/>
      <c r="BT64755" s="55"/>
      <c r="BU64755" s="55"/>
      <c r="BV64755" s="55"/>
      <c r="BW64755" s="55"/>
      <c r="BX64755" s="55"/>
      <c r="BY64755" s="55"/>
      <c r="BZ64755" s="55"/>
    </row>
    <row r="64756" spans="2:78">
      <c r="B64756" s="55"/>
      <c r="C64756" s="55"/>
      <c r="BM64756" s="55"/>
      <c r="BN64756" s="55"/>
      <c r="BO64756" s="55"/>
      <c r="BP64756" s="55"/>
      <c r="BQ64756" s="55"/>
      <c r="BR64756" s="55"/>
      <c r="BS64756" s="55"/>
      <c r="BT64756" s="55"/>
      <c r="BU64756" s="55"/>
      <c r="BV64756" s="55"/>
      <c r="BW64756" s="55"/>
      <c r="BX64756" s="55"/>
      <c r="BY64756" s="55"/>
      <c r="BZ64756" s="55"/>
    </row>
    <row r="64757" spans="2:78">
      <c r="B64757" s="55"/>
      <c r="C64757" s="55"/>
      <c r="BM64757" s="55"/>
      <c r="BN64757" s="55"/>
      <c r="BO64757" s="55"/>
      <c r="BP64757" s="55"/>
      <c r="BQ64757" s="55"/>
      <c r="BR64757" s="55"/>
      <c r="BS64757" s="55"/>
      <c r="BT64757" s="55"/>
      <c r="BU64757" s="55"/>
      <c r="BV64757" s="55"/>
      <c r="BW64757" s="55"/>
      <c r="BX64757" s="55"/>
      <c r="BY64757" s="55"/>
      <c r="BZ64757" s="55"/>
    </row>
    <row r="64758" spans="2:78">
      <c r="B64758" s="55"/>
      <c r="C64758" s="55"/>
      <c r="BM64758" s="55"/>
      <c r="BN64758" s="55"/>
      <c r="BO64758" s="55"/>
      <c r="BP64758" s="55"/>
      <c r="BQ64758" s="55"/>
      <c r="BR64758" s="55"/>
      <c r="BS64758" s="55"/>
      <c r="BT64758" s="55"/>
      <c r="BU64758" s="55"/>
      <c r="BV64758" s="55"/>
      <c r="BW64758" s="55"/>
      <c r="BX64758" s="55"/>
      <c r="BY64758" s="55"/>
      <c r="BZ64758" s="55"/>
    </row>
    <row r="64759" spans="2:78">
      <c r="B64759" s="55"/>
      <c r="C64759" s="55"/>
      <c r="BM64759" s="55"/>
      <c r="BN64759" s="55"/>
      <c r="BO64759" s="55"/>
      <c r="BP64759" s="55"/>
      <c r="BQ64759" s="55"/>
      <c r="BR64759" s="55"/>
      <c r="BS64759" s="55"/>
      <c r="BT64759" s="55"/>
      <c r="BU64759" s="55"/>
      <c r="BV64759" s="55"/>
      <c r="BW64759" s="55"/>
      <c r="BX64759" s="55"/>
      <c r="BY64759" s="55"/>
      <c r="BZ64759" s="55"/>
    </row>
    <row r="64760" spans="2:78">
      <c r="B64760" s="55"/>
      <c r="C64760" s="55"/>
      <c r="BM64760" s="55"/>
      <c r="BN64760" s="55"/>
      <c r="BO64760" s="55"/>
      <c r="BP64760" s="55"/>
      <c r="BQ64760" s="55"/>
      <c r="BR64760" s="55"/>
      <c r="BS64760" s="55"/>
      <c r="BT64760" s="55"/>
      <c r="BU64760" s="55"/>
      <c r="BV64760" s="55"/>
      <c r="BW64760" s="55"/>
      <c r="BX64760" s="55"/>
      <c r="BY64760" s="55"/>
      <c r="BZ64760" s="55"/>
    </row>
    <row r="64761" spans="2:78">
      <c r="B64761" s="55"/>
      <c r="C64761" s="55"/>
      <c r="BM64761" s="55"/>
      <c r="BN64761" s="55"/>
      <c r="BO64761" s="55"/>
      <c r="BP64761" s="55"/>
      <c r="BQ64761" s="55"/>
      <c r="BR64761" s="55"/>
      <c r="BS64761" s="55"/>
      <c r="BT64761" s="55"/>
      <c r="BU64761" s="55"/>
      <c r="BV64761" s="55"/>
      <c r="BW64761" s="55"/>
      <c r="BX64761" s="55"/>
      <c r="BY64761" s="55"/>
      <c r="BZ64761" s="55"/>
    </row>
    <row r="64762" spans="2:78">
      <c r="B64762" s="55"/>
      <c r="C64762" s="55"/>
      <c r="BM64762" s="55"/>
      <c r="BN64762" s="55"/>
      <c r="BO64762" s="55"/>
      <c r="BP64762" s="55"/>
      <c r="BQ64762" s="55"/>
      <c r="BR64762" s="55"/>
      <c r="BS64762" s="55"/>
      <c r="BT64762" s="55"/>
      <c r="BU64762" s="55"/>
      <c r="BV64762" s="55"/>
      <c r="BW64762" s="55"/>
      <c r="BX64762" s="55"/>
      <c r="BY64762" s="55"/>
      <c r="BZ64762" s="55"/>
    </row>
    <row r="64763" spans="2:78">
      <c r="B64763" s="55"/>
      <c r="C64763" s="55"/>
      <c r="BM64763" s="55"/>
      <c r="BN64763" s="55"/>
      <c r="BO64763" s="55"/>
      <c r="BP64763" s="55"/>
      <c r="BQ64763" s="55"/>
      <c r="BR64763" s="55"/>
      <c r="BS64763" s="55"/>
      <c r="BT64763" s="55"/>
      <c r="BU64763" s="55"/>
      <c r="BV64763" s="55"/>
      <c r="BW64763" s="55"/>
      <c r="BX64763" s="55"/>
      <c r="BY64763" s="55"/>
      <c r="BZ64763" s="55"/>
    </row>
    <row r="64764" spans="2:78">
      <c r="B64764" s="55"/>
      <c r="C64764" s="55"/>
      <c r="BM64764" s="55"/>
      <c r="BN64764" s="55"/>
      <c r="BO64764" s="55"/>
      <c r="BP64764" s="55"/>
      <c r="BQ64764" s="55"/>
      <c r="BR64764" s="55"/>
      <c r="BS64764" s="55"/>
      <c r="BT64764" s="55"/>
      <c r="BU64764" s="55"/>
      <c r="BV64764" s="55"/>
      <c r="BW64764" s="55"/>
      <c r="BX64764" s="55"/>
      <c r="BY64764" s="55"/>
      <c r="BZ64764" s="55"/>
    </row>
    <row r="64765" spans="2:78">
      <c r="B64765" s="55"/>
      <c r="C64765" s="55"/>
      <c r="BM64765" s="55"/>
      <c r="BN64765" s="55"/>
      <c r="BO64765" s="55"/>
      <c r="BP64765" s="55"/>
      <c r="BQ64765" s="55"/>
      <c r="BR64765" s="55"/>
      <c r="BS64765" s="55"/>
      <c r="BT64765" s="55"/>
      <c r="BU64765" s="55"/>
      <c r="BV64765" s="55"/>
      <c r="BW64765" s="55"/>
      <c r="BX64765" s="55"/>
      <c r="BY64765" s="55"/>
      <c r="BZ64765" s="55"/>
    </row>
    <row r="64766" spans="2:78">
      <c r="B64766" s="55"/>
      <c r="C64766" s="55"/>
      <c r="BM64766" s="55"/>
      <c r="BN64766" s="55"/>
      <c r="BO64766" s="55"/>
      <c r="BP64766" s="55"/>
      <c r="BQ64766" s="55"/>
      <c r="BR64766" s="55"/>
      <c r="BS64766" s="55"/>
      <c r="BT64766" s="55"/>
      <c r="BU64766" s="55"/>
      <c r="BV64766" s="55"/>
      <c r="BW64766" s="55"/>
      <c r="BX64766" s="55"/>
      <c r="BY64766" s="55"/>
      <c r="BZ64766" s="55"/>
    </row>
    <row r="64767" spans="2:78">
      <c r="B64767" s="55"/>
      <c r="C64767" s="55"/>
      <c r="BM64767" s="55"/>
      <c r="BN64767" s="55"/>
      <c r="BO64767" s="55"/>
      <c r="BP64767" s="55"/>
      <c r="BQ64767" s="55"/>
      <c r="BR64767" s="55"/>
      <c r="BS64767" s="55"/>
      <c r="BT64767" s="55"/>
      <c r="BU64767" s="55"/>
      <c r="BV64767" s="55"/>
      <c r="BW64767" s="55"/>
      <c r="BX64767" s="55"/>
      <c r="BY64767" s="55"/>
      <c r="BZ64767" s="55"/>
    </row>
    <row r="64768" spans="2:78">
      <c r="B64768" s="55"/>
      <c r="C64768" s="55"/>
      <c r="BM64768" s="55"/>
      <c r="BN64768" s="55"/>
      <c r="BO64768" s="55"/>
      <c r="BP64768" s="55"/>
      <c r="BQ64768" s="55"/>
      <c r="BR64768" s="55"/>
      <c r="BS64768" s="55"/>
      <c r="BT64768" s="55"/>
      <c r="BU64768" s="55"/>
      <c r="BV64768" s="55"/>
      <c r="BW64768" s="55"/>
      <c r="BX64768" s="55"/>
      <c r="BY64768" s="55"/>
      <c r="BZ64768" s="55"/>
    </row>
    <row r="64769" spans="2:78">
      <c r="B64769" s="55"/>
      <c r="C64769" s="55"/>
      <c r="BM64769" s="55"/>
      <c r="BN64769" s="55"/>
      <c r="BO64769" s="55"/>
      <c r="BP64769" s="55"/>
      <c r="BQ64769" s="55"/>
      <c r="BR64769" s="55"/>
      <c r="BS64769" s="55"/>
      <c r="BT64769" s="55"/>
      <c r="BU64769" s="55"/>
      <c r="BV64769" s="55"/>
      <c r="BW64769" s="55"/>
      <c r="BX64769" s="55"/>
      <c r="BY64769" s="55"/>
      <c r="BZ64769" s="55"/>
    </row>
    <row r="64770" spans="2:78">
      <c r="B64770" s="55"/>
      <c r="C64770" s="55"/>
      <c r="BM64770" s="55"/>
      <c r="BN64770" s="55"/>
      <c r="BO64770" s="55"/>
      <c r="BP64770" s="55"/>
      <c r="BQ64770" s="55"/>
      <c r="BR64770" s="55"/>
      <c r="BS64770" s="55"/>
      <c r="BT64770" s="55"/>
      <c r="BU64770" s="55"/>
      <c r="BV64770" s="55"/>
      <c r="BW64770" s="55"/>
      <c r="BX64770" s="55"/>
      <c r="BY64770" s="55"/>
      <c r="BZ64770" s="55"/>
    </row>
    <row r="64771" spans="2:78">
      <c r="B64771" s="55"/>
      <c r="C64771" s="55"/>
      <c r="BM64771" s="55"/>
      <c r="BN64771" s="55"/>
      <c r="BO64771" s="55"/>
      <c r="BP64771" s="55"/>
      <c r="BQ64771" s="55"/>
      <c r="BR64771" s="55"/>
      <c r="BS64771" s="55"/>
      <c r="BT64771" s="55"/>
      <c r="BU64771" s="55"/>
      <c r="BV64771" s="55"/>
      <c r="BW64771" s="55"/>
      <c r="BX64771" s="55"/>
      <c r="BY64771" s="55"/>
      <c r="BZ64771" s="55"/>
    </row>
    <row r="64772" spans="2:78">
      <c r="B64772" s="55"/>
      <c r="C64772" s="55"/>
      <c r="BM64772" s="55"/>
      <c r="BN64772" s="55"/>
      <c r="BO64772" s="55"/>
      <c r="BP64772" s="55"/>
      <c r="BQ64772" s="55"/>
      <c r="BR64772" s="55"/>
      <c r="BS64772" s="55"/>
      <c r="BT64772" s="55"/>
      <c r="BU64772" s="55"/>
      <c r="BV64772" s="55"/>
      <c r="BW64772" s="55"/>
      <c r="BX64772" s="55"/>
      <c r="BY64772" s="55"/>
      <c r="BZ64772" s="55"/>
    </row>
    <row r="64773" spans="2:78">
      <c r="B64773" s="55"/>
      <c r="C64773" s="55"/>
      <c r="BM64773" s="55"/>
      <c r="BN64773" s="55"/>
      <c r="BO64773" s="55"/>
      <c r="BP64773" s="55"/>
      <c r="BQ64773" s="55"/>
      <c r="BR64773" s="55"/>
      <c r="BS64773" s="55"/>
      <c r="BT64773" s="55"/>
      <c r="BU64773" s="55"/>
      <c r="BV64773" s="55"/>
      <c r="BW64773" s="55"/>
      <c r="BX64773" s="55"/>
      <c r="BY64773" s="55"/>
      <c r="BZ64773" s="55"/>
    </row>
    <row r="64774" spans="2:78">
      <c r="B64774" s="55"/>
      <c r="C64774" s="55"/>
      <c r="BM64774" s="55"/>
      <c r="BN64774" s="55"/>
      <c r="BO64774" s="55"/>
      <c r="BP64774" s="55"/>
      <c r="BQ64774" s="55"/>
      <c r="BR64774" s="55"/>
      <c r="BS64774" s="55"/>
      <c r="BT64774" s="55"/>
      <c r="BU64774" s="55"/>
      <c r="BV64774" s="55"/>
      <c r="BW64774" s="55"/>
      <c r="BX64774" s="55"/>
      <c r="BY64774" s="55"/>
      <c r="BZ64774" s="55"/>
    </row>
    <row r="64775" spans="2:78">
      <c r="B64775" s="55"/>
      <c r="C64775" s="55"/>
      <c r="BM64775" s="55"/>
      <c r="BN64775" s="55"/>
      <c r="BO64775" s="55"/>
      <c r="BP64775" s="55"/>
      <c r="BQ64775" s="55"/>
      <c r="BR64775" s="55"/>
      <c r="BS64775" s="55"/>
      <c r="BT64775" s="55"/>
      <c r="BU64775" s="55"/>
      <c r="BV64775" s="55"/>
      <c r="BW64775" s="55"/>
      <c r="BX64775" s="55"/>
      <c r="BY64775" s="55"/>
      <c r="BZ64775" s="55"/>
    </row>
    <row r="64776" spans="2:78">
      <c r="B64776" s="55"/>
      <c r="C64776" s="55"/>
      <c r="BM64776" s="55"/>
      <c r="BN64776" s="55"/>
      <c r="BO64776" s="55"/>
      <c r="BP64776" s="55"/>
      <c r="BQ64776" s="55"/>
      <c r="BR64776" s="55"/>
      <c r="BS64776" s="55"/>
      <c r="BT64776" s="55"/>
      <c r="BU64776" s="55"/>
      <c r="BV64776" s="55"/>
      <c r="BW64776" s="55"/>
      <c r="BX64776" s="55"/>
      <c r="BY64776" s="55"/>
      <c r="BZ64776" s="55"/>
    </row>
    <row r="64777" spans="2:78">
      <c r="B64777" s="55"/>
      <c r="C64777" s="55"/>
      <c r="BM64777" s="55"/>
      <c r="BN64777" s="55"/>
      <c r="BO64777" s="55"/>
      <c r="BP64777" s="55"/>
      <c r="BQ64777" s="55"/>
      <c r="BR64777" s="55"/>
      <c r="BS64777" s="55"/>
      <c r="BT64777" s="55"/>
      <c r="BU64777" s="55"/>
      <c r="BV64777" s="55"/>
      <c r="BW64777" s="55"/>
      <c r="BX64777" s="55"/>
      <c r="BY64777" s="55"/>
      <c r="BZ64777" s="55"/>
    </row>
    <row r="64778" spans="2:78">
      <c r="B64778" s="55"/>
      <c r="C64778" s="55"/>
      <c r="BM64778" s="55"/>
      <c r="BN64778" s="55"/>
      <c r="BO64778" s="55"/>
      <c r="BP64778" s="55"/>
      <c r="BQ64778" s="55"/>
      <c r="BR64778" s="55"/>
      <c r="BS64778" s="55"/>
      <c r="BT64778" s="55"/>
      <c r="BU64778" s="55"/>
      <c r="BV64778" s="55"/>
      <c r="BW64778" s="55"/>
      <c r="BX64778" s="55"/>
      <c r="BY64778" s="55"/>
      <c r="BZ64778" s="55"/>
    </row>
    <row r="64779" spans="2:78">
      <c r="B64779" s="55"/>
      <c r="C64779" s="55"/>
      <c r="BM64779" s="55"/>
      <c r="BN64779" s="55"/>
      <c r="BO64779" s="55"/>
      <c r="BP64779" s="55"/>
      <c r="BQ64779" s="55"/>
      <c r="BR64779" s="55"/>
      <c r="BS64779" s="55"/>
      <c r="BT64779" s="55"/>
      <c r="BU64779" s="55"/>
      <c r="BV64779" s="55"/>
      <c r="BW64779" s="55"/>
      <c r="BX64779" s="55"/>
      <c r="BY64779" s="55"/>
      <c r="BZ64779" s="55"/>
    </row>
    <row r="64780" spans="2:78">
      <c r="B64780" s="55"/>
      <c r="C64780" s="55"/>
      <c r="BM64780" s="55"/>
      <c r="BN64780" s="55"/>
      <c r="BO64780" s="55"/>
      <c r="BP64780" s="55"/>
      <c r="BQ64780" s="55"/>
      <c r="BR64780" s="55"/>
      <c r="BS64780" s="55"/>
      <c r="BT64780" s="55"/>
      <c r="BU64780" s="55"/>
      <c r="BV64780" s="55"/>
      <c r="BW64780" s="55"/>
      <c r="BX64780" s="55"/>
      <c r="BY64780" s="55"/>
      <c r="BZ64780" s="55"/>
    </row>
    <row r="64781" spans="2:78">
      <c r="B64781" s="55"/>
      <c r="C64781" s="55"/>
      <c r="BM64781" s="55"/>
      <c r="BN64781" s="55"/>
      <c r="BO64781" s="55"/>
      <c r="BP64781" s="55"/>
      <c r="BQ64781" s="55"/>
      <c r="BR64781" s="55"/>
      <c r="BS64781" s="55"/>
      <c r="BT64781" s="55"/>
      <c r="BU64781" s="55"/>
      <c r="BV64781" s="55"/>
      <c r="BW64781" s="55"/>
      <c r="BX64781" s="55"/>
      <c r="BY64781" s="55"/>
      <c r="BZ64781" s="55"/>
    </row>
    <row r="64782" spans="2:78">
      <c r="B64782" s="55"/>
      <c r="C64782" s="55"/>
      <c r="BM64782" s="55"/>
      <c r="BN64782" s="55"/>
      <c r="BO64782" s="55"/>
      <c r="BP64782" s="55"/>
      <c r="BQ64782" s="55"/>
      <c r="BR64782" s="55"/>
      <c r="BS64782" s="55"/>
      <c r="BT64782" s="55"/>
      <c r="BU64782" s="55"/>
      <c r="BV64782" s="55"/>
      <c r="BW64782" s="55"/>
      <c r="BX64782" s="55"/>
      <c r="BY64782" s="55"/>
      <c r="BZ64782" s="55"/>
    </row>
    <row r="64783" spans="2:78">
      <c r="B64783" s="55"/>
      <c r="C64783" s="55"/>
      <c r="BM64783" s="55"/>
      <c r="BN64783" s="55"/>
      <c r="BO64783" s="55"/>
      <c r="BP64783" s="55"/>
      <c r="BQ64783" s="55"/>
      <c r="BR64783" s="55"/>
      <c r="BS64783" s="55"/>
      <c r="BT64783" s="55"/>
      <c r="BU64783" s="55"/>
      <c r="BV64783" s="55"/>
      <c r="BW64783" s="55"/>
      <c r="BX64783" s="55"/>
      <c r="BY64783" s="55"/>
      <c r="BZ64783" s="55"/>
    </row>
    <row r="64784" spans="2:78">
      <c r="B64784" s="55"/>
      <c r="C64784" s="55"/>
      <c r="BM64784" s="55"/>
      <c r="BN64784" s="55"/>
      <c r="BO64784" s="55"/>
      <c r="BP64784" s="55"/>
      <c r="BQ64784" s="55"/>
      <c r="BR64784" s="55"/>
      <c r="BS64784" s="55"/>
      <c r="BT64784" s="55"/>
      <c r="BU64784" s="55"/>
      <c r="BV64784" s="55"/>
      <c r="BW64784" s="55"/>
      <c r="BX64784" s="55"/>
      <c r="BY64784" s="55"/>
      <c r="BZ64784" s="55"/>
    </row>
    <row r="64785" spans="2:78">
      <c r="B64785" s="55"/>
      <c r="C64785" s="55"/>
      <c r="BM64785" s="55"/>
      <c r="BN64785" s="55"/>
      <c r="BO64785" s="55"/>
      <c r="BP64785" s="55"/>
      <c r="BQ64785" s="55"/>
      <c r="BR64785" s="55"/>
      <c r="BS64785" s="55"/>
      <c r="BT64785" s="55"/>
      <c r="BU64785" s="55"/>
      <c r="BV64785" s="55"/>
      <c r="BW64785" s="55"/>
      <c r="BX64785" s="55"/>
      <c r="BY64785" s="55"/>
      <c r="BZ64785" s="55"/>
    </row>
    <row r="64786" spans="2:78">
      <c r="B64786" s="55"/>
      <c r="C64786" s="55"/>
      <c r="BM64786" s="55"/>
      <c r="BN64786" s="55"/>
      <c r="BO64786" s="55"/>
      <c r="BP64786" s="55"/>
      <c r="BQ64786" s="55"/>
      <c r="BR64786" s="55"/>
      <c r="BS64786" s="55"/>
      <c r="BT64786" s="55"/>
      <c r="BU64786" s="55"/>
      <c r="BV64786" s="55"/>
      <c r="BW64786" s="55"/>
      <c r="BX64786" s="55"/>
      <c r="BY64786" s="55"/>
      <c r="BZ64786" s="55"/>
    </row>
    <row r="64787" spans="2:78">
      <c r="B64787" s="55"/>
      <c r="C64787" s="55"/>
      <c r="BM64787" s="55"/>
      <c r="BN64787" s="55"/>
      <c r="BO64787" s="55"/>
      <c r="BP64787" s="55"/>
      <c r="BQ64787" s="55"/>
      <c r="BR64787" s="55"/>
      <c r="BS64787" s="55"/>
      <c r="BT64787" s="55"/>
      <c r="BU64787" s="55"/>
      <c r="BV64787" s="55"/>
      <c r="BW64787" s="55"/>
      <c r="BX64787" s="55"/>
      <c r="BY64787" s="55"/>
      <c r="BZ64787" s="55"/>
    </row>
    <row r="64788" spans="2:78">
      <c r="B64788" s="55"/>
      <c r="C64788" s="55"/>
      <c r="BM64788" s="55"/>
      <c r="BN64788" s="55"/>
      <c r="BO64788" s="55"/>
      <c r="BP64788" s="55"/>
      <c r="BQ64788" s="55"/>
      <c r="BR64788" s="55"/>
      <c r="BS64788" s="55"/>
      <c r="BT64788" s="55"/>
      <c r="BU64788" s="55"/>
      <c r="BV64788" s="55"/>
      <c r="BW64788" s="55"/>
      <c r="BX64788" s="55"/>
      <c r="BY64788" s="55"/>
      <c r="BZ64788" s="55"/>
    </row>
    <row r="64789" spans="2:78">
      <c r="B64789" s="55"/>
      <c r="C64789" s="55"/>
      <c r="BM64789" s="55"/>
      <c r="BN64789" s="55"/>
      <c r="BO64789" s="55"/>
      <c r="BP64789" s="55"/>
      <c r="BQ64789" s="55"/>
      <c r="BR64789" s="55"/>
      <c r="BS64789" s="55"/>
      <c r="BT64789" s="55"/>
      <c r="BU64789" s="55"/>
      <c r="BV64789" s="55"/>
      <c r="BW64789" s="55"/>
      <c r="BX64789" s="55"/>
      <c r="BY64789" s="55"/>
      <c r="BZ64789" s="55"/>
    </row>
    <row r="64790" spans="2:78">
      <c r="B64790" s="55"/>
      <c r="C64790" s="55"/>
      <c r="BM64790" s="55"/>
      <c r="BN64790" s="55"/>
      <c r="BO64790" s="55"/>
      <c r="BP64790" s="55"/>
      <c r="BQ64790" s="55"/>
      <c r="BR64790" s="55"/>
      <c r="BS64790" s="55"/>
      <c r="BT64790" s="55"/>
      <c r="BU64790" s="55"/>
      <c r="BV64790" s="55"/>
      <c r="BW64790" s="55"/>
      <c r="BX64790" s="55"/>
      <c r="BY64790" s="55"/>
      <c r="BZ64790" s="55"/>
    </row>
    <row r="64791" spans="2:78">
      <c r="B64791" s="55"/>
      <c r="C64791" s="55"/>
      <c r="BM64791" s="55"/>
      <c r="BN64791" s="55"/>
      <c r="BO64791" s="55"/>
      <c r="BP64791" s="55"/>
      <c r="BQ64791" s="55"/>
      <c r="BR64791" s="55"/>
      <c r="BS64791" s="55"/>
      <c r="BT64791" s="55"/>
      <c r="BU64791" s="55"/>
      <c r="BV64791" s="55"/>
      <c r="BW64791" s="55"/>
      <c r="BX64791" s="55"/>
      <c r="BY64791" s="55"/>
      <c r="BZ64791" s="55"/>
    </row>
    <row r="64792" spans="2:78">
      <c r="B64792" s="55"/>
      <c r="C64792" s="55"/>
      <c r="BM64792" s="55"/>
      <c r="BN64792" s="55"/>
      <c r="BO64792" s="55"/>
      <c r="BP64792" s="55"/>
      <c r="BQ64792" s="55"/>
      <c r="BR64792" s="55"/>
      <c r="BS64792" s="55"/>
      <c r="BT64792" s="55"/>
      <c r="BU64792" s="55"/>
      <c r="BV64792" s="55"/>
      <c r="BW64792" s="55"/>
      <c r="BX64792" s="55"/>
      <c r="BY64792" s="55"/>
      <c r="BZ64792" s="55"/>
    </row>
    <row r="64793" spans="2:78">
      <c r="B64793" s="55"/>
      <c r="C64793" s="55"/>
      <c r="BM64793" s="55"/>
      <c r="BN64793" s="55"/>
      <c r="BO64793" s="55"/>
      <c r="BP64793" s="55"/>
      <c r="BQ64793" s="55"/>
      <c r="BR64793" s="55"/>
      <c r="BS64793" s="55"/>
      <c r="BT64793" s="55"/>
      <c r="BU64793" s="55"/>
      <c r="BV64793" s="55"/>
      <c r="BW64793" s="55"/>
      <c r="BX64793" s="55"/>
      <c r="BY64793" s="55"/>
      <c r="BZ64793" s="55"/>
    </row>
    <row r="64794" spans="2:78">
      <c r="B64794" s="55"/>
      <c r="C64794" s="55"/>
      <c r="BM64794" s="55"/>
      <c r="BN64794" s="55"/>
      <c r="BO64794" s="55"/>
      <c r="BP64794" s="55"/>
      <c r="BQ64794" s="55"/>
      <c r="BR64794" s="55"/>
      <c r="BS64794" s="55"/>
      <c r="BT64794" s="55"/>
      <c r="BU64794" s="55"/>
      <c r="BV64794" s="55"/>
      <c r="BW64794" s="55"/>
      <c r="BX64794" s="55"/>
      <c r="BY64794" s="55"/>
      <c r="BZ64794" s="55"/>
    </row>
    <row r="64795" spans="2:78">
      <c r="B64795" s="55"/>
      <c r="C64795" s="55"/>
      <c r="BM64795" s="55"/>
      <c r="BN64795" s="55"/>
      <c r="BO64795" s="55"/>
      <c r="BP64795" s="55"/>
      <c r="BQ64795" s="55"/>
      <c r="BR64795" s="55"/>
      <c r="BS64795" s="55"/>
      <c r="BT64795" s="55"/>
      <c r="BU64795" s="55"/>
      <c r="BV64795" s="55"/>
      <c r="BW64795" s="55"/>
      <c r="BX64795" s="55"/>
      <c r="BY64795" s="55"/>
      <c r="BZ64795" s="55"/>
    </row>
    <row r="64796" spans="2:78">
      <c r="B64796" s="55"/>
      <c r="C64796" s="55"/>
      <c r="BM64796" s="55"/>
      <c r="BN64796" s="55"/>
      <c r="BO64796" s="55"/>
      <c r="BP64796" s="55"/>
      <c r="BQ64796" s="55"/>
      <c r="BR64796" s="55"/>
      <c r="BS64796" s="55"/>
      <c r="BT64796" s="55"/>
      <c r="BU64796" s="55"/>
      <c r="BV64796" s="55"/>
      <c r="BW64796" s="55"/>
      <c r="BX64796" s="55"/>
      <c r="BY64796" s="55"/>
      <c r="BZ64796" s="55"/>
    </row>
    <row r="64797" spans="2:78">
      <c r="B64797" s="55"/>
      <c r="C64797" s="55"/>
      <c r="BM64797" s="55"/>
      <c r="BN64797" s="55"/>
      <c r="BO64797" s="55"/>
      <c r="BP64797" s="55"/>
      <c r="BQ64797" s="55"/>
      <c r="BR64797" s="55"/>
      <c r="BS64797" s="55"/>
      <c r="BT64797" s="55"/>
      <c r="BU64797" s="55"/>
      <c r="BV64797" s="55"/>
      <c r="BW64797" s="55"/>
      <c r="BX64797" s="55"/>
      <c r="BY64797" s="55"/>
      <c r="BZ64797" s="55"/>
    </row>
    <row r="64798" spans="2:78">
      <c r="B64798" s="55"/>
      <c r="C64798" s="55"/>
      <c r="BM64798" s="55"/>
      <c r="BN64798" s="55"/>
      <c r="BO64798" s="55"/>
      <c r="BP64798" s="55"/>
      <c r="BQ64798" s="55"/>
      <c r="BR64798" s="55"/>
      <c r="BS64798" s="55"/>
      <c r="BT64798" s="55"/>
      <c r="BU64798" s="55"/>
      <c r="BV64798" s="55"/>
      <c r="BW64798" s="55"/>
      <c r="BX64798" s="55"/>
      <c r="BY64798" s="55"/>
      <c r="BZ64798" s="55"/>
    </row>
    <row r="64799" spans="2:78">
      <c r="B64799" s="55"/>
      <c r="C64799" s="55"/>
      <c r="BM64799" s="55"/>
      <c r="BN64799" s="55"/>
      <c r="BO64799" s="55"/>
      <c r="BP64799" s="55"/>
      <c r="BQ64799" s="55"/>
      <c r="BR64799" s="55"/>
      <c r="BS64799" s="55"/>
      <c r="BT64799" s="55"/>
      <c r="BU64799" s="55"/>
      <c r="BV64799" s="55"/>
      <c r="BW64799" s="55"/>
      <c r="BX64799" s="55"/>
      <c r="BY64799" s="55"/>
      <c r="BZ64799" s="55"/>
    </row>
    <row r="64800" spans="2:78">
      <c r="B64800" s="55"/>
      <c r="C64800" s="55"/>
      <c r="BM64800" s="55"/>
      <c r="BN64800" s="55"/>
      <c r="BO64800" s="55"/>
      <c r="BP64800" s="55"/>
      <c r="BQ64800" s="55"/>
      <c r="BR64800" s="55"/>
      <c r="BS64800" s="55"/>
      <c r="BT64800" s="55"/>
      <c r="BU64800" s="55"/>
      <c r="BV64800" s="55"/>
      <c r="BW64800" s="55"/>
      <c r="BX64800" s="55"/>
      <c r="BY64800" s="55"/>
      <c r="BZ64800" s="55"/>
    </row>
    <row r="64801" spans="2:78">
      <c r="B64801" s="55"/>
      <c r="C64801" s="55"/>
      <c r="BM64801" s="55"/>
      <c r="BN64801" s="55"/>
      <c r="BO64801" s="55"/>
      <c r="BP64801" s="55"/>
      <c r="BQ64801" s="55"/>
      <c r="BR64801" s="55"/>
      <c r="BS64801" s="55"/>
      <c r="BT64801" s="55"/>
      <c r="BU64801" s="55"/>
      <c r="BV64801" s="55"/>
      <c r="BW64801" s="55"/>
      <c r="BX64801" s="55"/>
      <c r="BY64801" s="55"/>
      <c r="BZ64801" s="55"/>
    </row>
    <row r="64802" spans="2:78">
      <c r="B64802" s="55"/>
      <c r="C64802" s="55"/>
      <c r="BM64802" s="55"/>
      <c r="BN64802" s="55"/>
      <c r="BO64802" s="55"/>
      <c r="BP64802" s="55"/>
      <c r="BQ64802" s="55"/>
      <c r="BR64802" s="55"/>
      <c r="BS64802" s="55"/>
      <c r="BT64802" s="55"/>
      <c r="BU64802" s="55"/>
      <c r="BV64802" s="55"/>
      <c r="BW64802" s="55"/>
      <c r="BX64802" s="55"/>
      <c r="BY64802" s="55"/>
      <c r="BZ64802" s="55"/>
    </row>
    <row r="64803" spans="2:78">
      <c r="B64803" s="55"/>
      <c r="C64803" s="55"/>
      <c r="BM64803" s="55"/>
      <c r="BN64803" s="55"/>
      <c r="BO64803" s="55"/>
      <c r="BP64803" s="55"/>
      <c r="BQ64803" s="55"/>
      <c r="BR64803" s="55"/>
      <c r="BS64803" s="55"/>
      <c r="BT64803" s="55"/>
      <c r="BU64803" s="55"/>
      <c r="BV64803" s="55"/>
      <c r="BW64803" s="55"/>
      <c r="BX64803" s="55"/>
      <c r="BY64803" s="55"/>
      <c r="BZ64803" s="55"/>
    </row>
    <row r="64804" spans="2:78">
      <c r="B64804" s="55"/>
      <c r="C64804" s="55"/>
      <c r="BM64804" s="55"/>
      <c r="BN64804" s="55"/>
      <c r="BO64804" s="55"/>
      <c r="BP64804" s="55"/>
      <c r="BQ64804" s="55"/>
      <c r="BR64804" s="55"/>
      <c r="BS64804" s="55"/>
      <c r="BT64804" s="55"/>
      <c r="BU64804" s="55"/>
      <c r="BV64804" s="55"/>
      <c r="BW64804" s="55"/>
      <c r="BX64804" s="55"/>
      <c r="BY64804" s="55"/>
      <c r="BZ64804" s="55"/>
    </row>
    <row r="64805" spans="2:78">
      <c r="B64805" s="55"/>
      <c r="C64805" s="55"/>
      <c r="BM64805" s="55"/>
      <c r="BN64805" s="55"/>
      <c r="BO64805" s="55"/>
      <c r="BP64805" s="55"/>
      <c r="BQ64805" s="55"/>
      <c r="BR64805" s="55"/>
      <c r="BS64805" s="55"/>
      <c r="BT64805" s="55"/>
      <c r="BU64805" s="55"/>
      <c r="BV64805" s="55"/>
      <c r="BW64805" s="55"/>
      <c r="BX64805" s="55"/>
      <c r="BY64805" s="55"/>
      <c r="BZ64805" s="55"/>
    </row>
    <row r="64806" spans="2:78">
      <c r="B64806" s="55"/>
      <c r="C64806" s="55"/>
      <c r="BM64806" s="55"/>
      <c r="BN64806" s="55"/>
      <c r="BO64806" s="55"/>
      <c r="BP64806" s="55"/>
      <c r="BQ64806" s="55"/>
      <c r="BR64806" s="55"/>
      <c r="BS64806" s="55"/>
      <c r="BT64806" s="55"/>
      <c r="BU64806" s="55"/>
      <c r="BV64806" s="55"/>
      <c r="BW64806" s="55"/>
      <c r="BX64806" s="55"/>
      <c r="BY64806" s="55"/>
      <c r="BZ64806" s="55"/>
    </row>
    <row r="64807" spans="2:78">
      <c r="B64807" s="55"/>
      <c r="C64807" s="55"/>
      <c r="BM64807" s="55"/>
      <c r="BN64807" s="55"/>
      <c r="BO64807" s="55"/>
      <c r="BP64807" s="55"/>
      <c r="BQ64807" s="55"/>
      <c r="BR64807" s="55"/>
      <c r="BS64807" s="55"/>
      <c r="BT64807" s="55"/>
      <c r="BU64807" s="55"/>
      <c r="BV64807" s="55"/>
      <c r="BW64807" s="55"/>
      <c r="BX64807" s="55"/>
      <c r="BY64807" s="55"/>
      <c r="BZ64807" s="55"/>
    </row>
    <row r="64808" spans="2:78">
      <c r="B64808" s="55"/>
      <c r="C64808" s="55"/>
      <c r="BM64808" s="55"/>
      <c r="BN64808" s="55"/>
      <c r="BO64808" s="55"/>
      <c r="BP64808" s="55"/>
      <c r="BQ64808" s="55"/>
      <c r="BR64808" s="55"/>
      <c r="BS64808" s="55"/>
      <c r="BT64808" s="55"/>
      <c r="BU64808" s="55"/>
      <c r="BV64808" s="55"/>
      <c r="BW64808" s="55"/>
      <c r="BX64808" s="55"/>
      <c r="BY64808" s="55"/>
      <c r="BZ64808" s="55"/>
    </row>
    <row r="64809" spans="2:78">
      <c r="B64809" s="55"/>
      <c r="C64809" s="55"/>
      <c r="BM64809" s="55"/>
      <c r="BN64809" s="55"/>
      <c r="BO64809" s="55"/>
      <c r="BP64809" s="55"/>
      <c r="BQ64809" s="55"/>
      <c r="BR64809" s="55"/>
      <c r="BS64809" s="55"/>
      <c r="BT64809" s="55"/>
      <c r="BU64809" s="55"/>
      <c r="BV64809" s="55"/>
      <c r="BW64809" s="55"/>
      <c r="BX64809" s="55"/>
      <c r="BY64809" s="55"/>
      <c r="BZ64809" s="55"/>
    </row>
    <row r="64810" spans="2:78">
      <c r="B64810" s="55"/>
      <c r="C64810" s="55"/>
      <c r="BM64810" s="55"/>
      <c r="BN64810" s="55"/>
      <c r="BO64810" s="55"/>
      <c r="BP64810" s="55"/>
      <c r="BQ64810" s="55"/>
      <c r="BR64810" s="55"/>
      <c r="BS64810" s="55"/>
      <c r="BT64810" s="55"/>
      <c r="BU64810" s="55"/>
      <c r="BV64810" s="55"/>
      <c r="BW64810" s="55"/>
      <c r="BX64810" s="55"/>
      <c r="BY64810" s="55"/>
      <c r="BZ64810" s="55"/>
    </row>
    <row r="64811" spans="2:78">
      <c r="B64811" s="55"/>
      <c r="C64811" s="55"/>
      <c r="BM64811" s="55"/>
      <c r="BN64811" s="55"/>
      <c r="BO64811" s="55"/>
      <c r="BP64811" s="55"/>
      <c r="BQ64811" s="55"/>
      <c r="BR64811" s="55"/>
      <c r="BS64811" s="55"/>
      <c r="BT64811" s="55"/>
      <c r="BU64811" s="55"/>
      <c r="BV64811" s="55"/>
      <c r="BW64811" s="55"/>
      <c r="BX64811" s="55"/>
      <c r="BY64811" s="55"/>
      <c r="BZ64811" s="55"/>
    </row>
    <row r="64812" spans="2:78">
      <c r="B64812" s="55"/>
      <c r="C64812" s="55"/>
      <c r="BM64812" s="55"/>
      <c r="BN64812" s="55"/>
      <c r="BO64812" s="55"/>
      <c r="BP64812" s="55"/>
      <c r="BQ64812" s="55"/>
      <c r="BR64812" s="55"/>
      <c r="BS64812" s="55"/>
      <c r="BT64812" s="55"/>
      <c r="BU64812" s="55"/>
      <c r="BV64812" s="55"/>
      <c r="BW64812" s="55"/>
      <c r="BX64812" s="55"/>
      <c r="BY64812" s="55"/>
      <c r="BZ64812" s="55"/>
    </row>
    <row r="64813" spans="2:78">
      <c r="B64813" s="55"/>
      <c r="C64813" s="55"/>
      <c r="BM64813" s="55"/>
      <c r="BN64813" s="55"/>
      <c r="BO64813" s="55"/>
      <c r="BP64813" s="55"/>
      <c r="BQ64813" s="55"/>
      <c r="BR64813" s="55"/>
      <c r="BS64813" s="55"/>
      <c r="BT64813" s="55"/>
      <c r="BU64813" s="55"/>
      <c r="BV64813" s="55"/>
      <c r="BW64813" s="55"/>
      <c r="BX64813" s="55"/>
      <c r="BY64813" s="55"/>
      <c r="BZ64813" s="55"/>
    </row>
    <row r="64814" spans="2:78">
      <c r="B64814" s="55"/>
      <c r="C64814" s="55"/>
      <c r="BM64814" s="55"/>
      <c r="BN64814" s="55"/>
      <c r="BO64814" s="55"/>
      <c r="BP64814" s="55"/>
      <c r="BQ64814" s="55"/>
      <c r="BR64814" s="55"/>
      <c r="BS64814" s="55"/>
      <c r="BT64814" s="55"/>
      <c r="BU64814" s="55"/>
      <c r="BV64814" s="55"/>
      <c r="BW64814" s="55"/>
      <c r="BX64814" s="55"/>
      <c r="BY64814" s="55"/>
      <c r="BZ64814" s="55"/>
    </row>
    <row r="64815" spans="2:78">
      <c r="B64815" s="55"/>
      <c r="C64815" s="55"/>
      <c r="BM64815" s="55"/>
      <c r="BN64815" s="55"/>
      <c r="BO64815" s="55"/>
      <c r="BP64815" s="55"/>
      <c r="BQ64815" s="55"/>
      <c r="BR64815" s="55"/>
      <c r="BS64815" s="55"/>
      <c r="BT64815" s="55"/>
      <c r="BU64815" s="55"/>
      <c r="BV64815" s="55"/>
      <c r="BW64815" s="55"/>
      <c r="BX64815" s="55"/>
      <c r="BY64815" s="55"/>
      <c r="BZ64815" s="55"/>
    </row>
    <row r="64816" spans="2:78">
      <c r="B64816" s="55"/>
      <c r="C64816" s="55"/>
      <c r="BM64816" s="55"/>
      <c r="BN64816" s="55"/>
      <c r="BO64816" s="55"/>
      <c r="BP64816" s="55"/>
      <c r="BQ64816" s="55"/>
      <c r="BR64816" s="55"/>
      <c r="BS64816" s="55"/>
      <c r="BT64816" s="55"/>
      <c r="BU64816" s="55"/>
      <c r="BV64816" s="55"/>
      <c r="BW64816" s="55"/>
      <c r="BX64816" s="55"/>
      <c r="BY64816" s="55"/>
      <c r="BZ64816" s="55"/>
    </row>
    <row r="64817" spans="2:78">
      <c r="B64817" s="55"/>
      <c r="C64817" s="55"/>
      <c r="BM64817" s="55"/>
      <c r="BN64817" s="55"/>
      <c r="BO64817" s="55"/>
      <c r="BP64817" s="55"/>
      <c r="BQ64817" s="55"/>
      <c r="BR64817" s="55"/>
      <c r="BS64817" s="55"/>
      <c r="BT64817" s="55"/>
      <c r="BU64817" s="55"/>
      <c r="BV64817" s="55"/>
      <c r="BW64817" s="55"/>
      <c r="BX64817" s="55"/>
      <c r="BY64817" s="55"/>
      <c r="BZ64817" s="55"/>
    </row>
    <row r="64818" spans="2:78">
      <c r="B64818" s="55"/>
      <c r="C64818" s="55"/>
      <c r="BM64818" s="55"/>
      <c r="BN64818" s="55"/>
      <c r="BO64818" s="55"/>
      <c r="BP64818" s="55"/>
      <c r="BQ64818" s="55"/>
      <c r="BR64818" s="55"/>
      <c r="BS64818" s="55"/>
      <c r="BT64818" s="55"/>
      <c r="BU64818" s="55"/>
      <c r="BV64818" s="55"/>
      <c r="BW64818" s="55"/>
      <c r="BX64818" s="55"/>
      <c r="BY64818" s="55"/>
      <c r="BZ64818" s="55"/>
    </row>
    <row r="64819" spans="2:78">
      <c r="B64819" s="55"/>
      <c r="C64819" s="55"/>
      <c r="BM64819" s="55"/>
      <c r="BN64819" s="55"/>
      <c r="BO64819" s="55"/>
      <c r="BP64819" s="55"/>
      <c r="BQ64819" s="55"/>
      <c r="BR64819" s="55"/>
      <c r="BS64819" s="55"/>
      <c r="BT64819" s="55"/>
      <c r="BU64819" s="55"/>
      <c r="BV64819" s="55"/>
      <c r="BW64819" s="55"/>
      <c r="BX64819" s="55"/>
      <c r="BY64819" s="55"/>
      <c r="BZ64819" s="55"/>
    </row>
    <row r="64820" spans="2:78">
      <c r="B64820" s="55"/>
      <c r="C64820" s="55"/>
      <c r="BM64820" s="55"/>
      <c r="BN64820" s="55"/>
      <c r="BO64820" s="55"/>
      <c r="BP64820" s="55"/>
      <c r="BQ64820" s="55"/>
      <c r="BR64820" s="55"/>
      <c r="BS64820" s="55"/>
      <c r="BT64820" s="55"/>
      <c r="BU64820" s="55"/>
      <c r="BV64820" s="55"/>
      <c r="BW64820" s="55"/>
      <c r="BX64820" s="55"/>
      <c r="BY64820" s="55"/>
      <c r="BZ64820" s="55"/>
    </row>
    <row r="64821" spans="2:78">
      <c r="B64821" s="55"/>
      <c r="C64821" s="55"/>
      <c r="BM64821" s="55"/>
      <c r="BN64821" s="55"/>
      <c r="BO64821" s="55"/>
      <c r="BP64821" s="55"/>
      <c r="BQ64821" s="55"/>
      <c r="BR64821" s="55"/>
      <c r="BS64821" s="55"/>
      <c r="BT64821" s="55"/>
      <c r="BU64821" s="55"/>
      <c r="BV64821" s="55"/>
      <c r="BW64821" s="55"/>
      <c r="BX64821" s="55"/>
      <c r="BY64821" s="55"/>
      <c r="BZ64821" s="55"/>
    </row>
    <row r="64822" spans="2:78">
      <c r="B64822" s="55"/>
      <c r="C64822" s="55"/>
      <c r="BM64822" s="55"/>
      <c r="BN64822" s="55"/>
      <c r="BO64822" s="55"/>
      <c r="BP64822" s="55"/>
      <c r="BQ64822" s="55"/>
      <c r="BR64822" s="55"/>
      <c r="BS64822" s="55"/>
      <c r="BT64822" s="55"/>
      <c r="BU64822" s="55"/>
      <c r="BV64822" s="55"/>
      <c r="BW64822" s="55"/>
      <c r="BX64822" s="55"/>
      <c r="BY64822" s="55"/>
      <c r="BZ64822" s="55"/>
    </row>
    <row r="64823" spans="2:78">
      <c r="B64823" s="55"/>
      <c r="C64823" s="55"/>
      <c r="BM64823" s="55"/>
      <c r="BN64823" s="55"/>
      <c r="BO64823" s="55"/>
      <c r="BP64823" s="55"/>
      <c r="BQ64823" s="55"/>
      <c r="BR64823" s="55"/>
      <c r="BS64823" s="55"/>
      <c r="BT64823" s="55"/>
      <c r="BU64823" s="55"/>
      <c r="BV64823" s="55"/>
      <c r="BW64823" s="55"/>
      <c r="BX64823" s="55"/>
      <c r="BY64823" s="55"/>
      <c r="BZ64823" s="55"/>
    </row>
    <row r="64824" spans="2:78">
      <c r="B64824" s="55"/>
      <c r="C64824" s="55"/>
      <c r="BM64824" s="55"/>
      <c r="BN64824" s="55"/>
      <c r="BO64824" s="55"/>
      <c r="BP64824" s="55"/>
      <c r="BQ64824" s="55"/>
      <c r="BR64824" s="55"/>
      <c r="BS64824" s="55"/>
      <c r="BT64824" s="55"/>
      <c r="BU64824" s="55"/>
      <c r="BV64824" s="55"/>
      <c r="BW64824" s="55"/>
      <c r="BX64824" s="55"/>
      <c r="BY64824" s="55"/>
      <c r="BZ64824" s="55"/>
    </row>
    <row r="64825" spans="2:78">
      <c r="B64825" s="55"/>
      <c r="C64825" s="55"/>
      <c r="BM64825" s="55"/>
      <c r="BN64825" s="55"/>
      <c r="BO64825" s="55"/>
      <c r="BP64825" s="55"/>
      <c r="BQ64825" s="55"/>
      <c r="BR64825" s="55"/>
      <c r="BS64825" s="55"/>
      <c r="BT64825" s="55"/>
      <c r="BU64825" s="55"/>
      <c r="BV64825" s="55"/>
      <c r="BW64825" s="55"/>
      <c r="BX64825" s="55"/>
      <c r="BY64825" s="55"/>
      <c r="BZ64825" s="55"/>
    </row>
    <row r="64826" spans="2:78">
      <c r="B64826" s="55"/>
      <c r="C64826" s="55"/>
      <c r="BM64826" s="55"/>
      <c r="BN64826" s="55"/>
      <c r="BO64826" s="55"/>
      <c r="BP64826" s="55"/>
      <c r="BQ64826" s="55"/>
      <c r="BR64826" s="55"/>
      <c r="BS64826" s="55"/>
      <c r="BT64826" s="55"/>
      <c r="BU64826" s="55"/>
      <c r="BV64826" s="55"/>
      <c r="BW64826" s="55"/>
      <c r="BX64826" s="55"/>
      <c r="BY64826" s="55"/>
      <c r="BZ64826" s="55"/>
    </row>
    <row r="64827" spans="2:78">
      <c r="B64827" s="55"/>
      <c r="C64827" s="55"/>
      <c r="BM64827" s="55"/>
      <c r="BN64827" s="55"/>
      <c r="BO64827" s="55"/>
      <c r="BP64827" s="55"/>
      <c r="BQ64827" s="55"/>
      <c r="BR64827" s="55"/>
      <c r="BS64827" s="55"/>
      <c r="BT64827" s="55"/>
      <c r="BU64827" s="55"/>
      <c r="BV64827" s="55"/>
      <c r="BW64827" s="55"/>
      <c r="BX64827" s="55"/>
      <c r="BY64827" s="55"/>
      <c r="BZ64827" s="55"/>
    </row>
    <row r="64828" spans="2:78">
      <c r="B64828" s="55"/>
      <c r="C64828" s="55"/>
      <c r="BM64828" s="55"/>
      <c r="BN64828" s="55"/>
      <c r="BO64828" s="55"/>
      <c r="BP64828" s="55"/>
      <c r="BQ64828" s="55"/>
      <c r="BR64828" s="55"/>
      <c r="BS64828" s="55"/>
      <c r="BT64828" s="55"/>
      <c r="BU64828" s="55"/>
      <c r="BV64828" s="55"/>
      <c r="BW64828" s="55"/>
      <c r="BX64828" s="55"/>
      <c r="BY64828" s="55"/>
      <c r="BZ64828" s="55"/>
    </row>
    <row r="64829" spans="2:78">
      <c r="B64829" s="55"/>
      <c r="C64829" s="55"/>
      <c r="BM64829" s="55"/>
      <c r="BN64829" s="55"/>
      <c r="BO64829" s="55"/>
      <c r="BP64829" s="55"/>
      <c r="BQ64829" s="55"/>
      <c r="BR64829" s="55"/>
      <c r="BS64829" s="55"/>
      <c r="BT64829" s="55"/>
      <c r="BU64829" s="55"/>
      <c r="BV64829" s="55"/>
      <c r="BW64829" s="55"/>
      <c r="BX64829" s="55"/>
      <c r="BY64829" s="55"/>
      <c r="BZ64829" s="55"/>
    </row>
    <row r="64830" spans="2:78">
      <c r="B64830" s="55"/>
      <c r="C64830" s="55"/>
      <c r="BM64830" s="55"/>
      <c r="BN64830" s="55"/>
      <c r="BO64830" s="55"/>
      <c r="BP64830" s="55"/>
      <c r="BQ64830" s="55"/>
      <c r="BR64830" s="55"/>
      <c r="BS64830" s="55"/>
      <c r="BT64830" s="55"/>
      <c r="BU64830" s="55"/>
      <c r="BV64830" s="55"/>
      <c r="BW64830" s="55"/>
      <c r="BX64830" s="55"/>
      <c r="BY64830" s="55"/>
      <c r="BZ64830" s="55"/>
    </row>
    <row r="64831" spans="2:78">
      <c r="B64831" s="55"/>
      <c r="C64831" s="55"/>
      <c r="BM64831" s="55"/>
      <c r="BN64831" s="55"/>
      <c r="BO64831" s="55"/>
      <c r="BP64831" s="55"/>
      <c r="BQ64831" s="55"/>
      <c r="BR64831" s="55"/>
      <c r="BS64831" s="55"/>
      <c r="BT64831" s="55"/>
      <c r="BU64831" s="55"/>
      <c r="BV64831" s="55"/>
      <c r="BW64831" s="55"/>
      <c r="BX64831" s="55"/>
      <c r="BY64831" s="55"/>
      <c r="BZ64831" s="55"/>
    </row>
    <row r="64832" spans="2:78">
      <c r="B64832" s="55"/>
      <c r="C64832" s="55"/>
      <c r="BM64832" s="55"/>
      <c r="BN64832" s="55"/>
      <c r="BO64832" s="55"/>
      <c r="BP64832" s="55"/>
      <c r="BQ64832" s="55"/>
      <c r="BR64832" s="55"/>
      <c r="BS64832" s="55"/>
      <c r="BT64832" s="55"/>
      <c r="BU64832" s="55"/>
      <c r="BV64832" s="55"/>
      <c r="BW64832" s="55"/>
      <c r="BX64832" s="55"/>
      <c r="BY64832" s="55"/>
      <c r="BZ64832" s="55"/>
    </row>
    <row r="64833" spans="2:78">
      <c r="B64833" s="55"/>
      <c r="C64833" s="55"/>
      <c r="BM64833" s="55"/>
      <c r="BN64833" s="55"/>
      <c r="BO64833" s="55"/>
      <c r="BP64833" s="55"/>
      <c r="BQ64833" s="55"/>
      <c r="BR64833" s="55"/>
      <c r="BS64833" s="55"/>
      <c r="BT64833" s="55"/>
      <c r="BU64833" s="55"/>
      <c r="BV64833" s="55"/>
      <c r="BW64833" s="55"/>
      <c r="BX64833" s="55"/>
      <c r="BY64833" s="55"/>
      <c r="BZ64833" s="55"/>
    </row>
    <row r="64834" spans="2:78">
      <c r="B64834" s="55"/>
      <c r="C64834" s="55"/>
      <c r="BM64834" s="55"/>
      <c r="BN64834" s="55"/>
      <c r="BO64834" s="55"/>
      <c r="BP64834" s="55"/>
      <c r="BQ64834" s="55"/>
      <c r="BR64834" s="55"/>
      <c r="BS64834" s="55"/>
      <c r="BT64834" s="55"/>
      <c r="BU64834" s="55"/>
      <c r="BV64834" s="55"/>
      <c r="BW64834" s="55"/>
      <c r="BX64834" s="55"/>
      <c r="BY64834" s="55"/>
      <c r="BZ64834" s="55"/>
    </row>
    <row r="64835" spans="2:78">
      <c r="B64835" s="55"/>
      <c r="C64835" s="55"/>
      <c r="BM64835" s="55"/>
      <c r="BN64835" s="55"/>
      <c r="BO64835" s="55"/>
      <c r="BP64835" s="55"/>
      <c r="BQ64835" s="55"/>
      <c r="BR64835" s="55"/>
      <c r="BS64835" s="55"/>
      <c r="BT64835" s="55"/>
      <c r="BU64835" s="55"/>
      <c r="BV64835" s="55"/>
      <c r="BW64835" s="55"/>
      <c r="BX64835" s="55"/>
      <c r="BY64835" s="55"/>
      <c r="BZ64835" s="55"/>
    </row>
    <row r="64836" spans="2:78">
      <c r="B64836" s="55"/>
      <c r="C64836" s="55"/>
      <c r="BM64836" s="55"/>
      <c r="BN64836" s="55"/>
      <c r="BO64836" s="55"/>
      <c r="BP64836" s="55"/>
      <c r="BQ64836" s="55"/>
      <c r="BR64836" s="55"/>
      <c r="BS64836" s="55"/>
      <c r="BT64836" s="55"/>
      <c r="BU64836" s="55"/>
      <c r="BV64836" s="55"/>
      <c r="BW64836" s="55"/>
      <c r="BX64836" s="55"/>
      <c r="BY64836" s="55"/>
      <c r="BZ64836" s="55"/>
    </row>
    <row r="64837" spans="2:78">
      <c r="B64837" s="55"/>
      <c r="C64837" s="55"/>
      <c r="BM64837" s="55"/>
      <c r="BN64837" s="55"/>
      <c r="BO64837" s="55"/>
      <c r="BP64837" s="55"/>
      <c r="BQ64837" s="55"/>
      <c r="BR64837" s="55"/>
      <c r="BS64837" s="55"/>
      <c r="BT64837" s="55"/>
      <c r="BU64837" s="55"/>
      <c r="BV64837" s="55"/>
      <c r="BW64837" s="55"/>
      <c r="BX64837" s="55"/>
      <c r="BY64837" s="55"/>
      <c r="BZ64837" s="55"/>
    </row>
    <row r="64838" spans="2:78">
      <c r="B64838" s="55"/>
      <c r="C64838" s="55"/>
      <c r="BM64838" s="55"/>
      <c r="BN64838" s="55"/>
      <c r="BO64838" s="55"/>
      <c r="BP64838" s="55"/>
      <c r="BQ64838" s="55"/>
      <c r="BR64838" s="55"/>
      <c r="BS64838" s="55"/>
      <c r="BT64838" s="55"/>
      <c r="BU64838" s="55"/>
      <c r="BV64838" s="55"/>
      <c r="BW64838" s="55"/>
      <c r="BX64838" s="55"/>
      <c r="BY64838" s="55"/>
      <c r="BZ64838" s="55"/>
    </row>
    <row r="64839" spans="2:78">
      <c r="B64839" s="55"/>
      <c r="C64839" s="55"/>
      <c r="BM64839" s="55"/>
      <c r="BN64839" s="55"/>
      <c r="BO64839" s="55"/>
      <c r="BP64839" s="55"/>
      <c r="BQ64839" s="55"/>
      <c r="BR64839" s="55"/>
      <c r="BS64839" s="55"/>
      <c r="BT64839" s="55"/>
      <c r="BU64839" s="55"/>
      <c r="BV64839" s="55"/>
      <c r="BW64839" s="55"/>
      <c r="BX64839" s="55"/>
      <c r="BY64839" s="55"/>
      <c r="BZ64839" s="55"/>
    </row>
    <row r="64840" spans="2:78">
      <c r="B64840" s="55"/>
      <c r="C64840" s="55"/>
      <c r="BM64840" s="55"/>
      <c r="BN64840" s="55"/>
      <c r="BO64840" s="55"/>
      <c r="BP64840" s="55"/>
      <c r="BQ64840" s="55"/>
      <c r="BR64840" s="55"/>
      <c r="BS64840" s="55"/>
      <c r="BT64840" s="55"/>
      <c r="BU64840" s="55"/>
      <c r="BV64840" s="55"/>
      <c r="BW64840" s="55"/>
      <c r="BX64840" s="55"/>
      <c r="BY64840" s="55"/>
      <c r="BZ64840" s="55"/>
    </row>
    <row r="64841" spans="2:78">
      <c r="B64841" s="55"/>
      <c r="C64841" s="55"/>
      <c r="BM64841" s="55"/>
      <c r="BN64841" s="55"/>
      <c r="BO64841" s="55"/>
      <c r="BP64841" s="55"/>
      <c r="BQ64841" s="55"/>
      <c r="BR64841" s="55"/>
      <c r="BS64841" s="55"/>
      <c r="BT64841" s="55"/>
      <c r="BU64841" s="55"/>
      <c r="BV64841" s="55"/>
      <c r="BW64841" s="55"/>
      <c r="BX64841" s="55"/>
      <c r="BY64841" s="55"/>
      <c r="BZ64841" s="55"/>
    </row>
    <row r="64842" spans="2:78">
      <c r="B64842" s="55"/>
      <c r="C64842" s="55"/>
      <c r="BM64842" s="55"/>
      <c r="BN64842" s="55"/>
      <c r="BO64842" s="55"/>
      <c r="BP64842" s="55"/>
      <c r="BQ64842" s="55"/>
      <c r="BR64842" s="55"/>
      <c r="BS64842" s="55"/>
      <c r="BT64842" s="55"/>
      <c r="BU64842" s="55"/>
      <c r="BV64842" s="55"/>
      <c r="BW64842" s="55"/>
      <c r="BX64842" s="55"/>
      <c r="BY64842" s="55"/>
      <c r="BZ64842" s="55"/>
    </row>
    <row r="64843" spans="2:78">
      <c r="B64843" s="55"/>
      <c r="C64843" s="55"/>
      <c r="BM64843" s="55"/>
      <c r="BN64843" s="55"/>
      <c r="BO64843" s="55"/>
      <c r="BP64843" s="55"/>
      <c r="BQ64843" s="55"/>
      <c r="BR64843" s="55"/>
      <c r="BS64843" s="55"/>
      <c r="BT64843" s="55"/>
      <c r="BU64843" s="55"/>
      <c r="BV64843" s="55"/>
      <c r="BW64843" s="55"/>
      <c r="BX64843" s="55"/>
      <c r="BY64843" s="55"/>
      <c r="BZ64843" s="55"/>
    </row>
    <row r="64844" spans="2:78">
      <c r="B64844" s="55"/>
      <c r="C64844" s="55"/>
      <c r="BM64844" s="55"/>
      <c r="BN64844" s="55"/>
      <c r="BO64844" s="55"/>
      <c r="BP64844" s="55"/>
      <c r="BQ64844" s="55"/>
      <c r="BR64844" s="55"/>
      <c r="BS64844" s="55"/>
      <c r="BT64844" s="55"/>
      <c r="BU64844" s="55"/>
      <c r="BV64844" s="55"/>
      <c r="BW64844" s="55"/>
      <c r="BX64844" s="55"/>
      <c r="BY64844" s="55"/>
      <c r="BZ64844" s="55"/>
    </row>
    <row r="64845" spans="2:78">
      <c r="B64845" s="55"/>
      <c r="C64845" s="55"/>
      <c r="BM64845" s="55"/>
      <c r="BN64845" s="55"/>
      <c r="BO64845" s="55"/>
      <c r="BP64845" s="55"/>
      <c r="BQ64845" s="55"/>
      <c r="BR64845" s="55"/>
      <c r="BS64845" s="55"/>
      <c r="BT64845" s="55"/>
      <c r="BU64845" s="55"/>
      <c r="BV64845" s="55"/>
      <c r="BW64845" s="55"/>
      <c r="BX64845" s="55"/>
      <c r="BY64845" s="55"/>
      <c r="BZ64845" s="55"/>
    </row>
    <row r="64846" spans="2:78">
      <c r="B64846" s="55"/>
      <c r="C64846" s="55"/>
      <c r="BM64846" s="55"/>
      <c r="BN64846" s="55"/>
      <c r="BO64846" s="55"/>
      <c r="BP64846" s="55"/>
      <c r="BQ64846" s="55"/>
      <c r="BR64846" s="55"/>
      <c r="BS64846" s="55"/>
      <c r="BT64846" s="55"/>
      <c r="BU64846" s="55"/>
      <c r="BV64846" s="55"/>
      <c r="BW64846" s="55"/>
      <c r="BX64846" s="55"/>
      <c r="BY64846" s="55"/>
      <c r="BZ64846" s="55"/>
    </row>
    <row r="64847" spans="2:78">
      <c r="B64847" s="55"/>
      <c r="C64847" s="55"/>
      <c r="BM64847" s="55"/>
      <c r="BN64847" s="55"/>
      <c r="BO64847" s="55"/>
      <c r="BP64847" s="55"/>
      <c r="BQ64847" s="55"/>
      <c r="BR64847" s="55"/>
      <c r="BS64847" s="55"/>
      <c r="BT64847" s="55"/>
      <c r="BU64847" s="55"/>
      <c r="BV64847" s="55"/>
      <c r="BW64847" s="55"/>
      <c r="BX64847" s="55"/>
      <c r="BY64847" s="55"/>
      <c r="BZ64847" s="55"/>
    </row>
    <row r="64848" spans="2:78">
      <c r="B64848" s="55"/>
      <c r="C64848" s="55"/>
      <c r="BM64848" s="55"/>
      <c r="BN64848" s="55"/>
      <c r="BO64848" s="55"/>
      <c r="BP64848" s="55"/>
      <c r="BQ64848" s="55"/>
      <c r="BR64848" s="55"/>
      <c r="BS64848" s="55"/>
      <c r="BT64848" s="55"/>
      <c r="BU64848" s="55"/>
      <c r="BV64848" s="55"/>
      <c r="BW64848" s="55"/>
      <c r="BX64848" s="55"/>
      <c r="BY64848" s="55"/>
      <c r="BZ64848" s="55"/>
    </row>
    <row r="64849" spans="2:78">
      <c r="B64849" s="55"/>
      <c r="C64849" s="55"/>
      <c r="BM64849" s="55"/>
      <c r="BN64849" s="55"/>
      <c r="BO64849" s="55"/>
      <c r="BP64849" s="55"/>
      <c r="BQ64849" s="55"/>
      <c r="BR64849" s="55"/>
      <c r="BS64849" s="55"/>
      <c r="BT64849" s="55"/>
      <c r="BU64849" s="55"/>
      <c r="BV64849" s="55"/>
      <c r="BW64849" s="55"/>
      <c r="BX64849" s="55"/>
      <c r="BY64849" s="55"/>
      <c r="BZ64849" s="55"/>
    </row>
    <row r="64850" spans="2:78">
      <c r="B64850" s="55"/>
      <c r="C64850" s="55"/>
      <c r="BM64850" s="55"/>
      <c r="BN64850" s="55"/>
      <c r="BO64850" s="55"/>
      <c r="BP64850" s="55"/>
      <c r="BQ64850" s="55"/>
      <c r="BR64850" s="55"/>
      <c r="BS64850" s="55"/>
      <c r="BT64850" s="55"/>
      <c r="BU64850" s="55"/>
      <c r="BV64850" s="55"/>
      <c r="BW64850" s="55"/>
      <c r="BX64850" s="55"/>
      <c r="BY64850" s="55"/>
      <c r="BZ64850" s="55"/>
    </row>
    <row r="64851" spans="2:78">
      <c r="B64851" s="55"/>
      <c r="C64851" s="55"/>
      <c r="BM64851" s="55"/>
      <c r="BN64851" s="55"/>
      <c r="BO64851" s="55"/>
      <c r="BP64851" s="55"/>
      <c r="BQ64851" s="55"/>
      <c r="BR64851" s="55"/>
      <c r="BS64851" s="55"/>
      <c r="BT64851" s="55"/>
      <c r="BU64851" s="55"/>
      <c r="BV64851" s="55"/>
      <c r="BW64851" s="55"/>
      <c r="BX64851" s="55"/>
      <c r="BY64851" s="55"/>
      <c r="BZ64851" s="55"/>
    </row>
    <row r="64852" spans="2:78">
      <c r="B64852" s="55"/>
      <c r="C64852" s="55"/>
      <c r="BM64852" s="55"/>
      <c r="BN64852" s="55"/>
      <c r="BO64852" s="55"/>
      <c r="BP64852" s="55"/>
      <c r="BQ64852" s="55"/>
      <c r="BR64852" s="55"/>
      <c r="BS64852" s="55"/>
      <c r="BT64852" s="55"/>
      <c r="BU64852" s="55"/>
      <c r="BV64852" s="55"/>
      <c r="BW64852" s="55"/>
      <c r="BX64852" s="55"/>
      <c r="BY64852" s="55"/>
      <c r="BZ64852" s="55"/>
    </row>
    <row r="64853" spans="2:78">
      <c r="B64853" s="55"/>
      <c r="C64853" s="55"/>
      <c r="BM64853" s="55"/>
      <c r="BN64853" s="55"/>
      <c r="BO64853" s="55"/>
      <c r="BP64853" s="55"/>
      <c r="BQ64853" s="55"/>
      <c r="BR64853" s="55"/>
      <c r="BS64853" s="55"/>
      <c r="BT64853" s="55"/>
      <c r="BU64853" s="55"/>
      <c r="BV64853" s="55"/>
      <c r="BW64853" s="55"/>
      <c r="BX64853" s="55"/>
      <c r="BY64853" s="55"/>
      <c r="BZ64853" s="55"/>
    </row>
    <row r="64854" spans="2:78">
      <c r="B64854" s="55"/>
      <c r="C64854" s="55"/>
      <c r="BM64854" s="55"/>
      <c r="BN64854" s="55"/>
      <c r="BO64854" s="55"/>
      <c r="BP64854" s="55"/>
      <c r="BQ64854" s="55"/>
      <c r="BR64854" s="55"/>
      <c r="BS64854" s="55"/>
      <c r="BT64854" s="55"/>
      <c r="BU64854" s="55"/>
      <c r="BV64854" s="55"/>
      <c r="BW64854" s="55"/>
      <c r="BX64854" s="55"/>
      <c r="BY64854" s="55"/>
      <c r="BZ64854" s="55"/>
    </row>
    <row r="64855" spans="2:78">
      <c r="B64855" s="55"/>
      <c r="C64855" s="55"/>
      <c r="BM64855" s="55"/>
      <c r="BN64855" s="55"/>
      <c r="BO64855" s="55"/>
      <c r="BP64855" s="55"/>
      <c r="BQ64855" s="55"/>
      <c r="BR64855" s="55"/>
      <c r="BS64855" s="55"/>
      <c r="BT64855" s="55"/>
      <c r="BU64855" s="55"/>
      <c r="BV64855" s="55"/>
      <c r="BW64855" s="55"/>
      <c r="BX64855" s="55"/>
      <c r="BY64855" s="55"/>
      <c r="BZ64855" s="55"/>
    </row>
    <row r="64856" spans="2:78">
      <c r="B64856" s="55"/>
      <c r="C64856" s="55"/>
      <c r="BM64856" s="55"/>
      <c r="BN64856" s="55"/>
      <c r="BO64856" s="55"/>
      <c r="BP64856" s="55"/>
      <c r="BQ64856" s="55"/>
      <c r="BR64856" s="55"/>
      <c r="BS64856" s="55"/>
      <c r="BT64856" s="55"/>
      <c r="BU64856" s="55"/>
      <c r="BV64856" s="55"/>
      <c r="BW64856" s="55"/>
      <c r="BX64856" s="55"/>
      <c r="BY64856" s="55"/>
      <c r="BZ64856" s="55"/>
    </row>
    <row r="64857" spans="2:78">
      <c r="B64857" s="55"/>
      <c r="C64857" s="55"/>
      <c r="BM64857" s="55"/>
      <c r="BN64857" s="55"/>
      <c r="BO64857" s="55"/>
      <c r="BP64857" s="55"/>
      <c r="BQ64857" s="55"/>
      <c r="BR64857" s="55"/>
      <c r="BS64857" s="55"/>
      <c r="BT64857" s="55"/>
      <c r="BU64857" s="55"/>
      <c r="BV64857" s="55"/>
      <c r="BW64857" s="55"/>
      <c r="BX64857" s="55"/>
      <c r="BY64857" s="55"/>
      <c r="BZ64857" s="55"/>
    </row>
    <row r="64858" spans="2:78">
      <c r="B64858" s="55"/>
      <c r="C64858" s="55"/>
      <c r="BM64858" s="55"/>
      <c r="BN64858" s="55"/>
      <c r="BO64858" s="55"/>
      <c r="BP64858" s="55"/>
      <c r="BQ64858" s="55"/>
      <c r="BR64858" s="55"/>
      <c r="BS64858" s="55"/>
      <c r="BT64858" s="55"/>
      <c r="BU64858" s="55"/>
      <c r="BV64858" s="55"/>
      <c r="BW64858" s="55"/>
      <c r="BX64858" s="55"/>
      <c r="BY64858" s="55"/>
      <c r="BZ64858" s="55"/>
    </row>
    <row r="64859" spans="2:78">
      <c r="B64859" s="55"/>
      <c r="C64859" s="55"/>
      <c r="BM64859" s="55"/>
      <c r="BN64859" s="55"/>
      <c r="BO64859" s="55"/>
      <c r="BP64859" s="55"/>
      <c r="BQ64859" s="55"/>
      <c r="BR64859" s="55"/>
      <c r="BS64859" s="55"/>
      <c r="BT64859" s="55"/>
      <c r="BU64859" s="55"/>
      <c r="BV64859" s="55"/>
      <c r="BW64859" s="55"/>
      <c r="BX64859" s="55"/>
      <c r="BY64859" s="55"/>
      <c r="BZ64859" s="55"/>
    </row>
    <row r="64860" spans="2:78">
      <c r="B64860" s="55"/>
      <c r="C64860" s="55"/>
      <c r="BM64860" s="55"/>
      <c r="BN64860" s="55"/>
      <c r="BO64860" s="55"/>
      <c r="BP64860" s="55"/>
      <c r="BQ64860" s="55"/>
      <c r="BR64860" s="55"/>
      <c r="BS64860" s="55"/>
      <c r="BT64860" s="55"/>
      <c r="BU64860" s="55"/>
      <c r="BV64860" s="55"/>
      <c r="BW64860" s="55"/>
      <c r="BX64860" s="55"/>
      <c r="BY64860" s="55"/>
      <c r="BZ64860" s="55"/>
    </row>
    <row r="64861" spans="2:78">
      <c r="B64861" s="55"/>
      <c r="C64861" s="55"/>
      <c r="BM64861" s="55"/>
      <c r="BN64861" s="55"/>
      <c r="BO64861" s="55"/>
      <c r="BP64861" s="55"/>
      <c r="BQ64861" s="55"/>
      <c r="BR64861" s="55"/>
      <c r="BS64861" s="55"/>
      <c r="BT64861" s="55"/>
      <c r="BU64861" s="55"/>
      <c r="BV64861" s="55"/>
      <c r="BW64861" s="55"/>
      <c r="BX64861" s="55"/>
      <c r="BY64861" s="55"/>
      <c r="BZ64861" s="55"/>
    </row>
    <row r="64862" spans="2:78">
      <c r="B64862" s="55"/>
      <c r="C64862" s="55"/>
      <c r="BM64862" s="55"/>
      <c r="BN64862" s="55"/>
      <c r="BO64862" s="55"/>
      <c r="BP64862" s="55"/>
      <c r="BQ64862" s="55"/>
      <c r="BR64862" s="55"/>
      <c r="BS64862" s="55"/>
      <c r="BT64862" s="55"/>
      <c r="BU64862" s="55"/>
      <c r="BV64862" s="55"/>
      <c r="BW64862" s="55"/>
      <c r="BX64862" s="55"/>
      <c r="BY64862" s="55"/>
      <c r="BZ64862" s="55"/>
    </row>
    <row r="64863" spans="2:78">
      <c r="B64863" s="55"/>
      <c r="C64863" s="55"/>
      <c r="BM64863" s="55"/>
      <c r="BN64863" s="55"/>
      <c r="BO64863" s="55"/>
      <c r="BP64863" s="55"/>
      <c r="BQ64863" s="55"/>
      <c r="BR64863" s="55"/>
      <c r="BS64863" s="55"/>
      <c r="BT64863" s="55"/>
      <c r="BU64863" s="55"/>
      <c r="BV64863" s="55"/>
      <c r="BW64863" s="55"/>
      <c r="BX64863" s="55"/>
      <c r="BY64863" s="55"/>
      <c r="BZ64863" s="55"/>
    </row>
    <row r="64864" spans="2:78">
      <c r="B64864" s="55"/>
      <c r="C64864" s="55"/>
      <c r="BM64864" s="55"/>
      <c r="BN64864" s="55"/>
      <c r="BO64864" s="55"/>
      <c r="BP64864" s="55"/>
      <c r="BQ64864" s="55"/>
      <c r="BR64864" s="55"/>
      <c r="BS64864" s="55"/>
      <c r="BT64864" s="55"/>
      <c r="BU64864" s="55"/>
      <c r="BV64864" s="55"/>
      <c r="BW64864" s="55"/>
      <c r="BX64864" s="55"/>
      <c r="BY64864" s="55"/>
      <c r="BZ64864" s="55"/>
    </row>
    <row r="64865" spans="2:78">
      <c r="B64865" s="55"/>
      <c r="C64865" s="55"/>
      <c r="BM64865" s="55"/>
      <c r="BN64865" s="55"/>
      <c r="BO64865" s="55"/>
      <c r="BP64865" s="55"/>
      <c r="BQ64865" s="55"/>
      <c r="BR64865" s="55"/>
      <c r="BS64865" s="55"/>
      <c r="BT64865" s="55"/>
      <c r="BU64865" s="55"/>
      <c r="BV64865" s="55"/>
      <c r="BW64865" s="55"/>
      <c r="BX64865" s="55"/>
      <c r="BY64865" s="55"/>
      <c r="BZ64865" s="55"/>
    </row>
    <row r="64866" spans="2:78">
      <c r="B64866" s="55"/>
      <c r="C64866" s="55"/>
      <c r="BM64866" s="55"/>
      <c r="BN64866" s="55"/>
      <c r="BO64866" s="55"/>
      <c r="BP64866" s="55"/>
      <c r="BQ64866" s="55"/>
      <c r="BR64866" s="55"/>
      <c r="BS64866" s="55"/>
      <c r="BT64866" s="55"/>
      <c r="BU64866" s="55"/>
      <c r="BV64866" s="55"/>
      <c r="BW64866" s="55"/>
      <c r="BX64866" s="55"/>
      <c r="BY64866" s="55"/>
      <c r="BZ64866" s="55"/>
    </row>
    <row r="64867" spans="2:78">
      <c r="B64867" s="55"/>
      <c r="C64867" s="55"/>
      <c r="BM64867" s="55"/>
      <c r="BN64867" s="55"/>
      <c r="BO64867" s="55"/>
      <c r="BP64867" s="55"/>
      <c r="BQ64867" s="55"/>
      <c r="BR64867" s="55"/>
      <c r="BS64867" s="55"/>
      <c r="BT64867" s="55"/>
      <c r="BU64867" s="55"/>
      <c r="BV64867" s="55"/>
      <c r="BW64867" s="55"/>
      <c r="BX64867" s="55"/>
      <c r="BY64867" s="55"/>
      <c r="BZ64867" s="55"/>
    </row>
    <row r="64868" spans="2:78">
      <c r="B64868" s="55"/>
      <c r="C64868" s="55"/>
      <c r="BM64868" s="55"/>
      <c r="BN64868" s="55"/>
      <c r="BO64868" s="55"/>
      <c r="BP64868" s="55"/>
      <c r="BQ64868" s="55"/>
      <c r="BR64868" s="55"/>
      <c r="BS64868" s="55"/>
      <c r="BT64868" s="55"/>
      <c r="BU64868" s="55"/>
      <c r="BV64868" s="55"/>
      <c r="BW64868" s="55"/>
      <c r="BX64868" s="55"/>
      <c r="BY64868" s="55"/>
      <c r="BZ64868" s="55"/>
    </row>
    <row r="64869" spans="2:78">
      <c r="B64869" s="55"/>
      <c r="C64869" s="55"/>
      <c r="BM64869" s="55"/>
      <c r="BN64869" s="55"/>
      <c r="BO64869" s="55"/>
      <c r="BP64869" s="55"/>
      <c r="BQ64869" s="55"/>
      <c r="BR64869" s="55"/>
      <c r="BS64869" s="55"/>
      <c r="BT64869" s="55"/>
      <c r="BU64869" s="55"/>
      <c r="BV64869" s="55"/>
      <c r="BW64869" s="55"/>
      <c r="BX64869" s="55"/>
      <c r="BY64869" s="55"/>
      <c r="BZ64869" s="55"/>
    </row>
    <row r="64870" spans="2:78">
      <c r="B64870" s="55"/>
      <c r="C64870" s="55"/>
      <c r="BM64870" s="55"/>
      <c r="BN64870" s="55"/>
      <c r="BO64870" s="55"/>
      <c r="BP64870" s="55"/>
      <c r="BQ64870" s="55"/>
      <c r="BR64870" s="55"/>
      <c r="BS64870" s="55"/>
      <c r="BT64870" s="55"/>
      <c r="BU64870" s="55"/>
      <c r="BV64870" s="55"/>
      <c r="BW64870" s="55"/>
      <c r="BX64870" s="55"/>
      <c r="BY64870" s="55"/>
      <c r="BZ64870" s="55"/>
    </row>
    <row r="64871" spans="2:78">
      <c r="B64871" s="55"/>
      <c r="C64871" s="55"/>
      <c r="BM64871" s="55"/>
      <c r="BN64871" s="55"/>
      <c r="BO64871" s="55"/>
      <c r="BP64871" s="55"/>
      <c r="BQ64871" s="55"/>
      <c r="BR64871" s="55"/>
      <c r="BS64871" s="55"/>
      <c r="BT64871" s="55"/>
      <c r="BU64871" s="55"/>
      <c r="BV64871" s="55"/>
      <c r="BW64871" s="55"/>
      <c r="BX64871" s="55"/>
      <c r="BY64871" s="55"/>
      <c r="BZ64871" s="55"/>
    </row>
    <row r="64872" spans="2:78">
      <c r="B64872" s="55"/>
      <c r="C64872" s="55"/>
      <c r="BM64872" s="55"/>
      <c r="BN64872" s="55"/>
      <c r="BO64872" s="55"/>
      <c r="BP64872" s="55"/>
      <c r="BQ64872" s="55"/>
      <c r="BR64872" s="55"/>
      <c r="BS64872" s="55"/>
      <c r="BT64872" s="55"/>
      <c r="BU64872" s="55"/>
      <c r="BV64872" s="55"/>
      <c r="BW64872" s="55"/>
      <c r="BX64872" s="55"/>
      <c r="BY64872" s="55"/>
      <c r="BZ64872" s="55"/>
    </row>
    <row r="64873" spans="2:78">
      <c r="B64873" s="55"/>
      <c r="C64873" s="55"/>
      <c r="BM64873" s="55"/>
      <c r="BN64873" s="55"/>
      <c r="BO64873" s="55"/>
      <c r="BP64873" s="55"/>
      <c r="BQ64873" s="55"/>
      <c r="BR64873" s="55"/>
      <c r="BS64873" s="55"/>
      <c r="BT64873" s="55"/>
      <c r="BU64873" s="55"/>
      <c r="BV64873" s="55"/>
      <c r="BW64873" s="55"/>
      <c r="BX64873" s="55"/>
      <c r="BY64873" s="55"/>
      <c r="BZ64873" s="55"/>
    </row>
    <row r="64874" spans="2:78">
      <c r="B64874" s="55"/>
      <c r="C64874" s="55"/>
      <c r="BM64874" s="55"/>
      <c r="BN64874" s="55"/>
      <c r="BO64874" s="55"/>
      <c r="BP64874" s="55"/>
      <c r="BQ64874" s="55"/>
      <c r="BR64874" s="55"/>
      <c r="BS64874" s="55"/>
      <c r="BT64874" s="55"/>
      <c r="BU64874" s="55"/>
      <c r="BV64874" s="55"/>
      <c r="BW64874" s="55"/>
      <c r="BX64874" s="55"/>
      <c r="BY64874" s="55"/>
      <c r="BZ64874" s="55"/>
    </row>
    <row r="64875" spans="2:78">
      <c r="B64875" s="55"/>
      <c r="C64875" s="55"/>
      <c r="BM64875" s="55"/>
      <c r="BN64875" s="55"/>
      <c r="BO64875" s="55"/>
      <c r="BP64875" s="55"/>
      <c r="BQ64875" s="55"/>
      <c r="BR64875" s="55"/>
      <c r="BS64875" s="55"/>
      <c r="BT64875" s="55"/>
      <c r="BU64875" s="55"/>
      <c r="BV64875" s="55"/>
      <c r="BW64875" s="55"/>
      <c r="BX64875" s="55"/>
      <c r="BY64875" s="55"/>
      <c r="BZ64875" s="55"/>
    </row>
    <row r="64876" spans="2:78">
      <c r="B64876" s="55"/>
      <c r="C64876" s="55"/>
      <c r="BM64876" s="55"/>
      <c r="BN64876" s="55"/>
      <c r="BO64876" s="55"/>
      <c r="BP64876" s="55"/>
      <c r="BQ64876" s="55"/>
      <c r="BR64876" s="55"/>
      <c r="BS64876" s="55"/>
      <c r="BT64876" s="55"/>
      <c r="BU64876" s="55"/>
      <c r="BV64876" s="55"/>
      <c r="BW64876" s="55"/>
      <c r="BX64876" s="55"/>
      <c r="BY64876" s="55"/>
      <c r="BZ64876" s="55"/>
    </row>
    <row r="64877" spans="2:78">
      <c r="B64877" s="55"/>
      <c r="C64877" s="55"/>
      <c r="BM64877" s="55"/>
      <c r="BN64877" s="55"/>
      <c r="BO64877" s="55"/>
      <c r="BP64877" s="55"/>
      <c r="BQ64877" s="55"/>
      <c r="BR64877" s="55"/>
      <c r="BS64877" s="55"/>
      <c r="BT64877" s="55"/>
      <c r="BU64877" s="55"/>
      <c r="BV64877" s="55"/>
      <c r="BW64877" s="55"/>
      <c r="BX64877" s="55"/>
      <c r="BY64877" s="55"/>
      <c r="BZ64877" s="55"/>
    </row>
    <row r="64878" spans="2:78">
      <c r="B64878" s="55"/>
      <c r="C64878" s="55"/>
      <c r="BM64878" s="55"/>
      <c r="BN64878" s="55"/>
      <c r="BO64878" s="55"/>
      <c r="BP64878" s="55"/>
      <c r="BQ64878" s="55"/>
      <c r="BR64878" s="55"/>
      <c r="BS64878" s="55"/>
      <c r="BT64878" s="55"/>
      <c r="BU64878" s="55"/>
      <c r="BV64878" s="55"/>
      <c r="BW64878" s="55"/>
      <c r="BX64878" s="55"/>
      <c r="BY64878" s="55"/>
      <c r="BZ64878" s="55"/>
    </row>
    <row r="64879" spans="2:78">
      <c r="B64879" s="55"/>
      <c r="C64879" s="55"/>
      <c r="BM64879" s="55"/>
      <c r="BN64879" s="55"/>
      <c r="BO64879" s="55"/>
      <c r="BP64879" s="55"/>
      <c r="BQ64879" s="55"/>
      <c r="BR64879" s="55"/>
      <c r="BS64879" s="55"/>
      <c r="BT64879" s="55"/>
      <c r="BU64879" s="55"/>
      <c r="BV64879" s="55"/>
      <c r="BW64879" s="55"/>
      <c r="BX64879" s="55"/>
      <c r="BY64879" s="55"/>
      <c r="BZ64879" s="55"/>
    </row>
    <row r="64880" spans="2:78">
      <c r="B64880" s="55"/>
      <c r="C64880" s="55"/>
      <c r="BM64880" s="55"/>
      <c r="BN64880" s="55"/>
      <c r="BO64880" s="55"/>
      <c r="BP64880" s="55"/>
      <c r="BQ64880" s="55"/>
      <c r="BR64880" s="55"/>
      <c r="BS64880" s="55"/>
      <c r="BT64880" s="55"/>
      <c r="BU64880" s="55"/>
      <c r="BV64880" s="55"/>
      <c r="BW64880" s="55"/>
      <c r="BX64880" s="55"/>
      <c r="BY64880" s="55"/>
      <c r="BZ64880" s="55"/>
    </row>
    <row r="64881" spans="2:78">
      <c r="B64881" s="55"/>
      <c r="C64881" s="55"/>
      <c r="BM64881" s="55"/>
      <c r="BN64881" s="55"/>
      <c r="BO64881" s="55"/>
      <c r="BP64881" s="55"/>
      <c r="BQ64881" s="55"/>
      <c r="BR64881" s="55"/>
      <c r="BS64881" s="55"/>
      <c r="BT64881" s="55"/>
      <c r="BU64881" s="55"/>
      <c r="BV64881" s="55"/>
      <c r="BW64881" s="55"/>
      <c r="BX64881" s="55"/>
      <c r="BY64881" s="55"/>
      <c r="BZ64881" s="55"/>
    </row>
    <row r="64882" spans="2:78">
      <c r="B64882" s="55"/>
      <c r="C64882" s="55"/>
      <c r="BM64882" s="55"/>
      <c r="BN64882" s="55"/>
      <c r="BO64882" s="55"/>
      <c r="BP64882" s="55"/>
      <c r="BQ64882" s="55"/>
      <c r="BR64882" s="55"/>
      <c r="BS64882" s="55"/>
      <c r="BT64882" s="55"/>
      <c r="BU64882" s="55"/>
      <c r="BV64882" s="55"/>
      <c r="BW64882" s="55"/>
      <c r="BX64882" s="55"/>
      <c r="BY64882" s="55"/>
      <c r="BZ64882" s="55"/>
    </row>
    <row r="64883" spans="2:78">
      <c r="B64883" s="55"/>
      <c r="C64883" s="55"/>
      <c r="BM64883" s="55"/>
      <c r="BN64883" s="55"/>
      <c r="BO64883" s="55"/>
      <c r="BP64883" s="55"/>
      <c r="BQ64883" s="55"/>
      <c r="BR64883" s="55"/>
      <c r="BS64883" s="55"/>
      <c r="BT64883" s="55"/>
      <c r="BU64883" s="55"/>
      <c r="BV64883" s="55"/>
      <c r="BW64883" s="55"/>
      <c r="BX64883" s="55"/>
      <c r="BY64883" s="55"/>
      <c r="BZ64883" s="55"/>
    </row>
    <row r="64884" spans="2:78">
      <c r="B64884" s="55"/>
      <c r="C64884" s="55"/>
      <c r="BM64884" s="55"/>
      <c r="BN64884" s="55"/>
      <c r="BO64884" s="55"/>
      <c r="BP64884" s="55"/>
      <c r="BQ64884" s="55"/>
      <c r="BR64884" s="55"/>
      <c r="BS64884" s="55"/>
      <c r="BT64884" s="55"/>
      <c r="BU64884" s="55"/>
      <c r="BV64884" s="55"/>
      <c r="BW64884" s="55"/>
      <c r="BX64884" s="55"/>
      <c r="BY64884" s="55"/>
      <c r="BZ64884" s="55"/>
    </row>
    <row r="64885" spans="2:78">
      <c r="B64885" s="55"/>
      <c r="C64885" s="55"/>
      <c r="BM64885" s="55"/>
      <c r="BN64885" s="55"/>
      <c r="BO64885" s="55"/>
      <c r="BP64885" s="55"/>
      <c r="BQ64885" s="55"/>
      <c r="BR64885" s="55"/>
      <c r="BS64885" s="55"/>
      <c r="BT64885" s="55"/>
      <c r="BU64885" s="55"/>
      <c r="BV64885" s="55"/>
      <c r="BW64885" s="55"/>
      <c r="BX64885" s="55"/>
      <c r="BY64885" s="55"/>
      <c r="BZ64885" s="55"/>
    </row>
    <row r="64886" spans="2:78">
      <c r="B64886" s="55"/>
      <c r="C64886" s="55"/>
      <c r="BM64886" s="55"/>
      <c r="BN64886" s="55"/>
      <c r="BO64886" s="55"/>
      <c r="BP64886" s="55"/>
      <c r="BQ64886" s="55"/>
      <c r="BR64886" s="55"/>
      <c r="BS64886" s="55"/>
      <c r="BT64886" s="55"/>
      <c r="BU64886" s="55"/>
      <c r="BV64886" s="55"/>
      <c r="BW64886" s="55"/>
      <c r="BX64886" s="55"/>
      <c r="BY64886" s="55"/>
      <c r="BZ64886" s="55"/>
    </row>
    <row r="64887" spans="2:78">
      <c r="B64887" s="55"/>
      <c r="C64887" s="55"/>
      <c r="BM64887" s="55"/>
      <c r="BN64887" s="55"/>
      <c r="BO64887" s="55"/>
      <c r="BP64887" s="55"/>
      <c r="BQ64887" s="55"/>
      <c r="BR64887" s="55"/>
      <c r="BS64887" s="55"/>
      <c r="BT64887" s="55"/>
      <c r="BU64887" s="55"/>
      <c r="BV64887" s="55"/>
      <c r="BW64887" s="55"/>
      <c r="BX64887" s="55"/>
      <c r="BY64887" s="55"/>
      <c r="BZ64887" s="55"/>
    </row>
    <row r="64888" spans="2:78">
      <c r="B64888" s="55"/>
      <c r="C64888" s="55"/>
      <c r="BM64888" s="55"/>
      <c r="BN64888" s="55"/>
      <c r="BO64888" s="55"/>
      <c r="BP64888" s="55"/>
      <c r="BQ64888" s="55"/>
      <c r="BR64888" s="55"/>
      <c r="BS64888" s="55"/>
      <c r="BT64888" s="55"/>
      <c r="BU64888" s="55"/>
      <c r="BV64888" s="55"/>
      <c r="BW64888" s="55"/>
      <c r="BX64888" s="55"/>
      <c r="BY64888" s="55"/>
      <c r="BZ64888" s="55"/>
    </row>
    <row r="64889" spans="2:78">
      <c r="B64889" s="55"/>
      <c r="C64889" s="55"/>
      <c r="BM64889" s="55"/>
      <c r="BN64889" s="55"/>
      <c r="BO64889" s="55"/>
      <c r="BP64889" s="55"/>
      <c r="BQ64889" s="55"/>
      <c r="BR64889" s="55"/>
      <c r="BS64889" s="55"/>
      <c r="BT64889" s="55"/>
      <c r="BU64889" s="55"/>
      <c r="BV64889" s="55"/>
      <c r="BW64889" s="55"/>
      <c r="BX64889" s="55"/>
      <c r="BY64889" s="55"/>
      <c r="BZ64889" s="55"/>
    </row>
    <row r="64890" spans="2:78">
      <c r="B64890" s="55"/>
      <c r="C64890" s="55"/>
      <c r="BM64890" s="55"/>
      <c r="BN64890" s="55"/>
      <c r="BO64890" s="55"/>
      <c r="BP64890" s="55"/>
      <c r="BQ64890" s="55"/>
      <c r="BR64890" s="55"/>
      <c r="BS64890" s="55"/>
      <c r="BT64890" s="55"/>
      <c r="BU64890" s="55"/>
      <c r="BV64890" s="55"/>
      <c r="BW64890" s="55"/>
      <c r="BX64890" s="55"/>
      <c r="BY64890" s="55"/>
      <c r="BZ64890" s="55"/>
    </row>
    <row r="64891" spans="2:78">
      <c r="B64891" s="55"/>
      <c r="C64891" s="55"/>
      <c r="BM64891" s="55"/>
      <c r="BN64891" s="55"/>
      <c r="BO64891" s="55"/>
      <c r="BP64891" s="55"/>
      <c r="BQ64891" s="55"/>
      <c r="BR64891" s="55"/>
      <c r="BS64891" s="55"/>
      <c r="BT64891" s="55"/>
      <c r="BU64891" s="55"/>
      <c r="BV64891" s="55"/>
      <c r="BW64891" s="55"/>
      <c r="BX64891" s="55"/>
      <c r="BY64891" s="55"/>
      <c r="BZ64891" s="55"/>
    </row>
    <row r="64892" spans="2:78">
      <c r="B64892" s="55"/>
      <c r="C64892" s="55"/>
      <c r="BM64892" s="55"/>
      <c r="BN64892" s="55"/>
      <c r="BO64892" s="55"/>
      <c r="BP64892" s="55"/>
      <c r="BQ64892" s="55"/>
      <c r="BR64892" s="55"/>
      <c r="BS64892" s="55"/>
      <c r="BT64892" s="55"/>
      <c r="BU64892" s="55"/>
      <c r="BV64892" s="55"/>
      <c r="BW64892" s="55"/>
      <c r="BX64892" s="55"/>
      <c r="BY64892" s="55"/>
      <c r="BZ64892" s="55"/>
    </row>
    <row r="64893" spans="2:78">
      <c r="B64893" s="55"/>
      <c r="C64893" s="55"/>
      <c r="BM64893" s="55"/>
      <c r="BN64893" s="55"/>
      <c r="BO64893" s="55"/>
      <c r="BP64893" s="55"/>
      <c r="BQ64893" s="55"/>
      <c r="BR64893" s="55"/>
      <c r="BS64893" s="55"/>
      <c r="BT64893" s="55"/>
      <c r="BU64893" s="55"/>
      <c r="BV64893" s="55"/>
      <c r="BW64893" s="55"/>
      <c r="BX64893" s="55"/>
      <c r="BY64893" s="55"/>
      <c r="BZ64893" s="55"/>
    </row>
    <row r="64894" spans="2:78">
      <c r="B64894" s="55"/>
      <c r="C64894" s="55"/>
      <c r="BM64894" s="55"/>
      <c r="BN64894" s="55"/>
      <c r="BO64894" s="55"/>
      <c r="BP64894" s="55"/>
      <c r="BQ64894" s="55"/>
      <c r="BR64894" s="55"/>
      <c r="BS64894" s="55"/>
      <c r="BT64894" s="55"/>
      <c r="BU64894" s="55"/>
      <c r="BV64894" s="55"/>
      <c r="BW64894" s="55"/>
      <c r="BX64894" s="55"/>
      <c r="BY64894" s="55"/>
      <c r="BZ64894" s="55"/>
    </row>
    <row r="64895" spans="2:78">
      <c r="B64895" s="55"/>
      <c r="C64895" s="55"/>
      <c r="BM64895" s="55"/>
      <c r="BN64895" s="55"/>
      <c r="BO64895" s="55"/>
      <c r="BP64895" s="55"/>
      <c r="BQ64895" s="55"/>
      <c r="BR64895" s="55"/>
      <c r="BS64895" s="55"/>
      <c r="BT64895" s="55"/>
      <c r="BU64895" s="55"/>
      <c r="BV64895" s="55"/>
      <c r="BW64895" s="55"/>
      <c r="BX64895" s="55"/>
      <c r="BY64895" s="55"/>
      <c r="BZ64895" s="55"/>
    </row>
    <row r="64896" spans="2:78">
      <c r="B64896" s="55"/>
      <c r="C64896" s="55"/>
      <c r="BM64896" s="55"/>
      <c r="BN64896" s="55"/>
      <c r="BO64896" s="55"/>
      <c r="BP64896" s="55"/>
      <c r="BQ64896" s="55"/>
      <c r="BR64896" s="55"/>
      <c r="BS64896" s="55"/>
      <c r="BT64896" s="55"/>
      <c r="BU64896" s="55"/>
      <c r="BV64896" s="55"/>
      <c r="BW64896" s="55"/>
      <c r="BX64896" s="55"/>
      <c r="BY64896" s="55"/>
      <c r="BZ64896" s="55"/>
    </row>
    <row r="64897" spans="2:78">
      <c r="B64897" s="55"/>
      <c r="C64897" s="55"/>
      <c r="BM64897" s="55"/>
      <c r="BN64897" s="55"/>
      <c r="BO64897" s="55"/>
      <c r="BP64897" s="55"/>
      <c r="BQ64897" s="55"/>
      <c r="BR64897" s="55"/>
      <c r="BS64897" s="55"/>
      <c r="BT64897" s="55"/>
      <c r="BU64897" s="55"/>
      <c r="BV64897" s="55"/>
      <c r="BW64897" s="55"/>
      <c r="BX64897" s="55"/>
      <c r="BY64897" s="55"/>
      <c r="BZ64897" s="55"/>
    </row>
    <row r="64898" spans="2:78">
      <c r="B64898" s="55"/>
      <c r="C64898" s="55"/>
      <c r="BM64898" s="55"/>
      <c r="BN64898" s="55"/>
      <c r="BO64898" s="55"/>
      <c r="BP64898" s="55"/>
      <c r="BQ64898" s="55"/>
      <c r="BR64898" s="55"/>
      <c r="BS64898" s="55"/>
      <c r="BT64898" s="55"/>
      <c r="BU64898" s="55"/>
      <c r="BV64898" s="55"/>
      <c r="BW64898" s="55"/>
      <c r="BX64898" s="55"/>
      <c r="BY64898" s="55"/>
      <c r="BZ64898" s="55"/>
    </row>
    <row r="64899" spans="2:78">
      <c r="B64899" s="55"/>
      <c r="C64899" s="55"/>
      <c r="BM64899" s="55"/>
      <c r="BN64899" s="55"/>
      <c r="BO64899" s="55"/>
      <c r="BP64899" s="55"/>
      <c r="BQ64899" s="55"/>
      <c r="BR64899" s="55"/>
      <c r="BS64899" s="55"/>
      <c r="BT64899" s="55"/>
      <c r="BU64899" s="55"/>
      <c r="BV64899" s="55"/>
      <c r="BW64899" s="55"/>
      <c r="BX64899" s="55"/>
      <c r="BY64899" s="55"/>
      <c r="BZ64899" s="55"/>
    </row>
    <row r="64900" spans="2:78">
      <c r="B64900" s="55"/>
      <c r="C64900" s="55"/>
      <c r="BM64900" s="55"/>
      <c r="BN64900" s="55"/>
      <c r="BO64900" s="55"/>
      <c r="BP64900" s="55"/>
      <c r="BQ64900" s="55"/>
      <c r="BR64900" s="55"/>
      <c r="BS64900" s="55"/>
      <c r="BT64900" s="55"/>
      <c r="BU64900" s="55"/>
      <c r="BV64900" s="55"/>
      <c r="BW64900" s="55"/>
      <c r="BX64900" s="55"/>
      <c r="BY64900" s="55"/>
      <c r="BZ64900" s="55"/>
    </row>
    <row r="64901" spans="2:78">
      <c r="B64901" s="55"/>
      <c r="C64901" s="55"/>
      <c r="BM64901" s="55"/>
      <c r="BN64901" s="55"/>
      <c r="BO64901" s="55"/>
      <c r="BP64901" s="55"/>
      <c r="BQ64901" s="55"/>
      <c r="BR64901" s="55"/>
      <c r="BS64901" s="55"/>
      <c r="BT64901" s="55"/>
      <c r="BU64901" s="55"/>
      <c r="BV64901" s="55"/>
      <c r="BW64901" s="55"/>
      <c r="BX64901" s="55"/>
      <c r="BY64901" s="55"/>
      <c r="BZ64901" s="55"/>
    </row>
    <row r="64902" spans="2:78">
      <c r="B64902" s="55"/>
      <c r="C64902" s="55"/>
      <c r="BM64902" s="55"/>
      <c r="BN64902" s="55"/>
      <c r="BO64902" s="55"/>
      <c r="BP64902" s="55"/>
      <c r="BQ64902" s="55"/>
      <c r="BR64902" s="55"/>
      <c r="BS64902" s="55"/>
      <c r="BT64902" s="55"/>
      <c r="BU64902" s="55"/>
      <c r="BV64902" s="55"/>
      <c r="BW64902" s="55"/>
      <c r="BX64902" s="55"/>
      <c r="BY64902" s="55"/>
      <c r="BZ64902" s="55"/>
    </row>
    <row r="64903" spans="2:78">
      <c r="B64903" s="55"/>
      <c r="C64903" s="55"/>
      <c r="BM64903" s="55"/>
      <c r="BN64903" s="55"/>
      <c r="BO64903" s="55"/>
      <c r="BP64903" s="55"/>
      <c r="BQ64903" s="55"/>
      <c r="BR64903" s="55"/>
      <c r="BS64903" s="55"/>
      <c r="BT64903" s="55"/>
      <c r="BU64903" s="55"/>
      <c r="BV64903" s="55"/>
      <c r="BW64903" s="55"/>
      <c r="BX64903" s="55"/>
      <c r="BY64903" s="55"/>
      <c r="BZ64903" s="55"/>
    </row>
    <row r="64904" spans="2:78">
      <c r="B64904" s="55"/>
      <c r="C64904" s="55"/>
      <c r="BM64904" s="55"/>
      <c r="BN64904" s="55"/>
      <c r="BO64904" s="55"/>
      <c r="BP64904" s="55"/>
      <c r="BQ64904" s="55"/>
      <c r="BR64904" s="55"/>
      <c r="BS64904" s="55"/>
      <c r="BT64904" s="55"/>
      <c r="BU64904" s="55"/>
      <c r="BV64904" s="55"/>
      <c r="BW64904" s="55"/>
      <c r="BX64904" s="55"/>
      <c r="BY64904" s="55"/>
      <c r="BZ64904" s="55"/>
    </row>
    <row r="64905" spans="2:78">
      <c r="B64905" s="55"/>
      <c r="C64905" s="55"/>
      <c r="BM64905" s="55"/>
      <c r="BN64905" s="55"/>
      <c r="BO64905" s="55"/>
      <c r="BP64905" s="55"/>
      <c r="BQ64905" s="55"/>
      <c r="BR64905" s="55"/>
      <c r="BS64905" s="55"/>
      <c r="BT64905" s="55"/>
      <c r="BU64905" s="55"/>
      <c r="BV64905" s="55"/>
      <c r="BW64905" s="55"/>
      <c r="BX64905" s="55"/>
      <c r="BY64905" s="55"/>
      <c r="BZ64905" s="55"/>
    </row>
    <row r="64906" spans="2:78">
      <c r="B64906" s="55"/>
      <c r="C64906" s="55"/>
      <c r="BM64906" s="55"/>
      <c r="BN64906" s="55"/>
      <c r="BO64906" s="55"/>
      <c r="BP64906" s="55"/>
      <c r="BQ64906" s="55"/>
      <c r="BR64906" s="55"/>
      <c r="BS64906" s="55"/>
      <c r="BT64906" s="55"/>
      <c r="BU64906" s="55"/>
      <c r="BV64906" s="55"/>
      <c r="BW64906" s="55"/>
      <c r="BX64906" s="55"/>
      <c r="BY64906" s="55"/>
      <c r="BZ64906" s="55"/>
    </row>
    <row r="64907" spans="2:78">
      <c r="B64907" s="55"/>
      <c r="C64907" s="55"/>
      <c r="BM64907" s="55"/>
      <c r="BN64907" s="55"/>
      <c r="BO64907" s="55"/>
      <c r="BP64907" s="55"/>
      <c r="BQ64907" s="55"/>
      <c r="BR64907" s="55"/>
      <c r="BS64907" s="55"/>
      <c r="BT64907" s="55"/>
      <c r="BU64907" s="55"/>
      <c r="BV64907" s="55"/>
      <c r="BW64907" s="55"/>
      <c r="BX64907" s="55"/>
      <c r="BY64907" s="55"/>
      <c r="BZ64907" s="55"/>
    </row>
    <row r="64908" spans="2:78">
      <c r="B64908" s="55"/>
      <c r="C64908" s="55"/>
      <c r="BM64908" s="55"/>
      <c r="BN64908" s="55"/>
      <c r="BO64908" s="55"/>
      <c r="BP64908" s="55"/>
      <c r="BQ64908" s="55"/>
      <c r="BR64908" s="55"/>
      <c r="BS64908" s="55"/>
      <c r="BT64908" s="55"/>
      <c r="BU64908" s="55"/>
      <c r="BV64908" s="55"/>
      <c r="BW64908" s="55"/>
      <c r="BX64908" s="55"/>
      <c r="BY64908" s="55"/>
      <c r="BZ64908" s="55"/>
    </row>
    <row r="64909" spans="2:78">
      <c r="B64909" s="55"/>
      <c r="C64909" s="55"/>
      <c r="BM64909" s="55"/>
      <c r="BN64909" s="55"/>
      <c r="BO64909" s="55"/>
      <c r="BP64909" s="55"/>
      <c r="BQ64909" s="55"/>
      <c r="BR64909" s="55"/>
      <c r="BS64909" s="55"/>
      <c r="BT64909" s="55"/>
      <c r="BU64909" s="55"/>
      <c r="BV64909" s="55"/>
      <c r="BW64909" s="55"/>
      <c r="BX64909" s="55"/>
      <c r="BY64909" s="55"/>
      <c r="BZ64909" s="55"/>
    </row>
    <row r="64910" spans="2:78">
      <c r="B64910" s="55"/>
      <c r="C64910" s="55"/>
      <c r="BM64910" s="55"/>
      <c r="BN64910" s="55"/>
      <c r="BO64910" s="55"/>
      <c r="BP64910" s="55"/>
      <c r="BQ64910" s="55"/>
      <c r="BR64910" s="55"/>
      <c r="BS64910" s="55"/>
      <c r="BT64910" s="55"/>
      <c r="BU64910" s="55"/>
      <c r="BV64910" s="55"/>
      <c r="BW64910" s="55"/>
      <c r="BX64910" s="55"/>
      <c r="BY64910" s="55"/>
      <c r="BZ64910" s="55"/>
    </row>
    <row r="64911" spans="2:78">
      <c r="B64911" s="55"/>
      <c r="C64911" s="55"/>
      <c r="BM64911" s="55"/>
      <c r="BN64911" s="55"/>
      <c r="BO64911" s="55"/>
      <c r="BP64911" s="55"/>
      <c r="BQ64911" s="55"/>
      <c r="BR64911" s="55"/>
      <c r="BS64911" s="55"/>
      <c r="BT64911" s="55"/>
      <c r="BU64911" s="55"/>
      <c r="BV64911" s="55"/>
      <c r="BW64911" s="55"/>
      <c r="BX64911" s="55"/>
      <c r="BY64911" s="55"/>
      <c r="BZ64911" s="55"/>
    </row>
    <row r="64912" spans="2:78">
      <c r="B64912" s="55"/>
      <c r="C64912" s="55"/>
      <c r="BM64912" s="55"/>
      <c r="BN64912" s="55"/>
      <c r="BO64912" s="55"/>
      <c r="BP64912" s="55"/>
      <c r="BQ64912" s="55"/>
      <c r="BR64912" s="55"/>
      <c r="BS64912" s="55"/>
      <c r="BT64912" s="55"/>
      <c r="BU64912" s="55"/>
      <c r="BV64912" s="55"/>
      <c r="BW64912" s="55"/>
      <c r="BX64912" s="55"/>
      <c r="BY64912" s="55"/>
      <c r="BZ64912" s="55"/>
    </row>
    <row r="64913" spans="2:78">
      <c r="B64913" s="55"/>
      <c r="C64913" s="55"/>
      <c r="BM64913" s="55"/>
      <c r="BN64913" s="55"/>
      <c r="BO64913" s="55"/>
      <c r="BP64913" s="55"/>
      <c r="BQ64913" s="55"/>
      <c r="BR64913" s="55"/>
      <c r="BS64913" s="55"/>
      <c r="BT64913" s="55"/>
      <c r="BU64913" s="55"/>
      <c r="BV64913" s="55"/>
      <c r="BW64913" s="55"/>
      <c r="BX64913" s="55"/>
      <c r="BY64913" s="55"/>
      <c r="BZ64913" s="55"/>
    </row>
    <row r="64914" spans="2:78">
      <c r="B64914" s="55"/>
      <c r="C64914" s="55"/>
      <c r="BM64914" s="55"/>
      <c r="BN64914" s="55"/>
      <c r="BO64914" s="55"/>
      <c r="BP64914" s="55"/>
      <c r="BQ64914" s="55"/>
      <c r="BR64914" s="55"/>
      <c r="BS64914" s="55"/>
      <c r="BT64914" s="55"/>
      <c r="BU64914" s="55"/>
      <c r="BV64914" s="55"/>
      <c r="BW64914" s="55"/>
      <c r="BX64914" s="55"/>
      <c r="BY64914" s="55"/>
      <c r="BZ64914" s="55"/>
    </row>
    <row r="64915" spans="2:78">
      <c r="B64915" s="55"/>
      <c r="C64915" s="55"/>
      <c r="BM64915" s="55"/>
      <c r="BN64915" s="55"/>
      <c r="BO64915" s="55"/>
      <c r="BP64915" s="55"/>
      <c r="BQ64915" s="55"/>
      <c r="BR64915" s="55"/>
      <c r="BS64915" s="55"/>
      <c r="BT64915" s="55"/>
      <c r="BU64915" s="55"/>
      <c r="BV64915" s="55"/>
      <c r="BW64915" s="55"/>
      <c r="BX64915" s="55"/>
      <c r="BY64915" s="55"/>
      <c r="BZ64915" s="55"/>
    </row>
    <row r="64916" spans="2:78">
      <c r="B64916" s="55"/>
      <c r="C64916" s="55"/>
      <c r="BM64916" s="55"/>
      <c r="BN64916" s="55"/>
      <c r="BO64916" s="55"/>
      <c r="BP64916" s="55"/>
      <c r="BQ64916" s="55"/>
      <c r="BR64916" s="55"/>
      <c r="BS64916" s="55"/>
      <c r="BT64916" s="55"/>
      <c r="BU64916" s="55"/>
      <c r="BV64916" s="55"/>
      <c r="BW64916" s="55"/>
      <c r="BX64916" s="55"/>
      <c r="BY64916" s="55"/>
      <c r="BZ64916" s="55"/>
    </row>
    <row r="64917" spans="2:78">
      <c r="B64917" s="55"/>
      <c r="C64917" s="55"/>
      <c r="BM64917" s="55"/>
      <c r="BN64917" s="55"/>
      <c r="BO64917" s="55"/>
      <c r="BP64917" s="55"/>
      <c r="BQ64917" s="55"/>
      <c r="BR64917" s="55"/>
      <c r="BS64917" s="55"/>
      <c r="BT64917" s="55"/>
      <c r="BU64917" s="55"/>
      <c r="BV64917" s="55"/>
      <c r="BW64917" s="55"/>
      <c r="BX64917" s="55"/>
      <c r="BY64917" s="55"/>
      <c r="BZ64917" s="55"/>
    </row>
    <row r="64918" spans="2:78">
      <c r="B64918" s="55"/>
      <c r="C64918" s="55"/>
      <c r="BM64918" s="55"/>
      <c r="BN64918" s="55"/>
      <c r="BO64918" s="55"/>
      <c r="BP64918" s="55"/>
      <c r="BQ64918" s="55"/>
      <c r="BR64918" s="55"/>
      <c r="BS64918" s="55"/>
      <c r="BT64918" s="55"/>
      <c r="BU64918" s="55"/>
      <c r="BV64918" s="55"/>
      <c r="BW64918" s="55"/>
      <c r="BX64918" s="55"/>
      <c r="BY64918" s="55"/>
      <c r="BZ64918" s="55"/>
    </row>
    <row r="64919" spans="2:78">
      <c r="B64919" s="55"/>
      <c r="C64919" s="55"/>
      <c r="BM64919" s="55"/>
      <c r="BN64919" s="55"/>
      <c r="BO64919" s="55"/>
      <c r="BP64919" s="55"/>
      <c r="BQ64919" s="55"/>
      <c r="BR64919" s="55"/>
      <c r="BS64919" s="55"/>
      <c r="BT64919" s="55"/>
      <c r="BU64919" s="55"/>
      <c r="BV64919" s="55"/>
      <c r="BW64919" s="55"/>
      <c r="BX64919" s="55"/>
      <c r="BY64919" s="55"/>
      <c r="BZ64919" s="55"/>
    </row>
    <row r="64920" spans="2:78">
      <c r="B64920" s="55"/>
      <c r="C64920" s="55"/>
      <c r="BM64920" s="55"/>
      <c r="BN64920" s="55"/>
      <c r="BO64920" s="55"/>
      <c r="BP64920" s="55"/>
      <c r="BQ64920" s="55"/>
      <c r="BR64920" s="55"/>
      <c r="BS64920" s="55"/>
      <c r="BT64920" s="55"/>
      <c r="BU64920" s="55"/>
      <c r="BV64920" s="55"/>
      <c r="BW64920" s="55"/>
      <c r="BX64920" s="55"/>
      <c r="BY64920" s="55"/>
      <c r="BZ64920" s="55"/>
    </row>
    <row r="64921" spans="2:78">
      <c r="B64921" s="55"/>
      <c r="C64921" s="55"/>
      <c r="BM64921" s="55"/>
      <c r="BN64921" s="55"/>
      <c r="BO64921" s="55"/>
      <c r="BP64921" s="55"/>
      <c r="BQ64921" s="55"/>
      <c r="BR64921" s="55"/>
      <c r="BS64921" s="55"/>
      <c r="BT64921" s="55"/>
      <c r="BU64921" s="55"/>
      <c r="BV64921" s="55"/>
      <c r="BW64921" s="55"/>
      <c r="BX64921" s="55"/>
      <c r="BY64921" s="55"/>
      <c r="BZ64921" s="55"/>
    </row>
    <row r="64922" spans="2:78">
      <c r="B64922" s="55"/>
      <c r="C64922" s="55"/>
      <c r="BM64922" s="55"/>
      <c r="BN64922" s="55"/>
      <c r="BO64922" s="55"/>
      <c r="BP64922" s="55"/>
      <c r="BQ64922" s="55"/>
      <c r="BR64922" s="55"/>
      <c r="BS64922" s="55"/>
      <c r="BT64922" s="55"/>
      <c r="BU64922" s="55"/>
      <c r="BV64922" s="55"/>
      <c r="BW64922" s="55"/>
      <c r="BX64922" s="55"/>
      <c r="BY64922" s="55"/>
      <c r="BZ64922" s="55"/>
    </row>
    <row r="64923" spans="2:78">
      <c r="B64923" s="55"/>
      <c r="C64923" s="55"/>
      <c r="BM64923" s="55"/>
      <c r="BN64923" s="55"/>
      <c r="BO64923" s="55"/>
      <c r="BP64923" s="55"/>
      <c r="BQ64923" s="55"/>
      <c r="BR64923" s="55"/>
      <c r="BS64923" s="55"/>
      <c r="BT64923" s="55"/>
      <c r="BU64923" s="55"/>
      <c r="BV64923" s="55"/>
      <c r="BW64923" s="55"/>
      <c r="BX64923" s="55"/>
      <c r="BY64923" s="55"/>
      <c r="BZ64923" s="55"/>
    </row>
    <row r="64924" spans="2:78">
      <c r="B64924" s="55"/>
      <c r="C64924" s="55"/>
      <c r="BM64924" s="55"/>
      <c r="BN64924" s="55"/>
      <c r="BO64924" s="55"/>
      <c r="BP64924" s="55"/>
      <c r="BQ64924" s="55"/>
      <c r="BR64924" s="55"/>
      <c r="BS64924" s="55"/>
      <c r="BT64924" s="55"/>
      <c r="BU64924" s="55"/>
      <c r="BV64924" s="55"/>
      <c r="BW64924" s="55"/>
      <c r="BX64924" s="55"/>
      <c r="BY64924" s="55"/>
      <c r="BZ64924" s="55"/>
    </row>
    <row r="64925" spans="2:78">
      <c r="B64925" s="55"/>
      <c r="C64925" s="55"/>
      <c r="BM64925" s="55"/>
      <c r="BN64925" s="55"/>
      <c r="BO64925" s="55"/>
      <c r="BP64925" s="55"/>
      <c r="BQ64925" s="55"/>
      <c r="BR64925" s="55"/>
      <c r="BS64925" s="55"/>
      <c r="BT64925" s="55"/>
      <c r="BU64925" s="55"/>
      <c r="BV64925" s="55"/>
      <c r="BW64925" s="55"/>
      <c r="BX64925" s="55"/>
      <c r="BY64925" s="55"/>
      <c r="BZ64925" s="55"/>
    </row>
    <row r="64926" spans="2:78">
      <c r="B64926" s="55"/>
      <c r="C64926" s="55"/>
      <c r="BM64926" s="55"/>
      <c r="BN64926" s="55"/>
      <c r="BO64926" s="55"/>
      <c r="BP64926" s="55"/>
      <c r="BQ64926" s="55"/>
      <c r="BR64926" s="55"/>
      <c r="BS64926" s="55"/>
      <c r="BT64926" s="55"/>
      <c r="BU64926" s="55"/>
      <c r="BV64926" s="55"/>
      <c r="BW64926" s="55"/>
      <c r="BX64926" s="55"/>
      <c r="BY64926" s="55"/>
      <c r="BZ64926" s="55"/>
    </row>
    <row r="64927" spans="2:78">
      <c r="B64927" s="55"/>
      <c r="C64927" s="55"/>
      <c r="BM64927" s="55"/>
      <c r="BN64927" s="55"/>
      <c r="BO64927" s="55"/>
      <c r="BP64927" s="55"/>
      <c r="BQ64927" s="55"/>
      <c r="BR64927" s="55"/>
      <c r="BS64927" s="55"/>
      <c r="BT64927" s="55"/>
      <c r="BU64927" s="55"/>
      <c r="BV64927" s="55"/>
      <c r="BW64927" s="55"/>
      <c r="BX64927" s="55"/>
      <c r="BY64927" s="55"/>
      <c r="BZ64927" s="55"/>
    </row>
    <row r="64928" spans="2:78">
      <c r="B64928" s="55"/>
      <c r="C64928" s="55"/>
      <c r="BM64928" s="55"/>
      <c r="BN64928" s="55"/>
      <c r="BO64928" s="55"/>
      <c r="BP64928" s="55"/>
      <c r="BQ64928" s="55"/>
      <c r="BR64928" s="55"/>
      <c r="BS64928" s="55"/>
      <c r="BT64928" s="55"/>
      <c r="BU64928" s="55"/>
      <c r="BV64928" s="55"/>
      <c r="BW64928" s="55"/>
      <c r="BX64928" s="55"/>
      <c r="BY64928" s="55"/>
      <c r="BZ64928" s="55"/>
    </row>
    <row r="64929" spans="2:78">
      <c r="B64929" s="55"/>
      <c r="C64929" s="55"/>
      <c r="BM64929" s="55"/>
      <c r="BN64929" s="55"/>
      <c r="BO64929" s="55"/>
      <c r="BP64929" s="55"/>
      <c r="BQ64929" s="55"/>
      <c r="BR64929" s="55"/>
      <c r="BS64929" s="55"/>
      <c r="BT64929" s="55"/>
      <c r="BU64929" s="55"/>
      <c r="BV64929" s="55"/>
      <c r="BW64929" s="55"/>
      <c r="BX64929" s="55"/>
      <c r="BY64929" s="55"/>
      <c r="BZ64929" s="55"/>
    </row>
    <row r="64930" spans="2:78">
      <c r="B64930" s="55"/>
      <c r="C64930" s="55"/>
      <c r="BM64930" s="55"/>
      <c r="BN64930" s="55"/>
      <c r="BO64930" s="55"/>
      <c r="BP64930" s="55"/>
      <c r="BQ64930" s="55"/>
      <c r="BR64930" s="55"/>
      <c r="BS64930" s="55"/>
      <c r="BT64930" s="55"/>
      <c r="BU64930" s="55"/>
      <c r="BV64930" s="55"/>
      <c r="BW64930" s="55"/>
      <c r="BX64930" s="55"/>
      <c r="BY64930" s="55"/>
      <c r="BZ64930" s="55"/>
    </row>
    <row r="64931" spans="2:78">
      <c r="B64931" s="55"/>
      <c r="C64931" s="55"/>
      <c r="BM64931" s="55"/>
      <c r="BN64931" s="55"/>
      <c r="BO64931" s="55"/>
      <c r="BP64931" s="55"/>
      <c r="BQ64931" s="55"/>
      <c r="BR64931" s="55"/>
      <c r="BS64931" s="55"/>
      <c r="BT64931" s="55"/>
      <c r="BU64931" s="55"/>
      <c r="BV64931" s="55"/>
      <c r="BW64931" s="55"/>
      <c r="BX64931" s="55"/>
      <c r="BY64931" s="55"/>
      <c r="BZ64931" s="55"/>
    </row>
    <row r="64932" spans="2:78">
      <c r="B64932" s="55"/>
      <c r="C64932" s="55"/>
      <c r="BM64932" s="55"/>
      <c r="BN64932" s="55"/>
      <c r="BO64932" s="55"/>
      <c r="BP64932" s="55"/>
      <c r="BQ64932" s="55"/>
      <c r="BR64932" s="55"/>
      <c r="BS64932" s="55"/>
      <c r="BT64932" s="55"/>
      <c r="BU64932" s="55"/>
      <c r="BV64932" s="55"/>
      <c r="BW64932" s="55"/>
      <c r="BX64932" s="55"/>
      <c r="BY64932" s="55"/>
      <c r="BZ64932" s="55"/>
    </row>
    <row r="64933" spans="2:78">
      <c r="B64933" s="55"/>
      <c r="C64933" s="55"/>
      <c r="BM64933" s="55"/>
      <c r="BN64933" s="55"/>
      <c r="BO64933" s="55"/>
      <c r="BP64933" s="55"/>
      <c r="BQ64933" s="55"/>
      <c r="BR64933" s="55"/>
      <c r="BS64933" s="55"/>
      <c r="BT64933" s="55"/>
      <c r="BU64933" s="55"/>
      <c r="BV64933" s="55"/>
      <c r="BW64933" s="55"/>
      <c r="BX64933" s="55"/>
      <c r="BY64933" s="55"/>
      <c r="BZ64933" s="55"/>
    </row>
    <row r="64934" spans="2:78">
      <c r="B64934" s="55"/>
      <c r="C64934" s="55"/>
      <c r="BM64934" s="55"/>
      <c r="BN64934" s="55"/>
      <c r="BO64934" s="55"/>
      <c r="BP64934" s="55"/>
      <c r="BQ64934" s="55"/>
      <c r="BR64934" s="55"/>
      <c r="BS64934" s="55"/>
      <c r="BT64934" s="55"/>
      <c r="BU64934" s="55"/>
      <c r="BV64934" s="55"/>
      <c r="BW64934" s="55"/>
      <c r="BX64934" s="55"/>
      <c r="BY64934" s="55"/>
      <c r="BZ64934" s="55"/>
    </row>
    <row r="64935" spans="2:78">
      <c r="B64935" s="55"/>
      <c r="C64935" s="55"/>
      <c r="BM64935" s="55"/>
      <c r="BN64935" s="55"/>
      <c r="BO64935" s="55"/>
      <c r="BP64935" s="55"/>
      <c r="BQ64935" s="55"/>
      <c r="BR64935" s="55"/>
      <c r="BS64935" s="55"/>
      <c r="BT64935" s="55"/>
      <c r="BU64935" s="55"/>
      <c r="BV64935" s="55"/>
      <c r="BW64935" s="55"/>
      <c r="BX64935" s="55"/>
      <c r="BY64935" s="55"/>
      <c r="BZ64935" s="55"/>
    </row>
    <row r="64936" spans="2:78">
      <c r="B64936" s="55"/>
      <c r="C64936" s="55"/>
      <c r="BM64936" s="55"/>
      <c r="BN64936" s="55"/>
      <c r="BO64936" s="55"/>
      <c r="BP64936" s="55"/>
      <c r="BQ64936" s="55"/>
      <c r="BR64936" s="55"/>
      <c r="BS64936" s="55"/>
      <c r="BT64936" s="55"/>
      <c r="BU64936" s="55"/>
      <c r="BV64936" s="55"/>
      <c r="BW64936" s="55"/>
      <c r="BX64936" s="55"/>
      <c r="BY64936" s="55"/>
      <c r="BZ64936" s="55"/>
    </row>
    <row r="64937" spans="2:78">
      <c r="B64937" s="55"/>
      <c r="C64937" s="55"/>
      <c r="BM64937" s="55"/>
      <c r="BN64937" s="55"/>
      <c r="BO64937" s="55"/>
      <c r="BP64937" s="55"/>
      <c r="BQ64937" s="55"/>
      <c r="BR64937" s="55"/>
      <c r="BS64937" s="55"/>
      <c r="BT64937" s="55"/>
      <c r="BU64937" s="55"/>
      <c r="BV64937" s="55"/>
      <c r="BW64937" s="55"/>
      <c r="BX64937" s="55"/>
      <c r="BY64937" s="55"/>
      <c r="BZ64937" s="55"/>
    </row>
    <row r="64938" spans="2:78">
      <c r="B64938" s="55"/>
      <c r="C64938" s="55"/>
      <c r="BM64938" s="55"/>
      <c r="BN64938" s="55"/>
      <c r="BO64938" s="55"/>
      <c r="BP64938" s="55"/>
      <c r="BQ64938" s="55"/>
      <c r="BR64938" s="55"/>
      <c r="BS64938" s="55"/>
      <c r="BT64938" s="55"/>
      <c r="BU64938" s="55"/>
      <c r="BV64938" s="55"/>
      <c r="BW64938" s="55"/>
      <c r="BX64938" s="55"/>
      <c r="BY64938" s="55"/>
      <c r="BZ64938" s="55"/>
    </row>
    <row r="64939" spans="2:78">
      <c r="B64939" s="55"/>
      <c r="C64939" s="55"/>
      <c r="BM64939" s="55"/>
      <c r="BN64939" s="55"/>
      <c r="BO64939" s="55"/>
      <c r="BP64939" s="55"/>
      <c r="BQ64939" s="55"/>
      <c r="BR64939" s="55"/>
      <c r="BS64939" s="55"/>
      <c r="BT64939" s="55"/>
      <c r="BU64939" s="55"/>
      <c r="BV64939" s="55"/>
      <c r="BW64939" s="55"/>
      <c r="BX64939" s="55"/>
      <c r="BY64939" s="55"/>
      <c r="BZ64939" s="55"/>
    </row>
    <row r="64940" spans="2:78">
      <c r="B64940" s="55"/>
      <c r="C64940" s="55"/>
      <c r="BM64940" s="55"/>
      <c r="BN64940" s="55"/>
      <c r="BO64940" s="55"/>
      <c r="BP64940" s="55"/>
      <c r="BQ64940" s="55"/>
      <c r="BR64940" s="55"/>
      <c r="BS64940" s="55"/>
      <c r="BT64940" s="55"/>
      <c r="BU64940" s="55"/>
      <c r="BV64940" s="55"/>
      <c r="BW64940" s="55"/>
      <c r="BX64940" s="55"/>
      <c r="BY64940" s="55"/>
      <c r="BZ64940" s="55"/>
    </row>
    <row r="64941" spans="2:78">
      <c r="B64941" s="55"/>
      <c r="C64941" s="55"/>
      <c r="BM64941" s="55"/>
      <c r="BN64941" s="55"/>
      <c r="BO64941" s="55"/>
      <c r="BP64941" s="55"/>
      <c r="BQ64941" s="55"/>
      <c r="BR64941" s="55"/>
      <c r="BS64941" s="55"/>
      <c r="BT64941" s="55"/>
      <c r="BU64941" s="55"/>
      <c r="BV64941" s="55"/>
      <c r="BW64941" s="55"/>
      <c r="BX64941" s="55"/>
      <c r="BY64941" s="55"/>
      <c r="BZ64941" s="55"/>
    </row>
    <row r="64942" spans="2:78">
      <c r="B64942" s="55"/>
      <c r="C64942" s="55"/>
      <c r="BM64942" s="55"/>
      <c r="BN64942" s="55"/>
      <c r="BO64942" s="55"/>
      <c r="BP64942" s="55"/>
      <c r="BQ64942" s="55"/>
      <c r="BR64942" s="55"/>
      <c r="BS64942" s="55"/>
      <c r="BT64942" s="55"/>
      <c r="BU64942" s="55"/>
      <c r="BV64942" s="55"/>
      <c r="BW64942" s="55"/>
      <c r="BX64942" s="55"/>
      <c r="BY64942" s="55"/>
      <c r="BZ64942" s="55"/>
    </row>
    <row r="64943" spans="2:78">
      <c r="B64943" s="55"/>
      <c r="C64943" s="55"/>
      <c r="BM64943" s="55"/>
      <c r="BN64943" s="55"/>
      <c r="BO64943" s="55"/>
      <c r="BP64943" s="55"/>
      <c r="BQ64943" s="55"/>
      <c r="BR64943" s="55"/>
      <c r="BS64943" s="55"/>
      <c r="BT64943" s="55"/>
      <c r="BU64943" s="55"/>
      <c r="BV64943" s="55"/>
      <c r="BW64943" s="55"/>
      <c r="BX64943" s="55"/>
      <c r="BY64943" s="55"/>
      <c r="BZ64943" s="55"/>
    </row>
    <row r="64944" spans="2:78">
      <c r="B64944" s="55"/>
      <c r="C64944" s="55"/>
      <c r="BM64944" s="55"/>
      <c r="BN64944" s="55"/>
      <c r="BO64944" s="55"/>
      <c r="BP64944" s="55"/>
      <c r="BQ64944" s="55"/>
      <c r="BR64944" s="55"/>
      <c r="BS64944" s="55"/>
      <c r="BT64944" s="55"/>
      <c r="BU64944" s="55"/>
      <c r="BV64944" s="55"/>
      <c r="BW64944" s="55"/>
      <c r="BX64944" s="55"/>
      <c r="BY64944" s="55"/>
      <c r="BZ64944" s="55"/>
    </row>
    <row r="64945" spans="2:78">
      <c r="B64945" s="55"/>
      <c r="C64945" s="55"/>
      <c r="BM64945" s="55"/>
      <c r="BN64945" s="55"/>
      <c r="BO64945" s="55"/>
      <c r="BP64945" s="55"/>
      <c r="BQ64945" s="55"/>
      <c r="BR64945" s="55"/>
      <c r="BS64945" s="55"/>
      <c r="BT64945" s="55"/>
      <c r="BU64945" s="55"/>
      <c r="BV64945" s="55"/>
      <c r="BW64945" s="55"/>
      <c r="BX64945" s="55"/>
      <c r="BY64945" s="55"/>
      <c r="BZ64945" s="55"/>
    </row>
    <row r="64946" spans="2:78">
      <c r="B64946" s="55"/>
      <c r="C64946" s="55"/>
      <c r="BM64946" s="55"/>
      <c r="BN64946" s="55"/>
      <c r="BO64946" s="55"/>
      <c r="BP64946" s="55"/>
      <c r="BQ64946" s="55"/>
      <c r="BR64946" s="55"/>
      <c r="BS64946" s="55"/>
      <c r="BT64946" s="55"/>
      <c r="BU64946" s="55"/>
      <c r="BV64946" s="55"/>
      <c r="BW64946" s="55"/>
      <c r="BX64946" s="55"/>
      <c r="BY64946" s="55"/>
      <c r="BZ64946" s="55"/>
    </row>
    <row r="64947" spans="2:78">
      <c r="B64947" s="55"/>
      <c r="C64947" s="55"/>
      <c r="BM64947" s="55"/>
      <c r="BN64947" s="55"/>
      <c r="BO64947" s="55"/>
      <c r="BP64947" s="55"/>
      <c r="BQ64947" s="55"/>
      <c r="BR64947" s="55"/>
      <c r="BS64947" s="55"/>
      <c r="BT64947" s="55"/>
      <c r="BU64947" s="55"/>
      <c r="BV64947" s="55"/>
      <c r="BW64947" s="55"/>
      <c r="BX64947" s="55"/>
      <c r="BY64947" s="55"/>
      <c r="BZ64947" s="55"/>
    </row>
    <row r="64948" spans="2:78">
      <c r="B64948" s="55"/>
      <c r="C64948" s="55"/>
      <c r="BM64948" s="55"/>
      <c r="BN64948" s="55"/>
      <c r="BO64948" s="55"/>
      <c r="BP64948" s="55"/>
      <c r="BQ64948" s="55"/>
      <c r="BR64948" s="55"/>
      <c r="BS64948" s="55"/>
      <c r="BT64948" s="55"/>
      <c r="BU64948" s="55"/>
      <c r="BV64948" s="55"/>
      <c r="BW64948" s="55"/>
      <c r="BX64948" s="55"/>
      <c r="BY64948" s="55"/>
      <c r="BZ64948" s="55"/>
    </row>
    <row r="64949" spans="2:78">
      <c r="B64949" s="55"/>
      <c r="C64949" s="55"/>
      <c r="BM64949" s="55"/>
      <c r="BN64949" s="55"/>
      <c r="BO64949" s="55"/>
      <c r="BP64949" s="55"/>
      <c r="BQ64949" s="55"/>
      <c r="BR64949" s="55"/>
      <c r="BS64949" s="55"/>
      <c r="BT64949" s="55"/>
      <c r="BU64949" s="55"/>
      <c r="BV64949" s="55"/>
      <c r="BW64949" s="55"/>
      <c r="BX64949" s="55"/>
      <c r="BY64949" s="55"/>
      <c r="BZ64949" s="55"/>
    </row>
    <row r="64950" spans="2:78">
      <c r="B64950" s="55"/>
      <c r="C64950" s="55"/>
      <c r="BM64950" s="55"/>
      <c r="BN64950" s="55"/>
      <c r="BO64950" s="55"/>
      <c r="BP64950" s="55"/>
      <c r="BQ64950" s="55"/>
      <c r="BR64950" s="55"/>
      <c r="BS64950" s="55"/>
      <c r="BT64950" s="55"/>
      <c r="BU64950" s="55"/>
      <c r="BV64950" s="55"/>
      <c r="BW64950" s="55"/>
      <c r="BX64950" s="55"/>
      <c r="BY64950" s="55"/>
      <c r="BZ64950" s="55"/>
    </row>
    <row r="64951" spans="2:78">
      <c r="B64951" s="55"/>
      <c r="C64951" s="55"/>
      <c r="BM64951" s="55"/>
      <c r="BN64951" s="55"/>
      <c r="BO64951" s="55"/>
      <c r="BP64951" s="55"/>
      <c r="BQ64951" s="55"/>
      <c r="BR64951" s="55"/>
      <c r="BS64951" s="55"/>
      <c r="BT64951" s="55"/>
      <c r="BU64951" s="55"/>
      <c r="BV64951" s="55"/>
      <c r="BW64951" s="55"/>
      <c r="BX64951" s="55"/>
      <c r="BY64951" s="55"/>
      <c r="BZ64951" s="55"/>
    </row>
    <row r="64952" spans="2:78">
      <c r="B64952" s="55"/>
      <c r="C64952" s="55"/>
      <c r="BM64952" s="55"/>
      <c r="BN64952" s="55"/>
      <c r="BO64952" s="55"/>
      <c r="BP64952" s="55"/>
      <c r="BQ64952" s="55"/>
      <c r="BR64952" s="55"/>
      <c r="BS64952" s="55"/>
      <c r="BT64952" s="55"/>
      <c r="BU64952" s="55"/>
      <c r="BV64952" s="55"/>
      <c r="BW64952" s="55"/>
      <c r="BX64952" s="55"/>
      <c r="BY64952" s="55"/>
      <c r="BZ64952" s="55"/>
    </row>
    <row r="64953" spans="2:78">
      <c r="B64953" s="55"/>
      <c r="C64953" s="55"/>
      <c r="BM64953" s="55"/>
      <c r="BN64953" s="55"/>
      <c r="BO64953" s="55"/>
      <c r="BP64953" s="55"/>
      <c r="BQ64953" s="55"/>
      <c r="BR64953" s="55"/>
      <c r="BS64953" s="55"/>
      <c r="BT64953" s="55"/>
      <c r="BU64953" s="55"/>
      <c r="BV64953" s="55"/>
      <c r="BW64953" s="55"/>
      <c r="BX64953" s="55"/>
      <c r="BY64953" s="55"/>
      <c r="BZ64953" s="55"/>
    </row>
    <row r="64954" spans="2:78">
      <c r="B64954" s="55"/>
      <c r="C64954" s="55"/>
      <c r="BM64954" s="55"/>
      <c r="BN64954" s="55"/>
      <c r="BO64954" s="55"/>
      <c r="BP64954" s="55"/>
      <c r="BQ64954" s="55"/>
      <c r="BR64954" s="55"/>
      <c r="BS64954" s="55"/>
      <c r="BT64954" s="55"/>
      <c r="BU64954" s="55"/>
      <c r="BV64954" s="55"/>
      <c r="BW64954" s="55"/>
      <c r="BX64954" s="55"/>
      <c r="BY64954" s="55"/>
      <c r="BZ64954" s="55"/>
    </row>
    <row r="64955" spans="2:78">
      <c r="B64955" s="55"/>
      <c r="C64955" s="55"/>
      <c r="BM64955" s="55"/>
      <c r="BN64955" s="55"/>
      <c r="BO64955" s="55"/>
      <c r="BP64955" s="55"/>
      <c r="BQ64955" s="55"/>
      <c r="BR64955" s="55"/>
      <c r="BS64955" s="55"/>
      <c r="BT64955" s="55"/>
      <c r="BU64955" s="55"/>
      <c r="BV64955" s="55"/>
      <c r="BW64955" s="55"/>
      <c r="BX64955" s="55"/>
      <c r="BY64955" s="55"/>
      <c r="BZ64955" s="55"/>
    </row>
    <row r="64956" spans="2:78">
      <c r="B64956" s="55"/>
      <c r="C64956" s="55"/>
      <c r="BM64956" s="55"/>
      <c r="BN64956" s="55"/>
      <c r="BO64956" s="55"/>
      <c r="BP64956" s="55"/>
      <c r="BQ64956" s="55"/>
      <c r="BR64956" s="55"/>
      <c r="BS64956" s="55"/>
      <c r="BT64956" s="55"/>
      <c r="BU64956" s="55"/>
      <c r="BV64956" s="55"/>
      <c r="BW64956" s="55"/>
      <c r="BX64956" s="55"/>
      <c r="BY64956" s="55"/>
      <c r="BZ64956" s="55"/>
    </row>
    <row r="64957" spans="2:78">
      <c r="B64957" s="55"/>
      <c r="C64957" s="55"/>
      <c r="BM64957" s="55"/>
      <c r="BN64957" s="55"/>
      <c r="BO64957" s="55"/>
      <c r="BP64957" s="55"/>
      <c r="BQ64957" s="55"/>
      <c r="BR64957" s="55"/>
      <c r="BS64957" s="55"/>
      <c r="BT64957" s="55"/>
      <c r="BU64957" s="55"/>
      <c r="BV64957" s="55"/>
      <c r="BW64957" s="55"/>
      <c r="BX64957" s="55"/>
      <c r="BY64957" s="55"/>
      <c r="BZ64957" s="55"/>
    </row>
    <row r="64958" spans="2:78">
      <c r="B64958" s="55"/>
      <c r="C64958" s="55"/>
      <c r="BM64958" s="55"/>
      <c r="BN64958" s="55"/>
      <c r="BO64958" s="55"/>
      <c r="BP64958" s="55"/>
      <c r="BQ64958" s="55"/>
      <c r="BR64958" s="55"/>
      <c r="BS64958" s="55"/>
      <c r="BT64958" s="55"/>
      <c r="BU64958" s="55"/>
      <c r="BV64958" s="55"/>
      <c r="BW64958" s="55"/>
      <c r="BX64958" s="55"/>
      <c r="BY64958" s="55"/>
      <c r="BZ64958" s="55"/>
    </row>
    <row r="64959" spans="2:78">
      <c r="B64959" s="55"/>
      <c r="C64959" s="55"/>
      <c r="BM64959" s="55"/>
      <c r="BN64959" s="55"/>
      <c r="BO64959" s="55"/>
      <c r="BP64959" s="55"/>
      <c r="BQ64959" s="55"/>
      <c r="BR64959" s="55"/>
      <c r="BS64959" s="55"/>
      <c r="BT64959" s="55"/>
      <c r="BU64959" s="55"/>
      <c r="BV64959" s="55"/>
      <c r="BW64959" s="55"/>
      <c r="BX64959" s="55"/>
      <c r="BY64959" s="55"/>
      <c r="BZ64959" s="55"/>
    </row>
    <row r="64960" spans="2:78">
      <c r="B64960" s="55"/>
      <c r="C64960" s="55"/>
      <c r="BM64960" s="55"/>
      <c r="BN64960" s="55"/>
      <c r="BO64960" s="55"/>
      <c r="BP64960" s="55"/>
      <c r="BQ64960" s="55"/>
      <c r="BR64960" s="55"/>
      <c r="BS64960" s="55"/>
      <c r="BT64960" s="55"/>
      <c r="BU64960" s="55"/>
      <c r="BV64960" s="55"/>
      <c r="BW64960" s="55"/>
      <c r="BX64960" s="55"/>
      <c r="BY64960" s="55"/>
      <c r="BZ64960" s="55"/>
    </row>
    <row r="64961" spans="2:78">
      <c r="B64961" s="55"/>
      <c r="C64961" s="55"/>
      <c r="BM64961" s="55"/>
      <c r="BN64961" s="55"/>
      <c r="BO64961" s="55"/>
      <c r="BP64961" s="55"/>
      <c r="BQ64961" s="55"/>
      <c r="BR64961" s="55"/>
      <c r="BS64961" s="55"/>
      <c r="BT64961" s="55"/>
      <c r="BU64961" s="55"/>
      <c r="BV64961" s="55"/>
      <c r="BW64961" s="55"/>
      <c r="BX64961" s="55"/>
      <c r="BY64961" s="55"/>
      <c r="BZ64961" s="55"/>
    </row>
    <row r="64962" spans="2:78">
      <c r="B64962" s="55"/>
      <c r="C64962" s="55"/>
      <c r="BM64962" s="55"/>
      <c r="BN64962" s="55"/>
      <c r="BO64962" s="55"/>
      <c r="BP64962" s="55"/>
      <c r="BQ64962" s="55"/>
      <c r="BR64962" s="55"/>
      <c r="BS64962" s="55"/>
      <c r="BT64962" s="55"/>
      <c r="BU64962" s="55"/>
      <c r="BV64962" s="55"/>
      <c r="BW64962" s="55"/>
      <c r="BX64962" s="55"/>
      <c r="BY64962" s="55"/>
      <c r="BZ64962" s="55"/>
    </row>
    <row r="64963" spans="2:78">
      <c r="B64963" s="55"/>
      <c r="C64963" s="55"/>
      <c r="BM64963" s="55"/>
      <c r="BN64963" s="55"/>
      <c r="BO64963" s="55"/>
      <c r="BP64963" s="55"/>
      <c r="BQ64963" s="55"/>
      <c r="BR64963" s="55"/>
      <c r="BS64963" s="55"/>
      <c r="BT64963" s="55"/>
      <c r="BU64963" s="55"/>
      <c r="BV64963" s="55"/>
      <c r="BW64963" s="55"/>
      <c r="BX64963" s="55"/>
      <c r="BY64963" s="55"/>
      <c r="BZ64963" s="55"/>
    </row>
    <row r="64964" spans="2:78">
      <c r="B64964" s="55"/>
      <c r="C64964" s="55"/>
      <c r="BM64964" s="55"/>
      <c r="BN64964" s="55"/>
      <c r="BO64964" s="55"/>
      <c r="BP64964" s="55"/>
      <c r="BQ64964" s="55"/>
      <c r="BR64964" s="55"/>
      <c r="BS64964" s="55"/>
      <c r="BT64964" s="55"/>
      <c r="BU64964" s="55"/>
      <c r="BV64964" s="55"/>
      <c r="BW64964" s="55"/>
      <c r="BX64964" s="55"/>
      <c r="BY64964" s="55"/>
      <c r="BZ64964" s="55"/>
    </row>
    <row r="64965" spans="2:78">
      <c r="B64965" s="55"/>
      <c r="C64965" s="55"/>
      <c r="BM64965" s="55"/>
      <c r="BN64965" s="55"/>
      <c r="BO64965" s="55"/>
      <c r="BP64965" s="55"/>
      <c r="BQ64965" s="55"/>
      <c r="BR64965" s="55"/>
      <c r="BS64965" s="55"/>
      <c r="BT64965" s="55"/>
      <c r="BU64965" s="55"/>
      <c r="BV64965" s="55"/>
      <c r="BW64965" s="55"/>
      <c r="BX64965" s="55"/>
      <c r="BY64965" s="55"/>
      <c r="BZ64965" s="55"/>
    </row>
    <row r="64966" spans="2:78">
      <c r="B64966" s="55"/>
      <c r="C64966" s="55"/>
      <c r="BM64966" s="55"/>
      <c r="BN64966" s="55"/>
      <c r="BO64966" s="55"/>
      <c r="BP64966" s="55"/>
      <c r="BQ64966" s="55"/>
      <c r="BR64966" s="55"/>
      <c r="BS64966" s="55"/>
      <c r="BT64966" s="55"/>
      <c r="BU64966" s="55"/>
      <c r="BV64966" s="55"/>
      <c r="BW64966" s="55"/>
      <c r="BX64966" s="55"/>
      <c r="BY64966" s="55"/>
      <c r="BZ64966" s="55"/>
    </row>
    <row r="64967" spans="2:78">
      <c r="B64967" s="55"/>
      <c r="C64967" s="55"/>
      <c r="BM64967" s="55"/>
      <c r="BN64967" s="55"/>
      <c r="BO64967" s="55"/>
      <c r="BP64967" s="55"/>
      <c r="BQ64967" s="55"/>
      <c r="BR64967" s="55"/>
      <c r="BS64967" s="55"/>
      <c r="BT64967" s="55"/>
      <c r="BU64967" s="55"/>
      <c r="BV64967" s="55"/>
      <c r="BW64967" s="55"/>
      <c r="BX64967" s="55"/>
      <c r="BY64967" s="55"/>
      <c r="BZ64967" s="55"/>
    </row>
    <row r="64968" spans="2:78">
      <c r="B64968" s="55"/>
      <c r="C64968" s="55"/>
      <c r="BM64968" s="55"/>
      <c r="BN64968" s="55"/>
      <c r="BO64968" s="55"/>
      <c r="BP64968" s="55"/>
      <c r="BQ64968" s="55"/>
      <c r="BR64968" s="55"/>
      <c r="BS64968" s="55"/>
      <c r="BT64968" s="55"/>
      <c r="BU64968" s="55"/>
      <c r="BV64968" s="55"/>
      <c r="BW64968" s="55"/>
      <c r="BX64968" s="55"/>
      <c r="BY64968" s="55"/>
      <c r="BZ64968" s="55"/>
    </row>
    <row r="64969" spans="2:78">
      <c r="B64969" s="55"/>
      <c r="C64969" s="55"/>
      <c r="BM64969" s="55"/>
      <c r="BN64969" s="55"/>
      <c r="BO64969" s="55"/>
      <c r="BP64969" s="55"/>
      <c r="BQ64969" s="55"/>
      <c r="BR64969" s="55"/>
      <c r="BS64969" s="55"/>
      <c r="BT64969" s="55"/>
      <c r="BU64969" s="55"/>
      <c r="BV64969" s="55"/>
      <c r="BW64969" s="55"/>
      <c r="BX64969" s="55"/>
      <c r="BY64969" s="55"/>
      <c r="BZ64969" s="55"/>
    </row>
    <row r="64970" spans="2:78">
      <c r="B64970" s="55"/>
      <c r="C64970" s="55"/>
      <c r="BM64970" s="55"/>
      <c r="BN64970" s="55"/>
      <c r="BO64970" s="55"/>
      <c r="BP64970" s="55"/>
      <c r="BQ64970" s="55"/>
      <c r="BR64970" s="55"/>
      <c r="BS64970" s="55"/>
      <c r="BT64970" s="55"/>
      <c r="BU64970" s="55"/>
      <c r="BV64970" s="55"/>
      <c r="BW64970" s="55"/>
      <c r="BX64970" s="55"/>
      <c r="BY64970" s="55"/>
      <c r="BZ64970" s="55"/>
    </row>
    <row r="64971" spans="2:78">
      <c r="B64971" s="55"/>
      <c r="C64971" s="55"/>
      <c r="BM64971" s="55"/>
      <c r="BN64971" s="55"/>
      <c r="BO64971" s="55"/>
      <c r="BP64971" s="55"/>
      <c r="BQ64971" s="55"/>
      <c r="BR64971" s="55"/>
      <c r="BS64971" s="55"/>
      <c r="BT64971" s="55"/>
      <c r="BU64971" s="55"/>
      <c r="BV64971" s="55"/>
      <c r="BW64971" s="55"/>
      <c r="BX64971" s="55"/>
      <c r="BY64971" s="55"/>
      <c r="BZ64971" s="55"/>
    </row>
    <row r="64972" spans="2:78">
      <c r="B64972" s="55"/>
      <c r="C64972" s="55"/>
      <c r="BM64972" s="55"/>
      <c r="BN64972" s="55"/>
      <c r="BO64972" s="55"/>
      <c r="BP64972" s="55"/>
      <c r="BQ64972" s="55"/>
      <c r="BR64972" s="55"/>
      <c r="BS64972" s="55"/>
      <c r="BT64972" s="55"/>
      <c r="BU64972" s="55"/>
      <c r="BV64972" s="55"/>
      <c r="BW64972" s="55"/>
      <c r="BX64972" s="55"/>
      <c r="BY64972" s="55"/>
      <c r="BZ64972" s="55"/>
    </row>
    <row r="64973" spans="2:78">
      <c r="B64973" s="55"/>
      <c r="C64973" s="55"/>
      <c r="BM64973" s="55"/>
      <c r="BN64973" s="55"/>
      <c r="BO64973" s="55"/>
      <c r="BP64973" s="55"/>
      <c r="BQ64973" s="55"/>
      <c r="BR64973" s="55"/>
      <c r="BS64973" s="55"/>
      <c r="BT64973" s="55"/>
      <c r="BU64973" s="55"/>
      <c r="BV64973" s="55"/>
      <c r="BW64973" s="55"/>
      <c r="BX64973" s="55"/>
      <c r="BY64973" s="55"/>
      <c r="BZ64973" s="55"/>
    </row>
    <row r="64974" spans="2:78">
      <c r="B64974" s="55"/>
      <c r="C64974" s="55"/>
      <c r="BM64974" s="55"/>
      <c r="BN64974" s="55"/>
      <c r="BO64974" s="55"/>
      <c r="BP64974" s="55"/>
      <c r="BQ64974" s="55"/>
      <c r="BR64974" s="55"/>
      <c r="BS64974" s="55"/>
      <c r="BT64974" s="55"/>
      <c r="BU64974" s="55"/>
      <c r="BV64974" s="55"/>
      <c r="BW64974" s="55"/>
      <c r="BX64974" s="55"/>
      <c r="BY64974" s="55"/>
      <c r="BZ64974" s="55"/>
    </row>
    <row r="64975" spans="2:78">
      <c r="B64975" s="55"/>
      <c r="C64975" s="55"/>
      <c r="BM64975" s="55"/>
      <c r="BN64975" s="55"/>
      <c r="BO64975" s="55"/>
      <c r="BP64975" s="55"/>
      <c r="BQ64975" s="55"/>
      <c r="BR64975" s="55"/>
      <c r="BS64975" s="55"/>
      <c r="BT64975" s="55"/>
      <c r="BU64975" s="55"/>
      <c r="BV64975" s="55"/>
      <c r="BW64975" s="55"/>
      <c r="BX64975" s="55"/>
      <c r="BY64975" s="55"/>
      <c r="BZ64975" s="55"/>
    </row>
    <row r="64976" spans="2:78">
      <c r="B64976" s="55"/>
      <c r="C64976" s="55"/>
      <c r="BM64976" s="55"/>
      <c r="BN64976" s="55"/>
      <c r="BO64976" s="55"/>
      <c r="BP64976" s="55"/>
      <c r="BQ64976" s="55"/>
      <c r="BR64976" s="55"/>
      <c r="BS64976" s="55"/>
      <c r="BT64976" s="55"/>
      <c r="BU64976" s="55"/>
      <c r="BV64976" s="55"/>
      <c r="BW64976" s="55"/>
      <c r="BX64976" s="55"/>
      <c r="BY64976" s="55"/>
      <c r="BZ64976" s="55"/>
    </row>
    <row r="64977" spans="2:78">
      <c r="B64977" s="55"/>
      <c r="C64977" s="55"/>
      <c r="BM64977" s="55"/>
      <c r="BN64977" s="55"/>
      <c r="BO64977" s="55"/>
      <c r="BP64977" s="55"/>
      <c r="BQ64977" s="55"/>
      <c r="BR64977" s="55"/>
      <c r="BS64977" s="55"/>
      <c r="BT64977" s="55"/>
      <c r="BU64977" s="55"/>
      <c r="BV64977" s="55"/>
      <c r="BW64977" s="55"/>
      <c r="BX64977" s="55"/>
      <c r="BY64977" s="55"/>
      <c r="BZ64977" s="55"/>
    </row>
    <row r="64978" spans="2:78">
      <c r="B64978" s="55"/>
      <c r="C64978" s="55"/>
      <c r="BM64978" s="55"/>
      <c r="BN64978" s="55"/>
      <c r="BO64978" s="55"/>
      <c r="BP64978" s="55"/>
      <c r="BQ64978" s="55"/>
      <c r="BR64978" s="55"/>
      <c r="BS64978" s="55"/>
      <c r="BT64978" s="55"/>
      <c r="BU64978" s="55"/>
      <c r="BV64978" s="55"/>
      <c r="BW64978" s="55"/>
      <c r="BX64978" s="55"/>
      <c r="BY64978" s="55"/>
      <c r="BZ64978" s="55"/>
    </row>
    <row r="64979" spans="2:78">
      <c r="B64979" s="55"/>
      <c r="C64979" s="55"/>
      <c r="BM64979" s="55"/>
      <c r="BN64979" s="55"/>
      <c r="BO64979" s="55"/>
      <c r="BP64979" s="55"/>
      <c r="BQ64979" s="55"/>
      <c r="BR64979" s="55"/>
      <c r="BS64979" s="55"/>
      <c r="BT64979" s="55"/>
      <c r="BU64979" s="55"/>
      <c r="BV64979" s="55"/>
      <c r="BW64979" s="55"/>
      <c r="BX64979" s="55"/>
      <c r="BY64979" s="55"/>
      <c r="BZ64979" s="55"/>
    </row>
    <row r="64980" spans="2:78">
      <c r="B64980" s="55"/>
      <c r="C64980" s="55"/>
      <c r="BM64980" s="55"/>
      <c r="BN64980" s="55"/>
      <c r="BO64980" s="55"/>
      <c r="BP64980" s="55"/>
      <c r="BQ64980" s="55"/>
      <c r="BR64980" s="55"/>
      <c r="BS64980" s="55"/>
      <c r="BT64980" s="55"/>
      <c r="BU64980" s="55"/>
      <c r="BV64980" s="55"/>
      <c r="BW64980" s="55"/>
      <c r="BX64980" s="55"/>
      <c r="BY64980" s="55"/>
      <c r="BZ64980" s="55"/>
    </row>
    <row r="64981" spans="2:78">
      <c r="B64981" s="55"/>
      <c r="C64981" s="55"/>
      <c r="BM64981" s="55"/>
      <c r="BN64981" s="55"/>
      <c r="BO64981" s="55"/>
      <c r="BP64981" s="55"/>
      <c r="BQ64981" s="55"/>
      <c r="BR64981" s="55"/>
      <c r="BS64981" s="55"/>
      <c r="BT64981" s="55"/>
      <c r="BU64981" s="55"/>
      <c r="BV64981" s="55"/>
      <c r="BW64981" s="55"/>
      <c r="BX64981" s="55"/>
      <c r="BY64981" s="55"/>
      <c r="BZ64981" s="55"/>
    </row>
    <row r="64982" spans="2:78">
      <c r="B64982" s="55"/>
      <c r="C64982" s="55"/>
      <c r="BM64982" s="55"/>
      <c r="BN64982" s="55"/>
      <c r="BO64982" s="55"/>
      <c r="BP64982" s="55"/>
      <c r="BQ64982" s="55"/>
      <c r="BR64982" s="55"/>
      <c r="BS64982" s="55"/>
      <c r="BT64982" s="55"/>
      <c r="BU64982" s="55"/>
      <c r="BV64982" s="55"/>
      <c r="BW64982" s="55"/>
      <c r="BX64982" s="55"/>
      <c r="BY64982" s="55"/>
      <c r="BZ64982" s="55"/>
    </row>
    <row r="64983" spans="2:78">
      <c r="B64983" s="55"/>
      <c r="C64983" s="55"/>
      <c r="BM64983" s="55"/>
      <c r="BN64983" s="55"/>
      <c r="BO64983" s="55"/>
      <c r="BP64983" s="55"/>
      <c r="BQ64983" s="55"/>
      <c r="BR64983" s="55"/>
      <c r="BS64983" s="55"/>
      <c r="BT64983" s="55"/>
      <c r="BU64983" s="55"/>
      <c r="BV64983" s="55"/>
      <c r="BW64983" s="55"/>
      <c r="BX64983" s="55"/>
      <c r="BY64983" s="55"/>
      <c r="BZ64983" s="55"/>
    </row>
    <row r="64984" spans="2:78">
      <c r="B64984" s="55"/>
      <c r="C64984" s="55"/>
      <c r="BM64984" s="55"/>
      <c r="BN64984" s="55"/>
      <c r="BO64984" s="55"/>
      <c r="BP64984" s="55"/>
      <c r="BQ64984" s="55"/>
      <c r="BR64984" s="55"/>
      <c r="BS64984" s="55"/>
      <c r="BT64984" s="55"/>
      <c r="BU64984" s="55"/>
      <c r="BV64984" s="55"/>
      <c r="BW64984" s="55"/>
      <c r="BX64984" s="55"/>
      <c r="BY64984" s="55"/>
      <c r="BZ64984" s="55"/>
    </row>
    <row r="64985" spans="2:78">
      <c r="B64985" s="55"/>
      <c r="C64985" s="55"/>
      <c r="BM64985" s="55"/>
      <c r="BN64985" s="55"/>
      <c r="BO64985" s="55"/>
      <c r="BP64985" s="55"/>
      <c r="BQ64985" s="55"/>
      <c r="BR64985" s="55"/>
      <c r="BS64985" s="55"/>
      <c r="BT64985" s="55"/>
      <c r="BU64985" s="55"/>
      <c r="BV64985" s="55"/>
      <c r="BW64985" s="55"/>
      <c r="BX64985" s="55"/>
      <c r="BY64985" s="55"/>
      <c r="BZ64985" s="55"/>
    </row>
    <row r="64986" spans="2:78">
      <c r="B64986" s="55"/>
      <c r="C64986" s="55"/>
      <c r="BM64986" s="55"/>
      <c r="BN64986" s="55"/>
      <c r="BO64986" s="55"/>
      <c r="BP64986" s="55"/>
      <c r="BQ64986" s="55"/>
      <c r="BR64986" s="55"/>
      <c r="BS64986" s="55"/>
      <c r="BT64986" s="55"/>
      <c r="BU64986" s="55"/>
      <c r="BV64986" s="55"/>
      <c r="BW64986" s="55"/>
      <c r="BX64986" s="55"/>
      <c r="BY64986" s="55"/>
      <c r="BZ64986" s="55"/>
    </row>
    <row r="64987" spans="2:78">
      <c r="B64987" s="55"/>
      <c r="C64987" s="55"/>
      <c r="BM64987" s="55"/>
      <c r="BN64987" s="55"/>
      <c r="BO64987" s="55"/>
      <c r="BP64987" s="55"/>
      <c r="BQ64987" s="55"/>
      <c r="BR64987" s="55"/>
      <c r="BS64987" s="55"/>
      <c r="BT64987" s="55"/>
      <c r="BU64987" s="55"/>
      <c r="BV64987" s="55"/>
      <c r="BW64987" s="55"/>
      <c r="BX64987" s="55"/>
      <c r="BY64987" s="55"/>
      <c r="BZ64987" s="55"/>
    </row>
    <row r="64988" spans="2:78">
      <c r="B64988" s="55"/>
      <c r="C64988" s="55"/>
      <c r="BM64988" s="55"/>
      <c r="BN64988" s="55"/>
      <c r="BO64988" s="55"/>
      <c r="BP64988" s="55"/>
      <c r="BQ64988" s="55"/>
      <c r="BR64988" s="55"/>
      <c r="BS64988" s="55"/>
      <c r="BT64988" s="55"/>
      <c r="BU64988" s="55"/>
      <c r="BV64988" s="55"/>
      <c r="BW64988" s="55"/>
      <c r="BX64988" s="55"/>
      <c r="BY64988" s="55"/>
      <c r="BZ64988" s="55"/>
    </row>
    <row r="64989" spans="2:78">
      <c r="B64989" s="55"/>
      <c r="C64989" s="55"/>
      <c r="BM64989" s="55"/>
      <c r="BN64989" s="55"/>
      <c r="BO64989" s="55"/>
      <c r="BP64989" s="55"/>
      <c r="BQ64989" s="55"/>
      <c r="BR64989" s="55"/>
      <c r="BS64989" s="55"/>
      <c r="BT64989" s="55"/>
      <c r="BU64989" s="55"/>
      <c r="BV64989" s="55"/>
      <c r="BW64989" s="55"/>
      <c r="BX64989" s="55"/>
      <c r="BY64989" s="55"/>
      <c r="BZ64989" s="55"/>
    </row>
    <row r="64990" spans="2:78">
      <c r="B64990" s="55"/>
      <c r="C64990" s="55"/>
      <c r="BM64990" s="55"/>
      <c r="BN64990" s="55"/>
      <c r="BO64990" s="55"/>
      <c r="BP64990" s="55"/>
      <c r="BQ64990" s="55"/>
      <c r="BR64990" s="55"/>
      <c r="BS64990" s="55"/>
      <c r="BT64990" s="55"/>
      <c r="BU64990" s="55"/>
      <c r="BV64990" s="55"/>
      <c r="BW64990" s="55"/>
      <c r="BX64990" s="55"/>
      <c r="BY64990" s="55"/>
      <c r="BZ64990" s="55"/>
    </row>
    <row r="64991" spans="2:78">
      <c r="B64991" s="55"/>
      <c r="C64991" s="55"/>
      <c r="BM64991" s="55"/>
      <c r="BN64991" s="55"/>
      <c r="BO64991" s="55"/>
      <c r="BP64991" s="55"/>
      <c r="BQ64991" s="55"/>
      <c r="BR64991" s="55"/>
      <c r="BS64991" s="55"/>
      <c r="BT64991" s="55"/>
      <c r="BU64991" s="55"/>
      <c r="BV64991" s="55"/>
      <c r="BW64991" s="55"/>
      <c r="BX64991" s="55"/>
      <c r="BY64991" s="55"/>
      <c r="BZ64991" s="55"/>
    </row>
    <row r="64992" spans="2:78">
      <c r="B64992" s="55"/>
      <c r="C64992" s="55"/>
      <c r="BM64992" s="55"/>
      <c r="BN64992" s="55"/>
      <c r="BO64992" s="55"/>
      <c r="BP64992" s="55"/>
      <c r="BQ64992" s="55"/>
      <c r="BR64992" s="55"/>
      <c r="BS64992" s="55"/>
      <c r="BT64992" s="55"/>
      <c r="BU64992" s="55"/>
      <c r="BV64992" s="55"/>
      <c r="BW64992" s="55"/>
      <c r="BX64992" s="55"/>
      <c r="BY64992" s="55"/>
      <c r="BZ64992" s="55"/>
    </row>
    <row r="64993" spans="2:78">
      <c r="B64993" s="55"/>
      <c r="C64993" s="55"/>
      <c r="BM64993" s="55"/>
      <c r="BN64993" s="55"/>
      <c r="BO64993" s="55"/>
      <c r="BP64993" s="55"/>
      <c r="BQ64993" s="55"/>
      <c r="BR64993" s="55"/>
      <c r="BS64993" s="55"/>
      <c r="BT64993" s="55"/>
      <c r="BU64993" s="55"/>
      <c r="BV64993" s="55"/>
      <c r="BW64993" s="55"/>
      <c r="BX64993" s="55"/>
      <c r="BY64993" s="55"/>
      <c r="BZ64993" s="55"/>
    </row>
    <row r="64994" spans="2:78">
      <c r="B64994" s="55"/>
      <c r="C64994" s="55"/>
      <c r="BM64994" s="55"/>
      <c r="BN64994" s="55"/>
      <c r="BO64994" s="55"/>
      <c r="BP64994" s="55"/>
      <c r="BQ64994" s="55"/>
      <c r="BR64994" s="55"/>
      <c r="BS64994" s="55"/>
      <c r="BT64994" s="55"/>
      <c r="BU64994" s="55"/>
      <c r="BV64994" s="55"/>
      <c r="BW64994" s="55"/>
      <c r="BX64994" s="55"/>
      <c r="BY64994" s="55"/>
      <c r="BZ64994" s="55"/>
    </row>
    <row r="64995" spans="2:78">
      <c r="B64995" s="55"/>
      <c r="C64995" s="55"/>
      <c r="BM64995" s="55"/>
      <c r="BN64995" s="55"/>
      <c r="BO64995" s="55"/>
      <c r="BP64995" s="55"/>
      <c r="BQ64995" s="55"/>
      <c r="BR64995" s="55"/>
      <c r="BS64995" s="55"/>
      <c r="BT64995" s="55"/>
      <c r="BU64995" s="55"/>
      <c r="BV64995" s="55"/>
      <c r="BW64995" s="55"/>
      <c r="BX64995" s="55"/>
      <c r="BY64995" s="55"/>
      <c r="BZ64995" s="55"/>
    </row>
    <row r="64996" spans="2:78">
      <c r="B64996" s="55"/>
      <c r="C64996" s="55"/>
      <c r="BM64996" s="55"/>
      <c r="BN64996" s="55"/>
      <c r="BO64996" s="55"/>
      <c r="BP64996" s="55"/>
      <c r="BQ64996" s="55"/>
      <c r="BR64996" s="55"/>
      <c r="BS64996" s="55"/>
      <c r="BT64996" s="55"/>
      <c r="BU64996" s="55"/>
      <c r="BV64996" s="55"/>
      <c r="BW64996" s="55"/>
      <c r="BX64996" s="55"/>
      <c r="BY64996" s="55"/>
      <c r="BZ64996" s="55"/>
    </row>
    <row r="64997" spans="2:78">
      <c r="B64997" s="55"/>
      <c r="C64997" s="55"/>
      <c r="BM64997" s="55"/>
      <c r="BN64997" s="55"/>
      <c r="BO64997" s="55"/>
      <c r="BP64997" s="55"/>
      <c r="BQ64997" s="55"/>
      <c r="BR64997" s="55"/>
      <c r="BS64997" s="55"/>
      <c r="BT64997" s="55"/>
      <c r="BU64997" s="55"/>
      <c r="BV64997" s="55"/>
      <c r="BW64997" s="55"/>
      <c r="BX64997" s="55"/>
      <c r="BY64997" s="55"/>
      <c r="BZ64997" s="55"/>
    </row>
    <row r="64998" spans="2:78">
      <c r="B64998" s="55"/>
      <c r="C64998" s="55"/>
      <c r="BM64998" s="55"/>
      <c r="BN64998" s="55"/>
      <c r="BO64998" s="55"/>
      <c r="BP64998" s="55"/>
      <c r="BQ64998" s="55"/>
      <c r="BR64998" s="55"/>
      <c r="BS64998" s="55"/>
      <c r="BT64998" s="55"/>
      <c r="BU64998" s="55"/>
      <c r="BV64998" s="55"/>
      <c r="BW64998" s="55"/>
      <c r="BX64998" s="55"/>
      <c r="BY64998" s="55"/>
      <c r="BZ64998" s="55"/>
    </row>
    <row r="64999" spans="2:78">
      <c r="B64999" s="55"/>
      <c r="C64999" s="55"/>
      <c r="BM64999" s="55"/>
      <c r="BN64999" s="55"/>
      <c r="BO64999" s="55"/>
      <c r="BP64999" s="55"/>
      <c r="BQ64999" s="55"/>
      <c r="BR64999" s="55"/>
      <c r="BS64999" s="55"/>
      <c r="BT64999" s="55"/>
      <c r="BU64999" s="55"/>
      <c r="BV64999" s="55"/>
      <c r="BW64999" s="55"/>
      <c r="BX64999" s="55"/>
      <c r="BY64999" s="55"/>
      <c r="BZ64999" s="55"/>
    </row>
    <row r="65000" spans="2:78">
      <c r="B65000" s="55"/>
      <c r="C65000" s="55"/>
      <c r="BM65000" s="55"/>
      <c r="BN65000" s="55"/>
      <c r="BO65000" s="55"/>
      <c r="BP65000" s="55"/>
      <c r="BQ65000" s="55"/>
      <c r="BR65000" s="55"/>
      <c r="BS65000" s="55"/>
      <c r="BT65000" s="55"/>
      <c r="BU65000" s="55"/>
      <c r="BV65000" s="55"/>
      <c r="BW65000" s="55"/>
      <c r="BX65000" s="55"/>
      <c r="BY65000" s="55"/>
      <c r="BZ65000" s="55"/>
    </row>
    <row r="65001" spans="2:78">
      <c r="B65001" s="55"/>
      <c r="C65001" s="55"/>
      <c r="BM65001" s="55"/>
      <c r="BN65001" s="55"/>
      <c r="BO65001" s="55"/>
      <c r="BP65001" s="55"/>
      <c r="BQ65001" s="55"/>
      <c r="BR65001" s="55"/>
      <c r="BS65001" s="55"/>
      <c r="BT65001" s="55"/>
      <c r="BU65001" s="55"/>
      <c r="BV65001" s="55"/>
      <c r="BW65001" s="55"/>
      <c r="BX65001" s="55"/>
      <c r="BY65001" s="55"/>
      <c r="BZ65001" s="55"/>
    </row>
    <row r="65002" spans="2:78">
      <c r="B65002" s="55"/>
      <c r="C65002" s="55"/>
      <c r="BM65002" s="55"/>
      <c r="BN65002" s="55"/>
      <c r="BO65002" s="55"/>
      <c r="BP65002" s="55"/>
      <c r="BQ65002" s="55"/>
      <c r="BR65002" s="55"/>
      <c r="BS65002" s="55"/>
      <c r="BT65002" s="55"/>
      <c r="BU65002" s="55"/>
      <c r="BV65002" s="55"/>
      <c r="BW65002" s="55"/>
      <c r="BX65002" s="55"/>
      <c r="BY65002" s="55"/>
      <c r="BZ65002" s="55"/>
    </row>
    <row r="65003" spans="2:78">
      <c r="B65003" s="55"/>
      <c r="C65003" s="55"/>
      <c r="BM65003" s="55"/>
      <c r="BN65003" s="55"/>
      <c r="BO65003" s="55"/>
      <c r="BP65003" s="55"/>
      <c r="BQ65003" s="55"/>
      <c r="BR65003" s="55"/>
      <c r="BS65003" s="55"/>
      <c r="BT65003" s="55"/>
      <c r="BU65003" s="55"/>
      <c r="BV65003" s="55"/>
      <c r="BW65003" s="55"/>
      <c r="BX65003" s="55"/>
      <c r="BY65003" s="55"/>
      <c r="BZ65003" s="55"/>
    </row>
    <row r="65004" spans="2:78">
      <c r="B65004" s="55"/>
      <c r="C65004" s="55"/>
      <c r="BM65004" s="55"/>
      <c r="BN65004" s="55"/>
      <c r="BO65004" s="55"/>
      <c r="BP65004" s="55"/>
      <c r="BQ65004" s="55"/>
      <c r="BR65004" s="55"/>
      <c r="BS65004" s="55"/>
      <c r="BT65004" s="55"/>
      <c r="BU65004" s="55"/>
      <c r="BV65004" s="55"/>
      <c r="BW65004" s="55"/>
      <c r="BX65004" s="55"/>
      <c r="BY65004" s="55"/>
      <c r="BZ65004" s="55"/>
    </row>
    <row r="65005" spans="2:78">
      <c r="B65005" s="55"/>
      <c r="C65005" s="55"/>
      <c r="BM65005" s="55"/>
      <c r="BN65005" s="55"/>
      <c r="BO65005" s="55"/>
      <c r="BP65005" s="55"/>
      <c r="BQ65005" s="55"/>
      <c r="BR65005" s="55"/>
      <c r="BS65005" s="55"/>
      <c r="BT65005" s="55"/>
      <c r="BU65005" s="55"/>
      <c r="BV65005" s="55"/>
      <c r="BW65005" s="55"/>
      <c r="BX65005" s="55"/>
      <c r="BY65005" s="55"/>
      <c r="BZ65005" s="55"/>
    </row>
    <row r="65006" spans="2:78">
      <c r="B65006" s="55"/>
      <c r="C65006" s="55"/>
      <c r="BM65006" s="55"/>
      <c r="BN65006" s="55"/>
      <c r="BO65006" s="55"/>
      <c r="BP65006" s="55"/>
      <c r="BQ65006" s="55"/>
      <c r="BR65006" s="55"/>
      <c r="BS65006" s="55"/>
      <c r="BT65006" s="55"/>
      <c r="BU65006" s="55"/>
      <c r="BV65006" s="55"/>
      <c r="BW65006" s="55"/>
      <c r="BX65006" s="55"/>
      <c r="BY65006" s="55"/>
      <c r="BZ65006" s="55"/>
    </row>
    <row r="65007" spans="2:78">
      <c r="B65007" s="55"/>
      <c r="C65007" s="55"/>
      <c r="BM65007" s="55"/>
      <c r="BN65007" s="55"/>
      <c r="BO65007" s="55"/>
      <c r="BP65007" s="55"/>
      <c r="BQ65007" s="55"/>
      <c r="BR65007" s="55"/>
      <c r="BS65007" s="55"/>
      <c r="BT65007" s="55"/>
      <c r="BU65007" s="55"/>
      <c r="BV65007" s="55"/>
      <c r="BW65007" s="55"/>
      <c r="BX65007" s="55"/>
      <c r="BY65007" s="55"/>
      <c r="BZ65007" s="55"/>
    </row>
    <row r="65008" spans="2:78">
      <c r="B65008" s="55"/>
      <c r="C65008" s="55"/>
      <c r="BM65008" s="55"/>
      <c r="BN65008" s="55"/>
      <c r="BO65008" s="55"/>
      <c r="BP65008" s="55"/>
      <c r="BQ65008" s="55"/>
      <c r="BR65008" s="55"/>
      <c r="BS65008" s="55"/>
      <c r="BT65008" s="55"/>
      <c r="BU65008" s="55"/>
      <c r="BV65008" s="55"/>
      <c r="BW65008" s="55"/>
      <c r="BX65008" s="55"/>
      <c r="BY65008" s="55"/>
      <c r="BZ65008" s="55"/>
    </row>
    <row r="65009" spans="2:78">
      <c r="B65009" s="55"/>
      <c r="C65009" s="55"/>
      <c r="BM65009" s="55"/>
      <c r="BN65009" s="55"/>
      <c r="BO65009" s="55"/>
      <c r="BP65009" s="55"/>
      <c r="BQ65009" s="55"/>
      <c r="BR65009" s="55"/>
      <c r="BS65009" s="55"/>
      <c r="BT65009" s="55"/>
      <c r="BU65009" s="55"/>
      <c r="BV65009" s="55"/>
      <c r="BW65009" s="55"/>
      <c r="BX65009" s="55"/>
      <c r="BY65009" s="55"/>
      <c r="BZ65009" s="55"/>
    </row>
    <row r="65010" spans="2:78">
      <c r="B65010" s="55"/>
      <c r="C65010" s="55"/>
      <c r="BM65010" s="55"/>
      <c r="BN65010" s="55"/>
      <c r="BO65010" s="55"/>
      <c r="BP65010" s="55"/>
      <c r="BQ65010" s="55"/>
      <c r="BR65010" s="55"/>
      <c r="BS65010" s="55"/>
      <c r="BT65010" s="55"/>
      <c r="BU65010" s="55"/>
      <c r="BV65010" s="55"/>
      <c r="BW65010" s="55"/>
      <c r="BX65010" s="55"/>
      <c r="BY65010" s="55"/>
      <c r="BZ65010" s="55"/>
    </row>
    <row r="65011" spans="2:78">
      <c r="B65011" s="55"/>
      <c r="C65011" s="55"/>
      <c r="BM65011" s="55"/>
      <c r="BN65011" s="55"/>
      <c r="BO65011" s="55"/>
      <c r="BP65011" s="55"/>
      <c r="BQ65011" s="55"/>
      <c r="BR65011" s="55"/>
      <c r="BS65011" s="55"/>
      <c r="BT65011" s="55"/>
      <c r="BU65011" s="55"/>
      <c r="BV65011" s="55"/>
      <c r="BW65011" s="55"/>
      <c r="BX65011" s="55"/>
      <c r="BY65011" s="55"/>
      <c r="BZ65011" s="55"/>
    </row>
    <row r="65012" spans="2:78">
      <c r="B65012" s="55"/>
      <c r="C65012" s="55"/>
      <c r="BM65012" s="55"/>
      <c r="BN65012" s="55"/>
      <c r="BO65012" s="55"/>
      <c r="BP65012" s="55"/>
      <c r="BQ65012" s="55"/>
      <c r="BR65012" s="55"/>
      <c r="BS65012" s="55"/>
      <c r="BT65012" s="55"/>
      <c r="BU65012" s="55"/>
      <c r="BV65012" s="55"/>
      <c r="BW65012" s="55"/>
      <c r="BX65012" s="55"/>
      <c r="BY65012" s="55"/>
      <c r="BZ65012" s="55"/>
    </row>
    <row r="65013" spans="2:78">
      <c r="B65013" s="55"/>
      <c r="C65013" s="55"/>
      <c r="BM65013" s="55"/>
      <c r="BN65013" s="55"/>
      <c r="BO65013" s="55"/>
      <c r="BP65013" s="55"/>
      <c r="BQ65013" s="55"/>
      <c r="BR65013" s="55"/>
      <c r="BS65013" s="55"/>
      <c r="BT65013" s="55"/>
      <c r="BU65013" s="55"/>
      <c r="BV65013" s="55"/>
      <c r="BW65013" s="55"/>
      <c r="BX65013" s="55"/>
      <c r="BY65013" s="55"/>
      <c r="BZ65013" s="55"/>
    </row>
    <row r="65014" spans="2:78">
      <c r="B65014" s="55"/>
      <c r="C65014" s="55"/>
      <c r="BM65014" s="55"/>
      <c r="BN65014" s="55"/>
      <c r="BO65014" s="55"/>
      <c r="BP65014" s="55"/>
      <c r="BQ65014" s="55"/>
      <c r="BR65014" s="55"/>
      <c r="BS65014" s="55"/>
      <c r="BT65014" s="55"/>
      <c r="BU65014" s="55"/>
      <c r="BV65014" s="55"/>
      <c r="BW65014" s="55"/>
      <c r="BX65014" s="55"/>
      <c r="BY65014" s="55"/>
      <c r="BZ65014" s="55"/>
    </row>
    <row r="65015" spans="2:78">
      <c r="B65015" s="55"/>
      <c r="C65015" s="55"/>
      <c r="BM65015" s="55"/>
      <c r="BN65015" s="55"/>
      <c r="BO65015" s="55"/>
      <c r="BP65015" s="55"/>
      <c r="BQ65015" s="55"/>
      <c r="BR65015" s="55"/>
      <c r="BS65015" s="55"/>
      <c r="BT65015" s="55"/>
      <c r="BU65015" s="55"/>
      <c r="BV65015" s="55"/>
      <c r="BW65015" s="55"/>
      <c r="BX65015" s="55"/>
      <c r="BY65015" s="55"/>
      <c r="BZ65015" s="55"/>
    </row>
    <row r="65016" spans="2:78">
      <c r="B65016" s="55"/>
      <c r="C65016" s="55"/>
      <c r="BM65016" s="55"/>
      <c r="BN65016" s="55"/>
      <c r="BO65016" s="55"/>
      <c r="BP65016" s="55"/>
      <c r="BQ65016" s="55"/>
      <c r="BR65016" s="55"/>
      <c r="BS65016" s="55"/>
      <c r="BT65016" s="55"/>
      <c r="BU65016" s="55"/>
      <c r="BV65016" s="55"/>
      <c r="BW65016" s="55"/>
      <c r="BX65016" s="55"/>
      <c r="BY65016" s="55"/>
      <c r="BZ65016" s="55"/>
    </row>
    <row r="65017" spans="2:78">
      <c r="B65017" s="55"/>
      <c r="C65017" s="55"/>
      <c r="BM65017" s="55"/>
      <c r="BN65017" s="55"/>
      <c r="BO65017" s="55"/>
      <c r="BP65017" s="55"/>
      <c r="BQ65017" s="55"/>
      <c r="BR65017" s="55"/>
      <c r="BS65017" s="55"/>
      <c r="BT65017" s="55"/>
      <c r="BU65017" s="55"/>
      <c r="BV65017" s="55"/>
      <c r="BW65017" s="55"/>
      <c r="BX65017" s="55"/>
      <c r="BY65017" s="55"/>
      <c r="BZ65017" s="55"/>
    </row>
    <row r="65018" spans="2:78">
      <c r="B65018" s="55"/>
      <c r="C65018" s="55"/>
      <c r="BM65018" s="55"/>
      <c r="BN65018" s="55"/>
      <c r="BO65018" s="55"/>
      <c r="BP65018" s="55"/>
      <c r="BQ65018" s="55"/>
      <c r="BR65018" s="55"/>
      <c r="BS65018" s="55"/>
      <c r="BT65018" s="55"/>
      <c r="BU65018" s="55"/>
      <c r="BV65018" s="55"/>
      <c r="BW65018" s="55"/>
      <c r="BX65018" s="55"/>
      <c r="BY65018" s="55"/>
      <c r="BZ65018" s="55"/>
    </row>
    <row r="65019" spans="2:78">
      <c r="B65019" s="55"/>
      <c r="C65019" s="55"/>
      <c r="BM65019" s="55"/>
      <c r="BN65019" s="55"/>
      <c r="BO65019" s="55"/>
      <c r="BP65019" s="55"/>
      <c r="BQ65019" s="55"/>
      <c r="BR65019" s="55"/>
      <c r="BS65019" s="55"/>
      <c r="BT65019" s="55"/>
      <c r="BU65019" s="55"/>
      <c r="BV65019" s="55"/>
      <c r="BW65019" s="55"/>
      <c r="BX65019" s="55"/>
      <c r="BY65019" s="55"/>
      <c r="BZ65019" s="55"/>
    </row>
    <row r="65020" spans="2:78">
      <c r="B65020" s="55"/>
      <c r="C65020" s="55"/>
      <c r="BM65020" s="55"/>
      <c r="BN65020" s="55"/>
      <c r="BO65020" s="55"/>
      <c r="BP65020" s="55"/>
      <c r="BQ65020" s="55"/>
      <c r="BR65020" s="55"/>
      <c r="BS65020" s="55"/>
      <c r="BT65020" s="55"/>
      <c r="BU65020" s="55"/>
      <c r="BV65020" s="55"/>
      <c r="BW65020" s="55"/>
      <c r="BX65020" s="55"/>
      <c r="BY65020" s="55"/>
      <c r="BZ65020" s="55"/>
    </row>
    <row r="65021" spans="2:78">
      <c r="B65021" s="55"/>
      <c r="C65021" s="55"/>
      <c r="BM65021" s="55"/>
      <c r="BN65021" s="55"/>
      <c r="BO65021" s="55"/>
      <c r="BP65021" s="55"/>
      <c r="BQ65021" s="55"/>
      <c r="BR65021" s="55"/>
      <c r="BS65021" s="55"/>
      <c r="BT65021" s="55"/>
      <c r="BU65021" s="55"/>
      <c r="BV65021" s="55"/>
      <c r="BW65021" s="55"/>
      <c r="BX65021" s="55"/>
      <c r="BY65021" s="55"/>
      <c r="BZ65021" s="55"/>
    </row>
    <row r="65022" spans="2:78">
      <c r="B65022" s="55"/>
      <c r="C65022" s="55"/>
      <c r="BM65022" s="55"/>
      <c r="BN65022" s="55"/>
      <c r="BO65022" s="55"/>
      <c r="BP65022" s="55"/>
      <c r="BQ65022" s="55"/>
      <c r="BR65022" s="55"/>
      <c r="BS65022" s="55"/>
      <c r="BT65022" s="55"/>
      <c r="BU65022" s="55"/>
      <c r="BV65022" s="55"/>
      <c r="BW65022" s="55"/>
      <c r="BX65022" s="55"/>
      <c r="BY65022" s="55"/>
      <c r="BZ65022" s="55"/>
    </row>
    <row r="65023" spans="2:78">
      <c r="B65023" s="55"/>
      <c r="C65023" s="55"/>
      <c r="BM65023" s="55"/>
      <c r="BN65023" s="55"/>
      <c r="BO65023" s="55"/>
      <c r="BP65023" s="55"/>
      <c r="BQ65023" s="55"/>
      <c r="BR65023" s="55"/>
      <c r="BS65023" s="55"/>
      <c r="BT65023" s="55"/>
      <c r="BU65023" s="55"/>
      <c r="BV65023" s="55"/>
      <c r="BW65023" s="55"/>
      <c r="BX65023" s="55"/>
      <c r="BY65023" s="55"/>
      <c r="BZ65023" s="55"/>
    </row>
    <row r="65024" spans="2:78">
      <c r="B65024" s="55"/>
      <c r="C65024" s="55"/>
      <c r="BM65024" s="55"/>
      <c r="BN65024" s="55"/>
      <c r="BO65024" s="55"/>
      <c r="BP65024" s="55"/>
      <c r="BQ65024" s="55"/>
      <c r="BR65024" s="55"/>
      <c r="BS65024" s="55"/>
      <c r="BT65024" s="55"/>
      <c r="BU65024" s="55"/>
      <c r="BV65024" s="55"/>
      <c r="BW65024" s="55"/>
      <c r="BX65024" s="55"/>
      <c r="BY65024" s="55"/>
      <c r="BZ65024" s="55"/>
    </row>
    <row r="65025" spans="2:78">
      <c r="B65025" s="55"/>
      <c r="C65025" s="55"/>
      <c r="BM65025" s="55"/>
      <c r="BN65025" s="55"/>
      <c r="BO65025" s="55"/>
      <c r="BP65025" s="55"/>
      <c r="BQ65025" s="55"/>
      <c r="BR65025" s="55"/>
      <c r="BS65025" s="55"/>
      <c r="BT65025" s="55"/>
      <c r="BU65025" s="55"/>
      <c r="BV65025" s="55"/>
      <c r="BW65025" s="55"/>
      <c r="BX65025" s="55"/>
      <c r="BY65025" s="55"/>
      <c r="BZ65025" s="55"/>
    </row>
    <row r="65026" spans="2:78">
      <c r="B65026" s="55"/>
      <c r="C65026" s="55"/>
      <c r="BM65026" s="55"/>
      <c r="BN65026" s="55"/>
      <c r="BO65026" s="55"/>
      <c r="BP65026" s="55"/>
      <c r="BQ65026" s="55"/>
      <c r="BR65026" s="55"/>
      <c r="BS65026" s="55"/>
      <c r="BT65026" s="55"/>
      <c r="BU65026" s="55"/>
      <c r="BV65026" s="55"/>
      <c r="BW65026" s="55"/>
      <c r="BX65026" s="55"/>
      <c r="BY65026" s="55"/>
      <c r="BZ65026" s="55"/>
    </row>
    <row r="65027" spans="2:78">
      <c r="B65027" s="55"/>
      <c r="C65027" s="55"/>
      <c r="BM65027" s="55"/>
      <c r="BN65027" s="55"/>
      <c r="BO65027" s="55"/>
      <c r="BP65027" s="55"/>
      <c r="BQ65027" s="55"/>
      <c r="BR65027" s="55"/>
      <c r="BS65027" s="55"/>
      <c r="BT65027" s="55"/>
      <c r="BU65027" s="55"/>
      <c r="BV65027" s="55"/>
      <c r="BW65027" s="55"/>
      <c r="BX65027" s="55"/>
      <c r="BY65027" s="55"/>
      <c r="BZ65027" s="55"/>
    </row>
    <row r="65028" spans="2:78">
      <c r="B65028" s="55"/>
      <c r="C65028" s="55"/>
      <c r="BM65028" s="55"/>
      <c r="BN65028" s="55"/>
      <c r="BO65028" s="55"/>
      <c r="BP65028" s="55"/>
      <c r="BQ65028" s="55"/>
      <c r="BR65028" s="55"/>
      <c r="BS65028" s="55"/>
      <c r="BT65028" s="55"/>
      <c r="BU65028" s="55"/>
      <c r="BV65028" s="55"/>
      <c r="BW65028" s="55"/>
      <c r="BX65028" s="55"/>
      <c r="BY65028" s="55"/>
      <c r="BZ65028" s="55"/>
    </row>
    <row r="65029" spans="2:78">
      <c r="B65029" s="55"/>
      <c r="C65029" s="55"/>
      <c r="BM65029" s="55"/>
      <c r="BN65029" s="55"/>
      <c r="BO65029" s="55"/>
      <c r="BP65029" s="55"/>
      <c r="BQ65029" s="55"/>
      <c r="BR65029" s="55"/>
      <c r="BS65029" s="55"/>
      <c r="BT65029" s="55"/>
      <c r="BU65029" s="55"/>
      <c r="BV65029" s="55"/>
      <c r="BW65029" s="55"/>
      <c r="BX65029" s="55"/>
      <c r="BY65029" s="55"/>
      <c r="BZ65029" s="55"/>
    </row>
    <row r="65030" spans="2:78">
      <c r="B65030" s="55"/>
      <c r="C65030" s="55"/>
      <c r="BM65030" s="55"/>
      <c r="BN65030" s="55"/>
      <c r="BO65030" s="55"/>
      <c r="BP65030" s="55"/>
      <c r="BQ65030" s="55"/>
      <c r="BR65030" s="55"/>
      <c r="BS65030" s="55"/>
      <c r="BT65030" s="55"/>
      <c r="BU65030" s="55"/>
      <c r="BV65030" s="55"/>
      <c r="BW65030" s="55"/>
      <c r="BX65030" s="55"/>
      <c r="BY65030" s="55"/>
      <c r="BZ65030" s="55"/>
    </row>
    <row r="65031" spans="2:78">
      <c r="B65031" s="55"/>
      <c r="C65031" s="55"/>
      <c r="BM65031" s="55"/>
      <c r="BN65031" s="55"/>
      <c r="BO65031" s="55"/>
      <c r="BP65031" s="55"/>
      <c r="BQ65031" s="55"/>
      <c r="BR65031" s="55"/>
      <c r="BS65031" s="55"/>
      <c r="BT65031" s="55"/>
      <c r="BU65031" s="55"/>
      <c r="BV65031" s="55"/>
      <c r="BW65031" s="55"/>
      <c r="BX65031" s="55"/>
      <c r="BY65031" s="55"/>
      <c r="BZ65031" s="55"/>
    </row>
    <row r="65032" spans="2:78">
      <c r="B65032" s="55"/>
      <c r="C65032" s="55"/>
      <c r="BM65032" s="55"/>
      <c r="BN65032" s="55"/>
      <c r="BO65032" s="55"/>
      <c r="BP65032" s="55"/>
      <c r="BQ65032" s="55"/>
      <c r="BR65032" s="55"/>
      <c r="BS65032" s="55"/>
      <c r="BT65032" s="55"/>
      <c r="BU65032" s="55"/>
      <c r="BV65032" s="55"/>
      <c r="BW65032" s="55"/>
      <c r="BX65032" s="55"/>
      <c r="BY65032" s="55"/>
      <c r="BZ65032" s="55"/>
    </row>
    <row r="65033" spans="2:78">
      <c r="B65033" s="55"/>
      <c r="C65033" s="55"/>
      <c r="BM65033" s="55"/>
      <c r="BN65033" s="55"/>
      <c r="BO65033" s="55"/>
      <c r="BP65033" s="55"/>
      <c r="BQ65033" s="55"/>
      <c r="BR65033" s="55"/>
      <c r="BS65033" s="55"/>
      <c r="BT65033" s="55"/>
      <c r="BU65033" s="55"/>
      <c r="BV65033" s="55"/>
      <c r="BW65033" s="55"/>
      <c r="BX65033" s="55"/>
      <c r="BY65033" s="55"/>
      <c r="BZ65033" s="55"/>
    </row>
    <row r="65034" spans="2:78">
      <c r="B65034" s="55"/>
      <c r="C65034" s="55"/>
      <c r="BM65034" s="55"/>
      <c r="BN65034" s="55"/>
      <c r="BO65034" s="55"/>
      <c r="BP65034" s="55"/>
      <c r="BQ65034" s="55"/>
      <c r="BR65034" s="55"/>
      <c r="BS65034" s="55"/>
      <c r="BT65034" s="55"/>
      <c r="BU65034" s="55"/>
      <c r="BV65034" s="55"/>
      <c r="BW65034" s="55"/>
      <c r="BX65034" s="55"/>
      <c r="BY65034" s="55"/>
      <c r="BZ65034" s="55"/>
    </row>
    <row r="65035" spans="2:78">
      <c r="B65035" s="55"/>
      <c r="C65035" s="55"/>
      <c r="BM65035" s="55"/>
      <c r="BN65035" s="55"/>
      <c r="BO65035" s="55"/>
      <c r="BP65035" s="55"/>
      <c r="BQ65035" s="55"/>
      <c r="BR65035" s="55"/>
      <c r="BS65035" s="55"/>
      <c r="BT65035" s="55"/>
      <c r="BU65035" s="55"/>
      <c r="BV65035" s="55"/>
      <c r="BW65035" s="55"/>
      <c r="BX65035" s="55"/>
      <c r="BY65035" s="55"/>
      <c r="BZ65035" s="55"/>
    </row>
    <row r="65036" spans="2:78">
      <c r="B65036" s="55"/>
      <c r="C65036" s="55"/>
      <c r="BM65036" s="55"/>
      <c r="BN65036" s="55"/>
      <c r="BO65036" s="55"/>
      <c r="BP65036" s="55"/>
      <c r="BQ65036" s="55"/>
      <c r="BR65036" s="55"/>
      <c r="BS65036" s="55"/>
      <c r="BT65036" s="55"/>
      <c r="BU65036" s="55"/>
      <c r="BV65036" s="55"/>
      <c r="BW65036" s="55"/>
      <c r="BX65036" s="55"/>
      <c r="BY65036" s="55"/>
      <c r="BZ65036" s="55"/>
    </row>
    <row r="65037" spans="2:78">
      <c r="B65037" s="55"/>
      <c r="C65037" s="55"/>
      <c r="BM65037" s="55"/>
      <c r="BN65037" s="55"/>
      <c r="BO65037" s="55"/>
      <c r="BP65037" s="55"/>
      <c r="BQ65037" s="55"/>
      <c r="BR65037" s="55"/>
      <c r="BS65037" s="55"/>
      <c r="BT65037" s="55"/>
      <c r="BU65037" s="55"/>
      <c r="BV65037" s="55"/>
      <c r="BW65037" s="55"/>
      <c r="BX65037" s="55"/>
      <c r="BY65037" s="55"/>
      <c r="BZ65037" s="55"/>
    </row>
    <row r="65038" spans="2:78">
      <c r="B65038" s="55"/>
      <c r="C65038" s="55"/>
      <c r="BM65038" s="55"/>
      <c r="BN65038" s="55"/>
      <c r="BO65038" s="55"/>
      <c r="BP65038" s="55"/>
      <c r="BQ65038" s="55"/>
      <c r="BR65038" s="55"/>
      <c r="BS65038" s="55"/>
      <c r="BT65038" s="55"/>
      <c r="BU65038" s="55"/>
      <c r="BV65038" s="55"/>
      <c r="BW65038" s="55"/>
      <c r="BX65038" s="55"/>
      <c r="BY65038" s="55"/>
      <c r="BZ65038" s="55"/>
    </row>
    <row r="65039" spans="2:78">
      <c r="B65039" s="55"/>
      <c r="C65039" s="55"/>
      <c r="BM65039" s="55"/>
      <c r="BN65039" s="55"/>
      <c r="BO65039" s="55"/>
      <c r="BP65039" s="55"/>
      <c r="BQ65039" s="55"/>
      <c r="BR65039" s="55"/>
      <c r="BS65039" s="55"/>
      <c r="BT65039" s="55"/>
      <c r="BU65039" s="55"/>
      <c r="BV65039" s="55"/>
      <c r="BW65039" s="55"/>
      <c r="BX65039" s="55"/>
      <c r="BY65039" s="55"/>
      <c r="BZ65039" s="55"/>
    </row>
    <row r="65040" spans="2:78">
      <c r="B65040" s="55"/>
      <c r="C65040" s="55"/>
      <c r="BM65040" s="55"/>
      <c r="BN65040" s="55"/>
      <c r="BO65040" s="55"/>
      <c r="BP65040" s="55"/>
      <c r="BQ65040" s="55"/>
      <c r="BR65040" s="55"/>
      <c r="BS65040" s="55"/>
      <c r="BT65040" s="55"/>
      <c r="BU65040" s="55"/>
      <c r="BV65040" s="55"/>
      <c r="BW65040" s="55"/>
      <c r="BX65040" s="55"/>
      <c r="BY65040" s="55"/>
      <c r="BZ65040" s="55"/>
    </row>
    <row r="65041" spans="2:78">
      <c r="B65041" s="55"/>
      <c r="C65041" s="55"/>
      <c r="BM65041" s="55"/>
      <c r="BN65041" s="55"/>
      <c r="BO65041" s="55"/>
      <c r="BP65041" s="55"/>
      <c r="BQ65041" s="55"/>
      <c r="BR65041" s="55"/>
      <c r="BS65041" s="55"/>
      <c r="BT65041" s="55"/>
      <c r="BU65041" s="55"/>
      <c r="BV65041" s="55"/>
      <c r="BW65041" s="55"/>
      <c r="BX65041" s="55"/>
      <c r="BY65041" s="55"/>
      <c r="BZ65041" s="55"/>
    </row>
    <row r="65042" spans="2:78">
      <c r="B65042" s="55"/>
      <c r="C65042" s="55"/>
      <c r="BM65042" s="55"/>
      <c r="BN65042" s="55"/>
      <c r="BO65042" s="55"/>
      <c r="BP65042" s="55"/>
      <c r="BQ65042" s="55"/>
      <c r="BR65042" s="55"/>
      <c r="BS65042" s="55"/>
      <c r="BT65042" s="55"/>
      <c r="BU65042" s="55"/>
      <c r="BV65042" s="55"/>
      <c r="BW65042" s="55"/>
      <c r="BX65042" s="55"/>
      <c r="BY65042" s="55"/>
      <c r="BZ65042" s="55"/>
    </row>
    <row r="65043" spans="2:78">
      <c r="B65043" s="55"/>
      <c r="C65043" s="55"/>
      <c r="BM65043" s="55"/>
      <c r="BN65043" s="55"/>
      <c r="BO65043" s="55"/>
      <c r="BP65043" s="55"/>
      <c r="BQ65043" s="55"/>
      <c r="BR65043" s="55"/>
      <c r="BS65043" s="55"/>
      <c r="BT65043" s="55"/>
      <c r="BU65043" s="55"/>
      <c r="BV65043" s="55"/>
      <c r="BW65043" s="55"/>
      <c r="BX65043" s="55"/>
      <c r="BY65043" s="55"/>
      <c r="BZ65043" s="55"/>
    </row>
    <row r="65044" spans="2:78">
      <c r="B65044" s="55"/>
      <c r="C65044" s="55"/>
      <c r="BM65044" s="55"/>
      <c r="BN65044" s="55"/>
      <c r="BO65044" s="55"/>
      <c r="BP65044" s="55"/>
      <c r="BQ65044" s="55"/>
      <c r="BR65044" s="55"/>
      <c r="BS65044" s="55"/>
      <c r="BT65044" s="55"/>
      <c r="BU65044" s="55"/>
      <c r="BV65044" s="55"/>
      <c r="BW65044" s="55"/>
      <c r="BX65044" s="55"/>
      <c r="BY65044" s="55"/>
      <c r="BZ65044" s="55"/>
    </row>
    <row r="65045" spans="2:78">
      <c r="B65045" s="55"/>
      <c r="C65045" s="55"/>
      <c r="BM65045" s="55"/>
      <c r="BN65045" s="55"/>
      <c r="BO65045" s="55"/>
      <c r="BP65045" s="55"/>
      <c r="BQ65045" s="55"/>
      <c r="BR65045" s="55"/>
      <c r="BS65045" s="55"/>
      <c r="BT65045" s="55"/>
      <c r="BU65045" s="55"/>
      <c r="BV65045" s="55"/>
      <c r="BW65045" s="55"/>
      <c r="BX65045" s="55"/>
      <c r="BY65045" s="55"/>
      <c r="BZ65045" s="55"/>
    </row>
    <row r="65046" spans="2:78">
      <c r="B65046" s="55"/>
      <c r="C65046" s="55"/>
      <c r="BM65046" s="55"/>
      <c r="BN65046" s="55"/>
      <c r="BO65046" s="55"/>
      <c r="BP65046" s="55"/>
      <c r="BQ65046" s="55"/>
      <c r="BR65046" s="55"/>
      <c r="BS65046" s="55"/>
      <c r="BT65046" s="55"/>
      <c r="BU65046" s="55"/>
      <c r="BV65046" s="55"/>
      <c r="BW65046" s="55"/>
      <c r="BX65046" s="55"/>
      <c r="BY65046" s="55"/>
      <c r="BZ65046" s="55"/>
    </row>
    <row r="65047" spans="2:78">
      <c r="B65047" s="55"/>
      <c r="C65047" s="55"/>
      <c r="BM65047" s="55"/>
      <c r="BN65047" s="55"/>
      <c r="BO65047" s="55"/>
      <c r="BP65047" s="55"/>
      <c r="BQ65047" s="55"/>
      <c r="BR65047" s="55"/>
      <c r="BS65047" s="55"/>
      <c r="BT65047" s="55"/>
      <c r="BU65047" s="55"/>
      <c r="BV65047" s="55"/>
      <c r="BW65047" s="55"/>
      <c r="BX65047" s="55"/>
      <c r="BY65047" s="55"/>
      <c r="BZ65047" s="55"/>
    </row>
    <row r="65048" spans="2:78">
      <c r="B65048" s="55"/>
      <c r="C65048" s="55"/>
      <c r="BM65048" s="55"/>
      <c r="BN65048" s="55"/>
      <c r="BO65048" s="55"/>
      <c r="BP65048" s="55"/>
      <c r="BQ65048" s="55"/>
      <c r="BR65048" s="55"/>
      <c r="BS65048" s="55"/>
      <c r="BT65048" s="55"/>
      <c r="BU65048" s="55"/>
      <c r="BV65048" s="55"/>
      <c r="BW65048" s="55"/>
      <c r="BX65048" s="55"/>
      <c r="BY65048" s="55"/>
      <c r="BZ65048" s="55"/>
    </row>
    <row r="65049" spans="2:78">
      <c r="B65049" s="55"/>
      <c r="C65049" s="55"/>
      <c r="BM65049" s="55"/>
      <c r="BN65049" s="55"/>
      <c r="BO65049" s="55"/>
      <c r="BP65049" s="55"/>
      <c r="BQ65049" s="55"/>
      <c r="BR65049" s="55"/>
      <c r="BS65049" s="55"/>
      <c r="BT65049" s="55"/>
      <c r="BU65049" s="55"/>
      <c r="BV65049" s="55"/>
      <c r="BW65049" s="55"/>
      <c r="BX65049" s="55"/>
      <c r="BY65049" s="55"/>
      <c r="BZ65049" s="55"/>
    </row>
    <row r="65050" spans="2:78">
      <c r="B65050" s="55"/>
      <c r="C65050" s="55"/>
      <c r="BM65050" s="55"/>
      <c r="BN65050" s="55"/>
      <c r="BO65050" s="55"/>
      <c r="BP65050" s="55"/>
      <c r="BQ65050" s="55"/>
      <c r="BR65050" s="55"/>
      <c r="BS65050" s="55"/>
      <c r="BT65050" s="55"/>
      <c r="BU65050" s="55"/>
      <c r="BV65050" s="55"/>
      <c r="BW65050" s="55"/>
      <c r="BX65050" s="55"/>
      <c r="BY65050" s="55"/>
      <c r="BZ65050" s="55"/>
    </row>
    <row r="65051" spans="2:78">
      <c r="B65051" s="55"/>
      <c r="C65051" s="55"/>
      <c r="BM65051" s="55"/>
      <c r="BN65051" s="55"/>
      <c r="BO65051" s="55"/>
      <c r="BP65051" s="55"/>
      <c r="BQ65051" s="55"/>
      <c r="BR65051" s="55"/>
      <c r="BS65051" s="55"/>
      <c r="BT65051" s="55"/>
      <c r="BU65051" s="55"/>
      <c r="BV65051" s="55"/>
      <c r="BW65051" s="55"/>
      <c r="BX65051" s="55"/>
      <c r="BY65051" s="55"/>
      <c r="BZ65051" s="55"/>
    </row>
    <row r="65052" spans="2:78">
      <c r="B65052" s="55"/>
      <c r="C65052" s="55"/>
      <c r="BM65052" s="55"/>
      <c r="BN65052" s="55"/>
      <c r="BO65052" s="55"/>
      <c r="BP65052" s="55"/>
      <c r="BQ65052" s="55"/>
      <c r="BR65052" s="55"/>
      <c r="BS65052" s="55"/>
      <c r="BT65052" s="55"/>
      <c r="BU65052" s="55"/>
      <c r="BV65052" s="55"/>
      <c r="BW65052" s="55"/>
      <c r="BX65052" s="55"/>
      <c r="BY65052" s="55"/>
      <c r="BZ65052" s="55"/>
    </row>
    <row r="65053" spans="2:78">
      <c r="B65053" s="55"/>
      <c r="C65053" s="55"/>
      <c r="BM65053" s="55"/>
      <c r="BN65053" s="55"/>
      <c r="BO65053" s="55"/>
      <c r="BP65053" s="55"/>
      <c r="BQ65053" s="55"/>
      <c r="BR65053" s="55"/>
      <c r="BS65053" s="55"/>
      <c r="BT65053" s="55"/>
      <c r="BU65053" s="55"/>
      <c r="BV65053" s="55"/>
      <c r="BW65053" s="55"/>
      <c r="BX65053" s="55"/>
      <c r="BY65053" s="55"/>
      <c r="BZ65053" s="55"/>
    </row>
    <row r="65054" spans="2:78">
      <c r="B65054" s="55"/>
      <c r="C65054" s="55"/>
      <c r="BM65054" s="55"/>
      <c r="BN65054" s="55"/>
      <c r="BO65054" s="55"/>
      <c r="BP65054" s="55"/>
      <c r="BQ65054" s="55"/>
      <c r="BR65054" s="55"/>
      <c r="BS65054" s="55"/>
      <c r="BT65054" s="55"/>
      <c r="BU65054" s="55"/>
      <c r="BV65054" s="55"/>
      <c r="BW65054" s="55"/>
      <c r="BX65054" s="55"/>
      <c r="BY65054" s="55"/>
      <c r="BZ65054" s="55"/>
    </row>
    <row r="65055" spans="2:78">
      <c r="B65055" s="55"/>
      <c r="C65055" s="55"/>
      <c r="BM65055" s="55"/>
      <c r="BN65055" s="55"/>
      <c r="BO65055" s="55"/>
      <c r="BP65055" s="55"/>
      <c r="BQ65055" s="55"/>
      <c r="BR65055" s="55"/>
      <c r="BS65055" s="55"/>
      <c r="BT65055" s="55"/>
      <c r="BU65055" s="55"/>
      <c r="BV65055" s="55"/>
      <c r="BW65055" s="55"/>
      <c r="BX65055" s="55"/>
      <c r="BY65055" s="55"/>
      <c r="BZ65055" s="55"/>
    </row>
    <row r="65056" spans="2:78">
      <c r="B65056" s="55"/>
      <c r="C65056" s="55"/>
      <c r="BM65056" s="55"/>
      <c r="BN65056" s="55"/>
      <c r="BO65056" s="55"/>
      <c r="BP65056" s="55"/>
      <c r="BQ65056" s="55"/>
      <c r="BR65056" s="55"/>
      <c r="BS65056" s="55"/>
      <c r="BT65056" s="55"/>
      <c r="BU65056" s="55"/>
      <c r="BV65056" s="55"/>
      <c r="BW65056" s="55"/>
      <c r="BX65056" s="55"/>
      <c r="BY65056" s="55"/>
      <c r="BZ65056" s="55"/>
    </row>
    <row r="65057" spans="2:78">
      <c r="B65057" s="55"/>
      <c r="C65057" s="55"/>
      <c r="BM65057" s="55"/>
      <c r="BN65057" s="55"/>
      <c r="BO65057" s="55"/>
      <c r="BP65057" s="55"/>
      <c r="BQ65057" s="55"/>
      <c r="BR65057" s="55"/>
      <c r="BS65057" s="55"/>
      <c r="BT65057" s="55"/>
      <c r="BU65057" s="55"/>
      <c r="BV65057" s="55"/>
      <c r="BW65057" s="55"/>
      <c r="BX65057" s="55"/>
      <c r="BY65057" s="55"/>
      <c r="BZ65057" s="55"/>
    </row>
    <row r="65058" spans="2:78">
      <c r="B65058" s="55"/>
      <c r="C65058" s="55"/>
      <c r="BM65058" s="55"/>
      <c r="BN65058" s="55"/>
      <c r="BO65058" s="55"/>
      <c r="BP65058" s="55"/>
      <c r="BQ65058" s="55"/>
      <c r="BR65058" s="55"/>
      <c r="BS65058" s="55"/>
      <c r="BT65058" s="55"/>
      <c r="BU65058" s="55"/>
      <c r="BV65058" s="55"/>
      <c r="BW65058" s="55"/>
      <c r="BX65058" s="55"/>
      <c r="BY65058" s="55"/>
      <c r="BZ65058" s="55"/>
    </row>
    <row r="65059" spans="2:78">
      <c r="B65059" s="55"/>
      <c r="C65059" s="55"/>
      <c r="BM65059" s="55"/>
      <c r="BN65059" s="55"/>
      <c r="BO65059" s="55"/>
      <c r="BP65059" s="55"/>
      <c r="BQ65059" s="55"/>
      <c r="BR65059" s="55"/>
      <c r="BS65059" s="55"/>
      <c r="BT65059" s="55"/>
      <c r="BU65059" s="55"/>
      <c r="BV65059" s="55"/>
      <c r="BW65059" s="55"/>
      <c r="BX65059" s="55"/>
      <c r="BY65059" s="55"/>
      <c r="BZ65059" s="55"/>
    </row>
    <row r="65060" spans="2:78">
      <c r="B65060" s="55"/>
      <c r="C65060" s="55"/>
      <c r="BM65060" s="55"/>
      <c r="BN65060" s="55"/>
      <c r="BO65060" s="55"/>
      <c r="BP65060" s="55"/>
      <c r="BQ65060" s="55"/>
      <c r="BR65060" s="55"/>
      <c r="BS65060" s="55"/>
      <c r="BT65060" s="55"/>
      <c r="BU65060" s="55"/>
      <c r="BV65060" s="55"/>
      <c r="BW65060" s="55"/>
      <c r="BX65060" s="55"/>
      <c r="BY65060" s="55"/>
      <c r="BZ65060" s="55"/>
    </row>
    <row r="65061" spans="2:78">
      <c r="B65061" s="55"/>
      <c r="C65061" s="55"/>
      <c r="BM65061" s="55"/>
      <c r="BN65061" s="55"/>
      <c r="BO65061" s="55"/>
      <c r="BP65061" s="55"/>
      <c r="BQ65061" s="55"/>
      <c r="BR65061" s="55"/>
      <c r="BS65061" s="55"/>
      <c r="BT65061" s="55"/>
      <c r="BU65061" s="55"/>
      <c r="BV65061" s="55"/>
      <c r="BW65061" s="55"/>
      <c r="BX65061" s="55"/>
      <c r="BY65061" s="55"/>
      <c r="BZ65061" s="55"/>
    </row>
    <row r="65062" spans="2:78">
      <c r="B65062" s="55"/>
      <c r="C65062" s="55"/>
      <c r="BM65062" s="55"/>
      <c r="BN65062" s="55"/>
      <c r="BO65062" s="55"/>
      <c r="BP65062" s="55"/>
      <c r="BQ65062" s="55"/>
      <c r="BR65062" s="55"/>
      <c r="BS65062" s="55"/>
      <c r="BT65062" s="55"/>
      <c r="BU65062" s="55"/>
      <c r="BV65062" s="55"/>
      <c r="BW65062" s="55"/>
      <c r="BX65062" s="55"/>
      <c r="BY65062" s="55"/>
      <c r="BZ65062" s="55"/>
    </row>
    <row r="65063" spans="2:78">
      <c r="B65063" s="55"/>
      <c r="C65063" s="55"/>
      <c r="BM65063" s="55"/>
      <c r="BN65063" s="55"/>
      <c r="BO65063" s="55"/>
      <c r="BP65063" s="55"/>
      <c r="BQ65063" s="55"/>
      <c r="BR65063" s="55"/>
      <c r="BS65063" s="55"/>
      <c r="BT65063" s="55"/>
      <c r="BU65063" s="55"/>
      <c r="BV65063" s="55"/>
      <c r="BW65063" s="55"/>
      <c r="BX65063" s="55"/>
      <c r="BY65063" s="55"/>
      <c r="BZ65063" s="55"/>
    </row>
    <row r="65064" spans="2:78">
      <c r="B65064" s="55"/>
      <c r="C65064" s="55"/>
      <c r="BM65064" s="55"/>
      <c r="BN65064" s="55"/>
      <c r="BO65064" s="55"/>
      <c r="BP65064" s="55"/>
      <c r="BQ65064" s="55"/>
      <c r="BR65064" s="55"/>
      <c r="BS65064" s="55"/>
      <c r="BT65064" s="55"/>
      <c r="BU65064" s="55"/>
      <c r="BV65064" s="55"/>
      <c r="BW65064" s="55"/>
      <c r="BX65064" s="55"/>
      <c r="BY65064" s="55"/>
      <c r="BZ65064" s="55"/>
    </row>
    <row r="65065" spans="2:78">
      <c r="B65065" s="55"/>
      <c r="C65065" s="55"/>
      <c r="BM65065" s="55"/>
      <c r="BN65065" s="55"/>
      <c r="BO65065" s="55"/>
      <c r="BP65065" s="55"/>
      <c r="BQ65065" s="55"/>
      <c r="BR65065" s="55"/>
      <c r="BS65065" s="55"/>
      <c r="BT65065" s="55"/>
      <c r="BU65065" s="55"/>
      <c r="BV65065" s="55"/>
      <c r="BW65065" s="55"/>
      <c r="BX65065" s="55"/>
      <c r="BY65065" s="55"/>
      <c r="BZ65065" s="55"/>
    </row>
    <row r="65066" spans="2:78">
      <c r="B65066" s="55"/>
      <c r="C65066" s="55"/>
      <c r="BM65066" s="55"/>
      <c r="BN65066" s="55"/>
      <c r="BO65066" s="55"/>
      <c r="BP65066" s="55"/>
      <c r="BQ65066" s="55"/>
      <c r="BR65066" s="55"/>
      <c r="BS65066" s="55"/>
      <c r="BT65066" s="55"/>
      <c r="BU65066" s="55"/>
      <c r="BV65066" s="55"/>
      <c r="BW65066" s="55"/>
      <c r="BX65066" s="55"/>
      <c r="BY65066" s="55"/>
      <c r="BZ65066" s="55"/>
    </row>
    <row r="65067" spans="2:78">
      <c r="B65067" s="55"/>
      <c r="C65067" s="55"/>
      <c r="BM65067" s="55"/>
      <c r="BN65067" s="55"/>
      <c r="BO65067" s="55"/>
      <c r="BP65067" s="55"/>
      <c r="BQ65067" s="55"/>
      <c r="BR65067" s="55"/>
      <c r="BS65067" s="55"/>
      <c r="BT65067" s="55"/>
      <c r="BU65067" s="55"/>
      <c r="BV65067" s="55"/>
      <c r="BW65067" s="55"/>
      <c r="BX65067" s="55"/>
      <c r="BY65067" s="55"/>
      <c r="BZ65067" s="55"/>
    </row>
    <row r="65068" spans="2:78">
      <c r="B65068" s="55"/>
      <c r="C65068" s="55"/>
      <c r="BM65068" s="55"/>
      <c r="BN65068" s="55"/>
      <c r="BO65068" s="55"/>
      <c r="BP65068" s="55"/>
      <c r="BQ65068" s="55"/>
      <c r="BR65068" s="55"/>
      <c r="BS65068" s="55"/>
      <c r="BT65068" s="55"/>
      <c r="BU65068" s="55"/>
      <c r="BV65068" s="55"/>
      <c r="BW65068" s="55"/>
      <c r="BX65068" s="55"/>
      <c r="BY65068" s="55"/>
      <c r="BZ65068" s="55"/>
    </row>
    <row r="65069" spans="2:78">
      <c r="B65069" s="55"/>
      <c r="C65069" s="55"/>
      <c r="BM65069" s="55"/>
      <c r="BN65069" s="55"/>
      <c r="BO65069" s="55"/>
      <c r="BP65069" s="55"/>
      <c r="BQ65069" s="55"/>
      <c r="BR65069" s="55"/>
      <c r="BS65069" s="55"/>
      <c r="BT65069" s="55"/>
      <c r="BU65069" s="55"/>
      <c r="BV65069" s="55"/>
      <c r="BW65069" s="55"/>
      <c r="BX65069" s="55"/>
      <c r="BY65069" s="55"/>
      <c r="BZ65069" s="55"/>
    </row>
    <row r="65070" spans="2:78">
      <c r="B65070" s="55"/>
      <c r="C65070" s="55"/>
      <c r="BM65070" s="55"/>
      <c r="BN65070" s="55"/>
      <c r="BO65070" s="55"/>
      <c r="BP65070" s="55"/>
      <c r="BQ65070" s="55"/>
      <c r="BR65070" s="55"/>
      <c r="BS65070" s="55"/>
      <c r="BT65070" s="55"/>
      <c r="BU65070" s="55"/>
      <c r="BV65070" s="55"/>
      <c r="BW65070" s="55"/>
      <c r="BX65070" s="55"/>
      <c r="BY65070" s="55"/>
      <c r="BZ65070" s="55"/>
    </row>
    <row r="65071" spans="2:78">
      <c r="B65071" s="55"/>
      <c r="C65071" s="55"/>
      <c r="BM65071" s="55"/>
      <c r="BN65071" s="55"/>
      <c r="BO65071" s="55"/>
      <c r="BP65071" s="55"/>
      <c r="BQ65071" s="55"/>
      <c r="BR65071" s="55"/>
      <c r="BS65071" s="55"/>
      <c r="BT65071" s="55"/>
      <c r="BU65071" s="55"/>
      <c r="BV65071" s="55"/>
      <c r="BW65071" s="55"/>
      <c r="BX65071" s="55"/>
      <c r="BY65071" s="55"/>
      <c r="BZ65071" s="55"/>
    </row>
    <row r="65072" spans="2:78">
      <c r="B65072" s="55"/>
      <c r="C65072" s="55"/>
      <c r="BM65072" s="55"/>
      <c r="BN65072" s="55"/>
      <c r="BO65072" s="55"/>
      <c r="BP65072" s="55"/>
      <c r="BQ65072" s="55"/>
      <c r="BR65072" s="55"/>
      <c r="BS65072" s="55"/>
      <c r="BT65072" s="55"/>
      <c r="BU65072" s="55"/>
      <c r="BV65072" s="55"/>
      <c r="BW65072" s="55"/>
      <c r="BX65072" s="55"/>
      <c r="BY65072" s="55"/>
      <c r="BZ65072" s="55"/>
    </row>
    <row r="65073" spans="2:78">
      <c r="B65073" s="55"/>
      <c r="C65073" s="55"/>
      <c r="BM65073" s="55"/>
      <c r="BN65073" s="55"/>
      <c r="BO65073" s="55"/>
      <c r="BP65073" s="55"/>
      <c r="BQ65073" s="55"/>
      <c r="BR65073" s="55"/>
      <c r="BS65073" s="55"/>
      <c r="BT65073" s="55"/>
      <c r="BU65073" s="55"/>
      <c r="BV65073" s="55"/>
      <c r="BW65073" s="55"/>
      <c r="BX65073" s="55"/>
      <c r="BY65073" s="55"/>
      <c r="BZ65073" s="55"/>
    </row>
    <row r="65074" spans="2:78">
      <c r="B65074" s="55"/>
      <c r="C65074" s="55"/>
      <c r="BM65074" s="55"/>
      <c r="BN65074" s="55"/>
      <c r="BO65074" s="55"/>
      <c r="BP65074" s="55"/>
      <c r="BQ65074" s="55"/>
      <c r="BR65074" s="55"/>
      <c r="BS65074" s="55"/>
      <c r="BT65074" s="55"/>
      <c r="BU65074" s="55"/>
      <c r="BV65074" s="55"/>
      <c r="BW65074" s="55"/>
      <c r="BX65074" s="55"/>
      <c r="BY65074" s="55"/>
      <c r="BZ65074" s="55"/>
    </row>
    <row r="65075" spans="2:78">
      <c r="B65075" s="55"/>
      <c r="C65075" s="55"/>
      <c r="BM65075" s="55"/>
      <c r="BN65075" s="55"/>
      <c r="BO65075" s="55"/>
      <c r="BP65075" s="55"/>
      <c r="BQ65075" s="55"/>
      <c r="BR65075" s="55"/>
      <c r="BS65075" s="55"/>
      <c r="BT65075" s="55"/>
      <c r="BU65075" s="55"/>
      <c r="BV65075" s="55"/>
      <c r="BW65075" s="55"/>
      <c r="BX65075" s="55"/>
      <c r="BY65075" s="55"/>
      <c r="BZ65075" s="55"/>
    </row>
    <row r="65076" spans="2:78">
      <c r="B65076" s="55"/>
      <c r="C65076" s="55"/>
      <c r="BM65076" s="55"/>
      <c r="BN65076" s="55"/>
      <c r="BO65076" s="55"/>
      <c r="BP65076" s="55"/>
      <c r="BQ65076" s="55"/>
      <c r="BR65076" s="55"/>
      <c r="BS65076" s="55"/>
      <c r="BT65076" s="55"/>
      <c r="BU65076" s="55"/>
      <c r="BV65076" s="55"/>
      <c r="BW65076" s="55"/>
      <c r="BX65076" s="55"/>
      <c r="BY65076" s="55"/>
      <c r="BZ65076" s="55"/>
    </row>
    <row r="65077" spans="2:78">
      <c r="B65077" s="55"/>
      <c r="C65077" s="55"/>
      <c r="BM65077" s="55"/>
      <c r="BN65077" s="55"/>
      <c r="BO65077" s="55"/>
      <c r="BP65077" s="55"/>
      <c r="BQ65077" s="55"/>
      <c r="BR65077" s="55"/>
      <c r="BS65077" s="55"/>
      <c r="BT65077" s="55"/>
      <c r="BU65077" s="55"/>
      <c r="BV65077" s="55"/>
      <c r="BW65077" s="55"/>
      <c r="BX65077" s="55"/>
      <c r="BY65077" s="55"/>
      <c r="BZ65077" s="55"/>
    </row>
    <row r="65078" spans="2:78">
      <c r="B65078" s="55"/>
      <c r="C65078" s="55"/>
      <c r="BM65078" s="55"/>
      <c r="BN65078" s="55"/>
      <c r="BO65078" s="55"/>
      <c r="BP65078" s="55"/>
      <c r="BQ65078" s="55"/>
      <c r="BR65078" s="55"/>
      <c r="BS65078" s="55"/>
      <c r="BT65078" s="55"/>
      <c r="BU65078" s="55"/>
      <c r="BV65078" s="55"/>
      <c r="BW65078" s="55"/>
      <c r="BX65078" s="55"/>
      <c r="BY65078" s="55"/>
      <c r="BZ65078" s="55"/>
    </row>
    <row r="65079" spans="2:78">
      <c r="B65079" s="55"/>
      <c r="C65079" s="55"/>
      <c r="BM65079" s="55"/>
      <c r="BN65079" s="55"/>
      <c r="BO65079" s="55"/>
      <c r="BP65079" s="55"/>
      <c r="BQ65079" s="55"/>
      <c r="BR65079" s="55"/>
      <c r="BS65079" s="55"/>
      <c r="BT65079" s="55"/>
      <c r="BU65079" s="55"/>
      <c r="BV65079" s="55"/>
      <c r="BW65079" s="55"/>
      <c r="BX65079" s="55"/>
      <c r="BY65079" s="55"/>
      <c r="BZ65079" s="55"/>
    </row>
    <row r="65080" spans="2:78">
      <c r="B65080" s="55"/>
      <c r="C65080" s="55"/>
      <c r="BM65080" s="55"/>
      <c r="BN65080" s="55"/>
      <c r="BO65080" s="55"/>
      <c r="BP65080" s="55"/>
      <c r="BQ65080" s="55"/>
      <c r="BR65080" s="55"/>
      <c r="BS65080" s="55"/>
      <c r="BT65080" s="55"/>
      <c r="BU65080" s="55"/>
      <c r="BV65080" s="55"/>
      <c r="BW65080" s="55"/>
      <c r="BX65080" s="55"/>
      <c r="BY65080" s="55"/>
      <c r="BZ65080" s="55"/>
    </row>
    <row r="65081" spans="2:78">
      <c r="B65081" s="55"/>
      <c r="C65081" s="55"/>
      <c r="BM65081" s="55"/>
      <c r="BN65081" s="55"/>
      <c r="BO65081" s="55"/>
      <c r="BP65081" s="55"/>
      <c r="BQ65081" s="55"/>
      <c r="BR65081" s="55"/>
      <c r="BS65081" s="55"/>
      <c r="BT65081" s="55"/>
      <c r="BU65081" s="55"/>
      <c r="BV65081" s="55"/>
      <c r="BW65081" s="55"/>
      <c r="BX65081" s="55"/>
      <c r="BY65081" s="55"/>
      <c r="BZ65081" s="55"/>
    </row>
    <row r="65082" spans="2:78">
      <c r="B65082" s="55"/>
      <c r="C65082" s="55"/>
      <c r="BM65082" s="55"/>
      <c r="BN65082" s="55"/>
      <c r="BO65082" s="55"/>
      <c r="BP65082" s="55"/>
      <c r="BQ65082" s="55"/>
      <c r="BR65082" s="55"/>
      <c r="BS65082" s="55"/>
      <c r="BT65082" s="55"/>
      <c r="BU65082" s="55"/>
      <c r="BV65082" s="55"/>
      <c r="BW65082" s="55"/>
      <c r="BX65082" s="55"/>
      <c r="BY65082" s="55"/>
      <c r="BZ65082" s="55"/>
    </row>
    <row r="65083" spans="2:78">
      <c r="B65083" s="55"/>
      <c r="C65083" s="55"/>
      <c r="BM65083" s="55"/>
      <c r="BN65083" s="55"/>
      <c r="BO65083" s="55"/>
      <c r="BP65083" s="55"/>
      <c r="BQ65083" s="55"/>
      <c r="BR65083" s="55"/>
      <c r="BS65083" s="55"/>
      <c r="BT65083" s="55"/>
      <c r="BU65083" s="55"/>
      <c r="BV65083" s="55"/>
      <c r="BW65083" s="55"/>
      <c r="BX65083" s="55"/>
      <c r="BY65083" s="55"/>
      <c r="BZ65083" s="55"/>
    </row>
    <row r="65084" spans="2:78">
      <c r="B65084" s="55"/>
      <c r="C65084" s="55"/>
      <c r="BM65084" s="55"/>
      <c r="BN65084" s="55"/>
      <c r="BO65084" s="55"/>
      <c r="BP65084" s="55"/>
      <c r="BQ65084" s="55"/>
      <c r="BR65084" s="55"/>
      <c r="BS65084" s="55"/>
      <c r="BT65084" s="55"/>
      <c r="BU65084" s="55"/>
      <c r="BV65084" s="55"/>
      <c r="BW65084" s="55"/>
      <c r="BX65084" s="55"/>
      <c r="BY65084" s="55"/>
      <c r="BZ65084" s="55"/>
    </row>
    <row r="65085" spans="2:78">
      <c r="B65085" s="55"/>
      <c r="C65085" s="55"/>
      <c r="BM65085" s="55"/>
      <c r="BN65085" s="55"/>
      <c r="BO65085" s="55"/>
      <c r="BP65085" s="55"/>
      <c r="BQ65085" s="55"/>
      <c r="BR65085" s="55"/>
      <c r="BS65085" s="55"/>
      <c r="BT65085" s="55"/>
      <c r="BU65085" s="55"/>
      <c r="BV65085" s="55"/>
      <c r="BW65085" s="55"/>
      <c r="BX65085" s="55"/>
      <c r="BY65085" s="55"/>
      <c r="BZ65085" s="55"/>
    </row>
    <row r="65086" spans="2:78">
      <c r="B65086" s="55"/>
      <c r="C65086" s="55"/>
      <c r="BM65086" s="55"/>
      <c r="BN65086" s="55"/>
      <c r="BO65086" s="55"/>
      <c r="BP65086" s="55"/>
      <c r="BQ65086" s="55"/>
      <c r="BR65086" s="55"/>
      <c r="BS65086" s="55"/>
      <c r="BT65086" s="55"/>
      <c r="BU65086" s="55"/>
      <c r="BV65086" s="55"/>
      <c r="BW65086" s="55"/>
      <c r="BX65086" s="55"/>
      <c r="BY65086" s="55"/>
      <c r="BZ65086" s="55"/>
    </row>
    <row r="65087" spans="2:78">
      <c r="B65087" s="55"/>
      <c r="C65087" s="55"/>
      <c r="BM65087" s="55"/>
      <c r="BN65087" s="55"/>
      <c r="BO65087" s="55"/>
      <c r="BP65087" s="55"/>
      <c r="BQ65087" s="55"/>
      <c r="BR65087" s="55"/>
      <c r="BS65087" s="55"/>
      <c r="BT65087" s="55"/>
      <c r="BU65087" s="55"/>
      <c r="BV65087" s="55"/>
      <c r="BW65087" s="55"/>
      <c r="BX65087" s="55"/>
      <c r="BY65087" s="55"/>
      <c r="BZ65087" s="55"/>
    </row>
    <row r="65088" spans="2:78">
      <c r="B65088" s="55"/>
      <c r="C65088" s="55"/>
      <c r="BM65088" s="55"/>
      <c r="BN65088" s="55"/>
      <c r="BO65088" s="55"/>
      <c r="BP65088" s="55"/>
      <c r="BQ65088" s="55"/>
      <c r="BR65088" s="55"/>
      <c r="BS65088" s="55"/>
      <c r="BT65088" s="55"/>
      <c r="BU65088" s="55"/>
      <c r="BV65088" s="55"/>
      <c r="BW65088" s="55"/>
      <c r="BX65088" s="55"/>
      <c r="BY65088" s="55"/>
      <c r="BZ65088" s="55"/>
    </row>
    <row r="65089" spans="2:78">
      <c r="B65089" s="55"/>
      <c r="C65089" s="55"/>
      <c r="BM65089" s="55"/>
      <c r="BN65089" s="55"/>
      <c r="BO65089" s="55"/>
      <c r="BP65089" s="55"/>
      <c r="BQ65089" s="55"/>
      <c r="BR65089" s="55"/>
      <c r="BS65089" s="55"/>
      <c r="BT65089" s="55"/>
      <c r="BU65089" s="55"/>
      <c r="BV65089" s="55"/>
      <c r="BW65089" s="55"/>
      <c r="BX65089" s="55"/>
      <c r="BY65089" s="55"/>
      <c r="BZ65089" s="55"/>
    </row>
    <row r="65090" spans="2:78">
      <c r="B65090" s="55"/>
      <c r="C65090" s="55"/>
      <c r="BM65090" s="55"/>
      <c r="BN65090" s="55"/>
      <c r="BO65090" s="55"/>
      <c r="BP65090" s="55"/>
      <c r="BQ65090" s="55"/>
      <c r="BR65090" s="55"/>
      <c r="BS65090" s="55"/>
      <c r="BT65090" s="55"/>
      <c r="BU65090" s="55"/>
      <c r="BV65090" s="55"/>
      <c r="BW65090" s="55"/>
      <c r="BX65090" s="55"/>
      <c r="BY65090" s="55"/>
      <c r="BZ65090" s="55"/>
    </row>
    <row r="65091" spans="2:78">
      <c r="B65091" s="55"/>
      <c r="C65091" s="55"/>
      <c r="BM65091" s="55"/>
      <c r="BN65091" s="55"/>
      <c r="BO65091" s="55"/>
      <c r="BP65091" s="55"/>
      <c r="BQ65091" s="55"/>
      <c r="BR65091" s="55"/>
      <c r="BS65091" s="55"/>
      <c r="BT65091" s="55"/>
      <c r="BU65091" s="55"/>
      <c r="BV65091" s="55"/>
      <c r="BW65091" s="55"/>
      <c r="BX65091" s="55"/>
      <c r="BY65091" s="55"/>
      <c r="BZ65091" s="55"/>
    </row>
    <row r="65092" spans="2:78">
      <c r="B65092" s="55"/>
      <c r="C65092" s="55"/>
      <c r="BM65092" s="55"/>
      <c r="BN65092" s="55"/>
      <c r="BO65092" s="55"/>
      <c r="BP65092" s="55"/>
      <c r="BQ65092" s="55"/>
      <c r="BR65092" s="55"/>
      <c r="BS65092" s="55"/>
      <c r="BT65092" s="55"/>
      <c r="BU65092" s="55"/>
      <c r="BV65092" s="55"/>
      <c r="BW65092" s="55"/>
      <c r="BX65092" s="55"/>
      <c r="BY65092" s="55"/>
      <c r="BZ65092" s="55"/>
    </row>
    <row r="65093" spans="2:78">
      <c r="B65093" s="55"/>
      <c r="C65093" s="55"/>
      <c r="BM65093" s="55"/>
      <c r="BN65093" s="55"/>
      <c r="BO65093" s="55"/>
      <c r="BP65093" s="55"/>
      <c r="BQ65093" s="55"/>
      <c r="BR65093" s="55"/>
      <c r="BS65093" s="55"/>
      <c r="BT65093" s="55"/>
      <c r="BU65093" s="55"/>
      <c r="BV65093" s="55"/>
      <c r="BW65093" s="55"/>
      <c r="BX65093" s="55"/>
      <c r="BY65093" s="55"/>
      <c r="BZ65093" s="55"/>
    </row>
    <row r="65094" spans="2:78">
      <c r="B65094" s="55"/>
      <c r="C65094" s="55"/>
      <c r="BM65094" s="55"/>
      <c r="BN65094" s="55"/>
      <c r="BO65094" s="55"/>
      <c r="BP65094" s="55"/>
      <c r="BQ65094" s="55"/>
      <c r="BR65094" s="55"/>
      <c r="BS65094" s="55"/>
      <c r="BT65094" s="55"/>
      <c r="BU65094" s="55"/>
      <c r="BV65094" s="55"/>
      <c r="BW65094" s="55"/>
      <c r="BX65094" s="55"/>
      <c r="BY65094" s="55"/>
      <c r="BZ65094" s="55"/>
    </row>
    <row r="65095" spans="2:78">
      <c r="B65095" s="55"/>
      <c r="C65095" s="55"/>
      <c r="BM65095" s="55"/>
      <c r="BN65095" s="55"/>
      <c r="BO65095" s="55"/>
      <c r="BP65095" s="55"/>
      <c r="BQ65095" s="55"/>
      <c r="BR65095" s="55"/>
      <c r="BS65095" s="55"/>
      <c r="BT65095" s="55"/>
      <c r="BU65095" s="55"/>
      <c r="BV65095" s="55"/>
      <c r="BW65095" s="55"/>
      <c r="BX65095" s="55"/>
      <c r="BY65095" s="55"/>
      <c r="BZ65095" s="55"/>
    </row>
    <row r="65096" spans="2:78">
      <c r="B65096" s="55"/>
      <c r="C65096" s="55"/>
      <c r="BM65096" s="55"/>
      <c r="BN65096" s="55"/>
      <c r="BO65096" s="55"/>
      <c r="BP65096" s="55"/>
      <c r="BQ65096" s="55"/>
      <c r="BR65096" s="55"/>
      <c r="BS65096" s="55"/>
      <c r="BT65096" s="55"/>
      <c r="BU65096" s="55"/>
      <c r="BV65096" s="55"/>
      <c r="BW65096" s="55"/>
      <c r="BX65096" s="55"/>
      <c r="BY65096" s="55"/>
      <c r="BZ65096" s="55"/>
    </row>
    <row r="65097" spans="2:78">
      <c r="B65097" s="55"/>
      <c r="C65097" s="55"/>
      <c r="BM65097" s="55"/>
      <c r="BN65097" s="55"/>
      <c r="BO65097" s="55"/>
      <c r="BP65097" s="55"/>
      <c r="BQ65097" s="55"/>
      <c r="BR65097" s="55"/>
      <c r="BS65097" s="55"/>
      <c r="BT65097" s="55"/>
      <c r="BU65097" s="55"/>
      <c r="BV65097" s="55"/>
      <c r="BW65097" s="55"/>
      <c r="BX65097" s="55"/>
      <c r="BY65097" s="55"/>
      <c r="BZ65097" s="55"/>
    </row>
    <row r="65098" spans="2:78">
      <c r="B65098" s="55"/>
      <c r="C65098" s="55"/>
      <c r="BM65098" s="55"/>
      <c r="BN65098" s="55"/>
      <c r="BO65098" s="55"/>
      <c r="BP65098" s="55"/>
      <c r="BQ65098" s="55"/>
      <c r="BR65098" s="55"/>
      <c r="BS65098" s="55"/>
      <c r="BT65098" s="55"/>
      <c r="BU65098" s="55"/>
      <c r="BV65098" s="55"/>
      <c r="BW65098" s="55"/>
      <c r="BX65098" s="55"/>
      <c r="BY65098" s="55"/>
      <c r="BZ65098" s="55"/>
    </row>
    <row r="65099" spans="2:78">
      <c r="B65099" s="55"/>
      <c r="C65099" s="55"/>
      <c r="BM65099" s="55"/>
      <c r="BN65099" s="55"/>
      <c r="BO65099" s="55"/>
      <c r="BP65099" s="55"/>
      <c r="BQ65099" s="55"/>
      <c r="BR65099" s="55"/>
      <c r="BS65099" s="55"/>
      <c r="BT65099" s="55"/>
      <c r="BU65099" s="55"/>
      <c r="BV65099" s="55"/>
      <c r="BW65099" s="55"/>
      <c r="BX65099" s="55"/>
      <c r="BY65099" s="55"/>
      <c r="BZ65099" s="55"/>
    </row>
    <row r="65100" spans="2:78">
      <c r="B65100" s="55"/>
      <c r="C65100" s="55"/>
      <c r="BM65100" s="55"/>
      <c r="BN65100" s="55"/>
      <c r="BO65100" s="55"/>
      <c r="BP65100" s="55"/>
      <c r="BQ65100" s="55"/>
      <c r="BR65100" s="55"/>
      <c r="BS65100" s="55"/>
      <c r="BT65100" s="55"/>
      <c r="BU65100" s="55"/>
      <c r="BV65100" s="55"/>
      <c r="BW65100" s="55"/>
      <c r="BX65100" s="55"/>
      <c r="BY65100" s="55"/>
      <c r="BZ65100" s="55"/>
    </row>
    <row r="65101" spans="2:78">
      <c r="B65101" s="55"/>
      <c r="C65101" s="55"/>
      <c r="BM65101" s="55"/>
      <c r="BN65101" s="55"/>
      <c r="BO65101" s="55"/>
      <c r="BP65101" s="55"/>
      <c r="BQ65101" s="55"/>
      <c r="BR65101" s="55"/>
      <c r="BS65101" s="55"/>
      <c r="BT65101" s="55"/>
      <c r="BU65101" s="55"/>
      <c r="BV65101" s="55"/>
      <c r="BW65101" s="55"/>
      <c r="BX65101" s="55"/>
      <c r="BY65101" s="55"/>
      <c r="BZ65101" s="55"/>
    </row>
    <row r="65102" spans="2:78">
      <c r="B65102" s="55"/>
      <c r="C65102" s="55"/>
      <c r="BM65102" s="55"/>
      <c r="BN65102" s="55"/>
      <c r="BO65102" s="55"/>
      <c r="BP65102" s="55"/>
      <c r="BQ65102" s="55"/>
      <c r="BR65102" s="55"/>
      <c r="BS65102" s="55"/>
      <c r="BT65102" s="55"/>
      <c r="BU65102" s="55"/>
      <c r="BV65102" s="55"/>
      <c r="BW65102" s="55"/>
      <c r="BX65102" s="55"/>
      <c r="BY65102" s="55"/>
      <c r="BZ65102" s="55"/>
    </row>
    <row r="65103" spans="2:78">
      <c r="B65103" s="55"/>
      <c r="C65103" s="55"/>
      <c r="BM65103" s="55"/>
      <c r="BN65103" s="55"/>
      <c r="BO65103" s="55"/>
      <c r="BP65103" s="55"/>
      <c r="BQ65103" s="55"/>
      <c r="BR65103" s="55"/>
      <c r="BS65103" s="55"/>
      <c r="BT65103" s="55"/>
      <c r="BU65103" s="55"/>
      <c r="BV65103" s="55"/>
      <c r="BW65103" s="55"/>
      <c r="BX65103" s="55"/>
      <c r="BY65103" s="55"/>
      <c r="BZ65103" s="55"/>
    </row>
    <row r="65104" spans="2:78">
      <c r="B65104" s="55"/>
      <c r="C65104" s="55"/>
      <c r="BM65104" s="55"/>
      <c r="BN65104" s="55"/>
      <c r="BO65104" s="55"/>
      <c r="BP65104" s="55"/>
      <c r="BQ65104" s="55"/>
      <c r="BR65104" s="55"/>
      <c r="BS65104" s="55"/>
      <c r="BT65104" s="55"/>
      <c r="BU65104" s="55"/>
      <c r="BV65104" s="55"/>
      <c r="BW65104" s="55"/>
      <c r="BX65104" s="55"/>
      <c r="BY65104" s="55"/>
      <c r="BZ65104" s="55"/>
    </row>
    <row r="65105" spans="2:78">
      <c r="B65105" s="55"/>
      <c r="C65105" s="55"/>
      <c r="BM65105" s="55"/>
      <c r="BN65105" s="55"/>
      <c r="BO65105" s="55"/>
      <c r="BP65105" s="55"/>
      <c r="BQ65105" s="55"/>
      <c r="BR65105" s="55"/>
      <c r="BS65105" s="55"/>
      <c r="BT65105" s="55"/>
      <c r="BU65105" s="55"/>
      <c r="BV65105" s="55"/>
      <c r="BW65105" s="55"/>
      <c r="BX65105" s="55"/>
      <c r="BY65105" s="55"/>
      <c r="BZ65105" s="55"/>
    </row>
    <row r="65106" spans="2:78">
      <c r="B65106" s="55"/>
      <c r="C65106" s="55"/>
      <c r="BM65106" s="55"/>
      <c r="BN65106" s="55"/>
      <c r="BO65106" s="55"/>
      <c r="BP65106" s="55"/>
      <c r="BQ65106" s="55"/>
      <c r="BR65106" s="55"/>
      <c r="BS65106" s="55"/>
      <c r="BT65106" s="55"/>
      <c r="BU65106" s="55"/>
      <c r="BV65106" s="55"/>
      <c r="BW65106" s="55"/>
      <c r="BX65106" s="55"/>
      <c r="BY65106" s="55"/>
      <c r="BZ65106" s="55"/>
    </row>
    <row r="65107" spans="2:78">
      <c r="B65107" s="55"/>
      <c r="C65107" s="55"/>
      <c r="BM65107" s="55"/>
      <c r="BN65107" s="55"/>
      <c r="BO65107" s="55"/>
      <c r="BP65107" s="55"/>
      <c r="BQ65107" s="55"/>
      <c r="BR65107" s="55"/>
      <c r="BS65107" s="55"/>
      <c r="BT65107" s="55"/>
      <c r="BU65107" s="55"/>
      <c r="BV65107" s="55"/>
      <c r="BW65107" s="55"/>
      <c r="BX65107" s="55"/>
      <c r="BY65107" s="55"/>
      <c r="BZ65107" s="55"/>
    </row>
    <row r="65108" spans="2:78">
      <c r="B65108" s="55"/>
      <c r="C65108" s="55"/>
      <c r="BM65108" s="55"/>
      <c r="BN65108" s="55"/>
      <c r="BO65108" s="55"/>
      <c r="BP65108" s="55"/>
      <c r="BQ65108" s="55"/>
      <c r="BR65108" s="55"/>
      <c r="BS65108" s="55"/>
      <c r="BT65108" s="55"/>
      <c r="BU65108" s="55"/>
      <c r="BV65108" s="55"/>
      <c r="BW65108" s="55"/>
      <c r="BX65108" s="55"/>
      <c r="BY65108" s="55"/>
      <c r="BZ65108" s="55"/>
    </row>
    <row r="65109" spans="2:78">
      <c r="B65109" s="55"/>
      <c r="C65109" s="55"/>
      <c r="BM65109" s="55"/>
      <c r="BN65109" s="55"/>
      <c r="BO65109" s="55"/>
      <c r="BP65109" s="55"/>
      <c r="BQ65109" s="55"/>
      <c r="BR65109" s="55"/>
      <c r="BS65109" s="55"/>
      <c r="BT65109" s="55"/>
      <c r="BU65109" s="55"/>
      <c r="BV65109" s="55"/>
      <c r="BW65109" s="55"/>
      <c r="BX65109" s="55"/>
      <c r="BY65109" s="55"/>
      <c r="BZ65109" s="55"/>
    </row>
    <row r="65110" spans="2:78">
      <c r="B65110" s="55"/>
      <c r="C65110" s="55"/>
      <c r="BM65110" s="55"/>
      <c r="BN65110" s="55"/>
      <c r="BO65110" s="55"/>
      <c r="BP65110" s="55"/>
      <c r="BQ65110" s="55"/>
      <c r="BR65110" s="55"/>
      <c r="BS65110" s="55"/>
      <c r="BT65110" s="55"/>
      <c r="BU65110" s="55"/>
      <c r="BV65110" s="55"/>
      <c r="BW65110" s="55"/>
      <c r="BX65110" s="55"/>
      <c r="BY65110" s="55"/>
      <c r="BZ65110" s="55"/>
    </row>
    <row r="65111" spans="2:78">
      <c r="B65111" s="55"/>
      <c r="C65111" s="55"/>
      <c r="BM65111" s="55"/>
      <c r="BN65111" s="55"/>
      <c r="BO65111" s="55"/>
      <c r="BP65111" s="55"/>
      <c r="BQ65111" s="55"/>
      <c r="BR65111" s="55"/>
      <c r="BS65111" s="55"/>
      <c r="BT65111" s="55"/>
      <c r="BU65111" s="55"/>
      <c r="BV65111" s="55"/>
      <c r="BW65111" s="55"/>
      <c r="BX65111" s="55"/>
      <c r="BY65111" s="55"/>
      <c r="BZ65111" s="55"/>
    </row>
    <row r="65112" spans="2:78">
      <c r="B65112" s="55"/>
      <c r="C65112" s="55"/>
      <c r="BM65112" s="55"/>
      <c r="BN65112" s="55"/>
      <c r="BO65112" s="55"/>
      <c r="BP65112" s="55"/>
      <c r="BQ65112" s="55"/>
      <c r="BR65112" s="55"/>
      <c r="BS65112" s="55"/>
      <c r="BT65112" s="55"/>
      <c r="BU65112" s="55"/>
      <c r="BV65112" s="55"/>
      <c r="BW65112" s="55"/>
      <c r="BX65112" s="55"/>
      <c r="BY65112" s="55"/>
      <c r="BZ65112" s="55"/>
    </row>
    <row r="65113" spans="2:78">
      <c r="B65113" s="55"/>
      <c r="C65113" s="55"/>
      <c r="BM65113" s="55"/>
      <c r="BN65113" s="55"/>
      <c r="BO65113" s="55"/>
      <c r="BP65113" s="55"/>
      <c r="BQ65113" s="55"/>
      <c r="BR65113" s="55"/>
      <c r="BS65113" s="55"/>
      <c r="BT65113" s="55"/>
      <c r="BU65113" s="55"/>
      <c r="BV65113" s="55"/>
      <c r="BW65113" s="55"/>
      <c r="BX65113" s="55"/>
      <c r="BY65113" s="55"/>
      <c r="BZ65113" s="55"/>
    </row>
    <row r="65114" spans="2:78">
      <c r="B65114" s="55"/>
      <c r="C65114" s="55"/>
      <c r="BM65114" s="55"/>
      <c r="BN65114" s="55"/>
      <c r="BO65114" s="55"/>
      <c r="BP65114" s="55"/>
      <c r="BQ65114" s="55"/>
      <c r="BR65114" s="55"/>
      <c r="BS65114" s="55"/>
      <c r="BT65114" s="55"/>
      <c r="BU65114" s="55"/>
      <c r="BV65114" s="55"/>
      <c r="BW65114" s="55"/>
      <c r="BX65114" s="55"/>
      <c r="BY65114" s="55"/>
      <c r="BZ65114" s="55"/>
    </row>
    <row r="65115" spans="2:78">
      <c r="B65115" s="55"/>
      <c r="C65115" s="55"/>
      <c r="BM65115" s="55"/>
      <c r="BN65115" s="55"/>
      <c r="BO65115" s="55"/>
      <c r="BP65115" s="55"/>
      <c r="BQ65115" s="55"/>
      <c r="BR65115" s="55"/>
      <c r="BS65115" s="55"/>
      <c r="BT65115" s="55"/>
      <c r="BU65115" s="55"/>
      <c r="BV65115" s="55"/>
      <c r="BW65115" s="55"/>
      <c r="BX65115" s="55"/>
      <c r="BY65115" s="55"/>
      <c r="BZ65115" s="55"/>
    </row>
    <row r="65116" spans="2:78">
      <c r="B65116" s="55"/>
      <c r="C65116" s="55"/>
      <c r="BM65116" s="55"/>
      <c r="BN65116" s="55"/>
      <c r="BO65116" s="55"/>
      <c r="BP65116" s="55"/>
      <c r="BQ65116" s="55"/>
      <c r="BR65116" s="55"/>
      <c r="BS65116" s="55"/>
      <c r="BT65116" s="55"/>
      <c r="BU65116" s="55"/>
      <c r="BV65116" s="55"/>
      <c r="BW65116" s="55"/>
      <c r="BX65116" s="55"/>
      <c r="BY65116" s="55"/>
      <c r="BZ65116" s="55"/>
    </row>
    <row r="65117" spans="2:78">
      <c r="B65117" s="55"/>
      <c r="C65117" s="55"/>
      <c r="BM65117" s="55"/>
      <c r="BN65117" s="55"/>
      <c r="BO65117" s="55"/>
      <c r="BP65117" s="55"/>
      <c r="BQ65117" s="55"/>
      <c r="BR65117" s="55"/>
      <c r="BS65117" s="55"/>
      <c r="BT65117" s="55"/>
      <c r="BU65117" s="55"/>
      <c r="BV65117" s="55"/>
      <c r="BW65117" s="55"/>
      <c r="BX65117" s="55"/>
      <c r="BY65117" s="55"/>
      <c r="BZ65117" s="55"/>
    </row>
    <row r="65118" spans="2:78">
      <c r="B65118" s="55"/>
      <c r="C65118" s="55"/>
      <c r="BM65118" s="55"/>
      <c r="BN65118" s="55"/>
      <c r="BO65118" s="55"/>
      <c r="BP65118" s="55"/>
      <c r="BQ65118" s="55"/>
      <c r="BR65118" s="55"/>
      <c r="BS65118" s="55"/>
      <c r="BT65118" s="55"/>
      <c r="BU65118" s="55"/>
      <c r="BV65118" s="55"/>
      <c r="BW65118" s="55"/>
      <c r="BX65118" s="55"/>
      <c r="BY65118" s="55"/>
      <c r="BZ65118" s="55"/>
    </row>
    <row r="65119" spans="2:78">
      <c r="B65119" s="55"/>
      <c r="C65119" s="55"/>
      <c r="BM65119" s="55"/>
      <c r="BN65119" s="55"/>
      <c r="BO65119" s="55"/>
      <c r="BP65119" s="55"/>
      <c r="BQ65119" s="55"/>
      <c r="BR65119" s="55"/>
      <c r="BS65119" s="55"/>
      <c r="BT65119" s="55"/>
      <c r="BU65119" s="55"/>
      <c r="BV65119" s="55"/>
      <c r="BW65119" s="55"/>
      <c r="BX65119" s="55"/>
      <c r="BY65119" s="55"/>
      <c r="BZ65119" s="55"/>
    </row>
    <row r="65120" spans="2:78">
      <c r="B65120" s="55"/>
      <c r="C65120" s="55"/>
      <c r="BM65120" s="55"/>
      <c r="BN65120" s="55"/>
      <c r="BO65120" s="55"/>
      <c r="BP65120" s="55"/>
      <c r="BQ65120" s="55"/>
      <c r="BR65120" s="55"/>
      <c r="BS65120" s="55"/>
      <c r="BT65120" s="55"/>
      <c r="BU65120" s="55"/>
      <c r="BV65120" s="55"/>
      <c r="BW65120" s="55"/>
      <c r="BX65120" s="55"/>
      <c r="BY65120" s="55"/>
      <c r="BZ65120" s="55"/>
    </row>
    <row r="65121" spans="2:78">
      <c r="B65121" s="55"/>
      <c r="C65121" s="55"/>
      <c r="BM65121" s="55"/>
      <c r="BN65121" s="55"/>
      <c r="BO65121" s="55"/>
      <c r="BP65121" s="55"/>
      <c r="BQ65121" s="55"/>
      <c r="BR65121" s="55"/>
      <c r="BS65121" s="55"/>
      <c r="BT65121" s="55"/>
      <c r="BU65121" s="55"/>
      <c r="BV65121" s="55"/>
      <c r="BW65121" s="55"/>
      <c r="BX65121" s="55"/>
      <c r="BY65121" s="55"/>
      <c r="BZ65121" s="55"/>
    </row>
    <row r="65122" spans="2:78">
      <c r="B65122" s="55"/>
      <c r="C65122" s="55"/>
      <c r="BM65122" s="55"/>
      <c r="BN65122" s="55"/>
      <c r="BO65122" s="55"/>
      <c r="BP65122" s="55"/>
      <c r="BQ65122" s="55"/>
      <c r="BR65122" s="55"/>
      <c r="BS65122" s="55"/>
      <c r="BT65122" s="55"/>
      <c r="BU65122" s="55"/>
      <c r="BV65122" s="55"/>
      <c r="BW65122" s="55"/>
      <c r="BX65122" s="55"/>
      <c r="BY65122" s="55"/>
      <c r="BZ65122" s="55"/>
    </row>
    <row r="65123" spans="2:78">
      <c r="B65123" s="55"/>
      <c r="C65123" s="55"/>
      <c r="BM65123" s="55"/>
      <c r="BN65123" s="55"/>
      <c r="BO65123" s="55"/>
      <c r="BP65123" s="55"/>
      <c r="BQ65123" s="55"/>
      <c r="BR65123" s="55"/>
      <c r="BS65123" s="55"/>
      <c r="BT65123" s="55"/>
      <c r="BU65123" s="55"/>
      <c r="BV65123" s="55"/>
      <c r="BW65123" s="55"/>
      <c r="BX65123" s="55"/>
      <c r="BY65123" s="55"/>
      <c r="BZ65123" s="55"/>
    </row>
    <row r="65124" spans="2:78">
      <c r="B65124" s="55"/>
      <c r="C65124" s="55"/>
      <c r="BM65124" s="55"/>
      <c r="BN65124" s="55"/>
      <c r="BO65124" s="55"/>
      <c r="BP65124" s="55"/>
      <c r="BQ65124" s="55"/>
      <c r="BR65124" s="55"/>
      <c r="BS65124" s="55"/>
      <c r="BT65124" s="55"/>
      <c r="BU65124" s="55"/>
      <c r="BV65124" s="55"/>
      <c r="BW65124" s="55"/>
      <c r="BX65124" s="55"/>
      <c r="BY65124" s="55"/>
      <c r="BZ65124" s="55"/>
    </row>
    <row r="65125" spans="2:78">
      <c r="B65125" s="55"/>
      <c r="C65125" s="55"/>
      <c r="BM65125" s="55"/>
      <c r="BN65125" s="55"/>
      <c r="BO65125" s="55"/>
      <c r="BP65125" s="55"/>
      <c r="BQ65125" s="55"/>
      <c r="BR65125" s="55"/>
      <c r="BS65125" s="55"/>
      <c r="BT65125" s="55"/>
      <c r="BU65125" s="55"/>
      <c r="BV65125" s="55"/>
      <c r="BW65125" s="55"/>
      <c r="BX65125" s="55"/>
      <c r="BY65125" s="55"/>
      <c r="BZ65125" s="55"/>
    </row>
    <row r="65126" spans="2:78">
      <c r="B65126" s="55"/>
      <c r="C65126" s="55"/>
      <c r="BM65126" s="55"/>
      <c r="BN65126" s="55"/>
      <c r="BO65126" s="55"/>
      <c r="BP65126" s="55"/>
      <c r="BQ65126" s="55"/>
      <c r="BR65126" s="55"/>
      <c r="BS65126" s="55"/>
      <c r="BT65126" s="55"/>
      <c r="BU65126" s="55"/>
      <c r="BV65126" s="55"/>
      <c r="BW65126" s="55"/>
      <c r="BX65126" s="55"/>
      <c r="BY65126" s="55"/>
      <c r="BZ65126" s="55"/>
    </row>
    <row r="65127" spans="2:78">
      <c r="B65127" s="55"/>
      <c r="C65127" s="55"/>
      <c r="BM65127" s="55"/>
      <c r="BN65127" s="55"/>
      <c r="BO65127" s="55"/>
      <c r="BP65127" s="55"/>
      <c r="BQ65127" s="55"/>
      <c r="BR65127" s="55"/>
      <c r="BS65127" s="55"/>
      <c r="BT65127" s="55"/>
      <c r="BU65127" s="55"/>
      <c r="BV65127" s="55"/>
      <c r="BW65127" s="55"/>
      <c r="BX65127" s="55"/>
      <c r="BY65127" s="55"/>
      <c r="BZ65127" s="55"/>
    </row>
    <row r="65128" spans="2:78">
      <c r="B65128" s="55"/>
      <c r="C65128" s="55"/>
      <c r="BM65128" s="55"/>
      <c r="BN65128" s="55"/>
      <c r="BO65128" s="55"/>
      <c r="BP65128" s="55"/>
      <c r="BQ65128" s="55"/>
      <c r="BR65128" s="55"/>
      <c r="BS65128" s="55"/>
      <c r="BT65128" s="55"/>
      <c r="BU65128" s="55"/>
      <c r="BV65128" s="55"/>
      <c r="BW65128" s="55"/>
      <c r="BX65128" s="55"/>
      <c r="BY65128" s="55"/>
      <c r="BZ65128" s="55"/>
    </row>
    <row r="65129" spans="2:78">
      <c r="B65129" s="55"/>
      <c r="C65129" s="55"/>
      <c r="BM65129" s="55"/>
      <c r="BN65129" s="55"/>
      <c r="BO65129" s="55"/>
      <c r="BP65129" s="55"/>
      <c r="BQ65129" s="55"/>
      <c r="BR65129" s="55"/>
      <c r="BS65129" s="55"/>
      <c r="BT65129" s="55"/>
      <c r="BU65129" s="55"/>
      <c r="BV65129" s="55"/>
      <c r="BW65129" s="55"/>
      <c r="BX65129" s="55"/>
      <c r="BY65129" s="55"/>
      <c r="BZ65129" s="55"/>
    </row>
    <row r="65130" spans="2:78">
      <c r="B65130" s="55"/>
      <c r="C65130" s="55"/>
      <c r="BM65130" s="55"/>
      <c r="BN65130" s="55"/>
      <c r="BO65130" s="55"/>
      <c r="BP65130" s="55"/>
      <c r="BQ65130" s="55"/>
      <c r="BR65130" s="55"/>
      <c r="BS65130" s="55"/>
      <c r="BT65130" s="55"/>
      <c r="BU65130" s="55"/>
      <c r="BV65130" s="55"/>
      <c r="BW65130" s="55"/>
      <c r="BX65130" s="55"/>
      <c r="BY65130" s="55"/>
      <c r="BZ65130" s="55"/>
    </row>
    <row r="65131" spans="2:78">
      <c r="B65131" s="55"/>
      <c r="C65131" s="55"/>
      <c r="BM65131" s="55"/>
      <c r="BN65131" s="55"/>
      <c r="BO65131" s="55"/>
      <c r="BP65131" s="55"/>
      <c r="BQ65131" s="55"/>
      <c r="BR65131" s="55"/>
      <c r="BS65131" s="55"/>
      <c r="BT65131" s="55"/>
      <c r="BU65131" s="55"/>
      <c r="BV65131" s="55"/>
      <c r="BW65131" s="55"/>
      <c r="BX65131" s="55"/>
      <c r="BY65131" s="55"/>
      <c r="BZ65131" s="55"/>
    </row>
    <row r="65132" spans="2:78">
      <c r="B65132" s="55"/>
      <c r="C65132" s="55"/>
      <c r="BM65132" s="55"/>
      <c r="BN65132" s="55"/>
      <c r="BO65132" s="55"/>
      <c r="BP65132" s="55"/>
      <c r="BQ65132" s="55"/>
      <c r="BR65132" s="55"/>
      <c r="BS65132" s="55"/>
      <c r="BT65132" s="55"/>
      <c r="BU65132" s="55"/>
      <c r="BV65132" s="55"/>
      <c r="BW65132" s="55"/>
      <c r="BX65132" s="55"/>
      <c r="BY65132" s="55"/>
      <c r="BZ65132" s="55"/>
    </row>
    <row r="65133" spans="2:78">
      <c r="B65133" s="55"/>
      <c r="C65133" s="55"/>
      <c r="BM65133" s="55"/>
      <c r="BN65133" s="55"/>
      <c r="BO65133" s="55"/>
      <c r="BP65133" s="55"/>
      <c r="BQ65133" s="55"/>
      <c r="BR65133" s="55"/>
      <c r="BS65133" s="55"/>
      <c r="BT65133" s="55"/>
      <c r="BU65133" s="55"/>
      <c r="BV65133" s="55"/>
      <c r="BW65133" s="55"/>
      <c r="BX65133" s="55"/>
      <c r="BY65133" s="55"/>
      <c r="BZ65133" s="55"/>
    </row>
    <row r="65134" spans="2:78">
      <c r="B65134" s="55"/>
      <c r="C65134" s="55"/>
      <c r="BM65134" s="55"/>
      <c r="BN65134" s="55"/>
      <c r="BO65134" s="55"/>
      <c r="BP65134" s="55"/>
      <c r="BQ65134" s="55"/>
      <c r="BR65134" s="55"/>
      <c r="BS65134" s="55"/>
      <c r="BT65134" s="55"/>
      <c r="BU65134" s="55"/>
      <c r="BV65134" s="55"/>
      <c r="BW65134" s="55"/>
      <c r="BX65134" s="55"/>
      <c r="BY65134" s="55"/>
      <c r="BZ65134" s="55"/>
    </row>
    <row r="65135" spans="2:78">
      <c r="B65135" s="55"/>
      <c r="C65135" s="55"/>
      <c r="BM65135" s="55"/>
      <c r="BN65135" s="55"/>
      <c r="BO65135" s="55"/>
      <c r="BP65135" s="55"/>
      <c r="BQ65135" s="55"/>
      <c r="BR65135" s="55"/>
      <c r="BS65135" s="55"/>
      <c r="BT65135" s="55"/>
      <c r="BU65135" s="55"/>
      <c r="BV65135" s="55"/>
      <c r="BW65135" s="55"/>
      <c r="BX65135" s="55"/>
      <c r="BY65135" s="55"/>
      <c r="BZ65135" s="55"/>
    </row>
    <row r="65136" spans="2:78">
      <c r="B65136" s="55"/>
      <c r="C65136" s="55"/>
      <c r="BM65136" s="55"/>
      <c r="BN65136" s="55"/>
      <c r="BO65136" s="55"/>
      <c r="BP65136" s="55"/>
      <c r="BQ65136" s="55"/>
      <c r="BR65136" s="55"/>
      <c r="BS65136" s="55"/>
      <c r="BT65136" s="55"/>
      <c r="BU65136" s="55"/>
      <c r="BV65136" s="55"/>
      <c r="BW65136" s="55"/>
      <c r="BX65136" s="55"/>
      <c r="BY65136" s="55"/>
      <c r="BZ65136" s="55"/>
    </row>
    <row r="65137" spans="2:78">
      <c r="B65137" s="55"/>
      <c r="C65137" s="55"/>
      <c r="BM65137" s="55"/>
      <c r="BN65137" s="55"/>
      <c r="BO65137" s="55"/>
      <c r="BP65137" s="55"/>
      <c r="BQ65137" s="55"/>
      <c r="BR65137" s="55"/>
      <c r="BS65137" s="55"/>
      <c r="BT65137" s="55"/>
      <c r="BU65137" s="55"/>
      <c r="BV65137" s="55"/>
      <c r="BW65137" s="55"/>
      <c r="BX65137" s="55"/>
      <c r="BY65137" s="55"/>
      <c r="BZ65137" s="55"/>
    </row>
    <row r="65138" spans="2:78">
      <c r="B65138" s="55"/>
      <c r="C65138" s="55"/>
      <c r="BM65138" s="55"/>
      <c r="BN65138" s="55"/>
      <c r="BO65138" s="55"/>
      <c r="BP65138" s="55"/>
      <c r="BQ65138" s="55"/>
      <c r="BR65138" s="55"/>
      <c r="BS65138" s="55"/>
      <c r="BT65138" s="55"/>
      <c r="BU65138" s="55"/>
      <c r="BV65138" s="55"/>
      <c r="BW65138" s="55"/>
      <c r="BX65138" s="55"/>
      <c r="BY65138" s="55"/>
      <c r="BZ65138" s="55"/>
    </row>
    <row r="65139" spans="2:78">
      <c r="B65139" s="55"/>
      <c r="C65139" s="55"/>
      <c r="BM65139" s="55"/>
      <c r="BN65139" s="55"/>
      <c r="BO65139" s="55"/>
      <c r="BP65139" s="55"/>
      <c r="BQ65139" s="55"/>
      <c r="BR65139" s="55"/>
      <c r="BS65139" s="55"/>
      <c r="BT65139" s="55"/>
      <c r="BU65139" s="55"/>
      <c r="BV65139" s="55"/>
      <c r="BW65139" s="55"/>
      <c r="BX65139" s="55"/>
      <c r="BY65139" s="55"/>
      <c r="BZ65139" s="55"/>
    </row>
    <row r="65140" spans="2:78">
      <c r="B65140" s="55"/>
      <c r="C65140" s="55"/>
      <c r="BM65140" s="55"/>
      <c r="BN65140" s="55"/>
      <c r="BO65140" s="55"/>
      <c r="BP65140" s="55"/>
      <c r="BQ65140" s="55"/>
      <c r="BR65140" s="55"/>
      <c r="BS65140" s="55"/>
      <c r="BT65140" s="55"/>
      <c r="BU65140" s="55"/>
      <c r="BV65140" s="55"/>
      <c r="BW65140" s="55"/>
      <c r="BX65140" s="55"/>
      <c r="BY65140" s="55"/>
      <c r="BZ65140" s="55"/>
    </row>
    <row r="65141" spans="2:78">
      <c r="B65141" s="55"/>
      <c r="C65141" s="55"/>
      <c r="BM65141" s="55"/>
      <c r="BN65141" s="55"/>
      <c r="BO65141" s="55"/>
      <c r="BP65141" s="55"/>
      <c r="BQ65141" s="55"/>
      <c r="BR65141" s="55"/>
      <c r="BS65141" s="55"/>
      <c r="BT65141" s="55"/>
      <c r="BU65141" s="55"/>
      <c r="BV65141" s="55"/>
      <c r="BW65141" s="55"/>
      <c r="BX65141" s="55"/>
      <c r="BY65141" s="55"/>
      <c r="BZ65141" s="55"/>
    </row>
    <row r="65142" spans="2:78">
      <c r="B65142" s="55"/>
      <c r="C65142" s="55"/>
      <c r="BM65142" s="55"/>
      <c r="BN65142" s="55"/>
      <c r="BO65142" s="55"/>
      <c r="BP65142" s="55"/>
      <c r="BQ65142" s="55"/>
      <c r="BR65142" s="55"/>
      <c r="BS65142" s="55"/>
      <c r="BT65142" s="55"/>
      <c r="BU65142" s="55"/>
      <c r="BV65142" s="55"/>
      <c r="BW65142" s="55"/>
      <c r="BX65142" s="55"/>
      <c r="BY65142" s="55"/>
      <c r="BZ65142" s="55"/>
    </row>
    <row r="65143" spans="2:78">
      <c r="B65143" s="55"/>
      <c r="C65143" s="55"/>
      <c r="BM65143" s="55"/>
      <c r="BN65143" s="55"/>
      <c r="BO65143" s="55"/>
      <c r="BP65143" s="55"/>
      <c r="BQ65143" s="55"/>
      <c r="BR65143" s="55"/>
      <c r="BS65143" s="55"/>
      <c r="BT65143" s="55"/>
      <c r="BU65143" s="55"/>
      <c r="BV65143" s="55"/>
      <c r="BW65143" s="55"/>
      <c r="BX65143" s="55"/>
      <c r="BY65143" s="55"/>
      <c r="BZ65143" s="55"/>
    </row>
    <row r="65144" spans="2:78">
      <c r="B65144" s="55"/>
      <c r="C65144" s="55"/>
      <c r="BM65144" s="55"/>
      <c r="BN65144" s="55"/>
      <c r="BO65144" s="55"/>
      <c r="BP65144" s="55"/>
      <c r="BQ65144" s="55"/>
      <c r="BR65144" s="55"/>
      <c r="BS65144" s="55"/>
      <c r="BT65144" s="55"/>
      <c r="BU65144" s="55"/>
      <c r="BV65144" s="55"/>
      <c r="BW65144" s="55"/>
      <c r="BX65144" s="55"/>
      <c r="BY65144" s="55"/>
      <c r="BZ65144" s="55"/>
    </row>
    <row r="65145" spans="2:78">
      <c r="B65145" s="55"/>
      <c r="C65145" s="55"/>
      <c r="BM65145" s="55"/>
      <c r="BN65145" s="55"/>
      <c r="BO65145" s="55"/>
      <c r="BP65145" s="55"/>
      <c r="BQ65145" s="55"/>
      <c r="BR65145" s="55"/>
      <c r="BS65145" s="55"/>
      <c r="BT65145" s="55"/>
      <c r="BU65145" s="55"/>
      <c r="BV65145" s="55"/>
      <c r="BW65145" s="55"/>
      <c r="BX65145" s="55"/>
      <c r="BY65145" s="55"/>
      <c r="BZ65145" s="55"/>
    </row>
    <row r="65146" spans="2:78">
      <c r="B65146" s="55"/>
      <c r="C65146" s="55"/>
      <c r="BM65146" s="55"/>
      <c r="BN65146" s="55"/>
      <c r="BO65146" s="55"/>
      <c r="BP65146" s="55"/>
      <c r="BQ65146" s="55"/>
      <c r="BR65146" s="55"/>
      <c r="BS65146" s="55"/>
      <c r="BT65146" s="55"/>
      <c r="BU65146" s="55"/>
      <c r="BV65146" s="55"/>
      <c r="BW65146" s="55"/>
      <c r="BX65146" s="55"/>
      <c r="BY65146" s="55"/>
      <c r="BZ65146" s="55"/>
    </row>
    <row r="65147" spans="2:78">
      <c r="B65147" s="55"/>
      <c r="C65147" s="55"/>
      <c r="BM65147" s="55"/>
      <c r="BN65147" s="55"/>
      <c r="BO65147" s="55"/>
      <c r="BP65147" s="55"/>
      <c r="BQ65147" s="55"/>
      <c r="BR65147" s="55"/>
      <c r="BS65147" s="55"/>
      <c r="BT65147" s="55"/>
      <c r="BU65147" s="55"/>
      <c r="BV65147" s="55"/>
      <c r="BW65147" s="55"/>
      <c r="BX65147" s="55"/>
      <c r="BY65147" s="55"/>
      <c r="BZ65147" s="55"/>
    </row>
    <row r="65148" spans="2:78">
      <c r="B65148" s="55"/>
      <c r="C65148" s="55"/>
      <c r="BM65148" s="55"/>
      <c r="BN65148" s="55"/>
      <c r="BO65148" s="55"/>
      <c r="BP65148" s="55"/>
      <c r="BQ65148" s="55"/>
      <c r="BR65148" s="55"/>
      <c r="BS65148" s="55"/>
      <c r="BT65148" s="55"/>
      <c r="BU65148" s="55"/>
      <c r="BV65148" s="55"/>
      <c r="BW65148" s="55"/>
      <c r="BX65148" s="55"/>
      <c r="BY65148" s="55"/>
      <c r="BZ65148" s="55"/>
    </row>
    <row r="65149" spans="2:78">
      <c r="B65149" s="55"/>
      <c r="C65149" s="55"/>
      <c r="BM65149" s="55"/>
      <c r="BN65149" s="55"/>
      <c r="BO65149" s="55"/>
      <c r="BP65149" s="55"/>
      <c r="BQ65149" s="55"/>
      <c r="BR65149" s="55"/>
      <c r="BS65149" s="55"/>
      <c r="BT65149" s="55"/>
      <c r="BU65149" s="55"/>
      <c r="BV65149" s="55"/>
      <c r="BW65149" s="55"/>
      <c r="BX65149" s="55"/>
      <c r="BY65149" s="55"/>
      <c r="BZ65149" s="55"/>
    </row>
    <row r="65150" spans="2:78">
      <c r="B65150" s="55"/>
      <c r="C65150" s="55"/>
      <c r="BM65150" s="55"/>
      <c r="BN65150" s="55"/>
      <c r="BO65150" s="55"/>
      <c r="BP65150" s="55"/>
      <c r="BQ65150" s="55"/>
      <c r="BR65150" s="55"/>
      <c r="BS65150" s="55"/>
      <c r="BT65150" s="55"/>
      <c r="BU65150" s="55"/>
      <c r="BV65150" s="55"/>
      <c r="BW65150" s="55"/>
      <c r="BX65150" s="55"/>
      <c r="BY65150" s="55"/>
      <c r="BZ65150" s="55"/>
    </row>
    <row r="65151" spans="2:78">
      <c r="B65151" s="55"/>
      <c r="C65151" s="55"/>
      <c r="BM65151" s="55"/>
      <c r="BN65151" s="55"/>
      <c r="BO65151" s="55"/>
      <c r="BP65151" s="55"/>
      <c r="BQ65151" s="55"/>
      <c r="BR65151" s="55"/>
      <c r="BS65151" s="55"/>
      <c r="BT65151" s="55"/>
      <c r="BU65151" s="55"/>
      <c r="BV65151" s="55"/>
      <c r="BW65151" s="55"/>
      <c r="BX65151" s="55"/>
      <c r="BY65151" s="55"/>
      <c r="BZ65151" s="55"/>
    </row>
    <row r="65152" spans="2:78">
      <c r="B65152" s="55"/>
      <c r="C65152" s="55"/>
      <c r="BM65152" s="55"/>
      <c r="BN65152" s="55"/>
      <c r="BO65152" s="55"/>
      <c r="BP65152" s="55"/>
      <c r="BQ65152" s="55"/>
      <c r="BR65152" s="55"/>
      <c r="BS65152" s="55"/>
      <c r="BT65152" s="55"/>
      <c r="BU65152" s="55"/>
      <c r="BV65152" s="55"/>
      <c r="BW65152" s="55"/>
      <c r="BX65152" s="55"/>
      <c r="BY65152" s="55"/>
      <c r="BZ65152" s="55"/>
    </row>
    <row r="65153" spans="2:78">
      <c r="B65153" s="55"/>
      <c r="C65153" s="55"/>
      <c r="BM65153" s="55"/>
      <c r="BN65153" s="55"/>
      <c r="BO65153" s="55"/>
      <c r="BP65153" s="55"/>
      <c r="BQ65153" s="55"/>
      <c r="BR65153" s="55"/>
      <c r="BS65153" s="55"/>
      <c r="BT65153" s="55"/>
      <c r="BU65153" s="55"/>
      <c r="BV65153" s="55"/>
      <c r="BW65153" s="55"/>
      <c r="BX65153" s="55"/>
      <c r="BY65153" s="55"/>
      <c r="BZ65153" s="55"/>
    </row>
    <row r="65154" spans="2:78">
      <c r="B65154" s="55"/>
      <c r="C65154" s="55"/>
      <c r="BM65154" s="55"/>
      <c r="BN65154" s="55"/>
      <c r="BO65154" s="55"/>
      <c r="BP65154" s="55"/>
      <c r="BQ65154" s="55"/>
      <c r="BR65154" s="55"/>
      <c r="BS65154" s="55"/>
      <c r="BT65154" s="55"/>
      <c r="BU65154" s="55"/>
      <c r="BV65154" s="55"/>
      <c r="BW65154" s="55"/>
      <c r="BX65154" s="55"/>
      <c r="BY65154" s="55"/>
      <c r="BZ65154" s="55"/>
    </row>
    <row r="65155" spans="2:78">
      <c r="B65155" s="55"/>
      <c r="C65155" s="55"/>
      <c r="BM65155" s="55"/>
      <c r="BN65155" s="55"/>
      <c r="BO65155" s="55"/>
      <c r="BP65155" s="55"/>
      <c r="BQ65155" s="55"/>
      <c r="BR65155" s="55"/>
      <c r="BS65155" s="55"/>
      <c r="BT65155" s="55"/>
      <c r="BU65155" s="55"/>
      <c r="BV65155" s="55"/>
      <c r="BW65155" s="55"/>
      <c r="BX65155" s="55"/>
      <c r="BY65155" s="55"/>
      <c r="BZ65155" s="55"/>
    </row>
    <row r="65156" spans="2:78">
      <c r="B65156" s="55"/>
      <c r="C65156" s="55"/>
      <c r="BM65156" s="55"/>
      <c r="BN65156" s="55"/>
      <c r="BO65156" s="55"/>
      <c r="BP65156" s="55"/>
      <c r="BQ65156" s="55"/>
      <c r="BR65156" s="55"/>
      <c r="BS65156" s="55"/>
      <c r="BT65156" s="55"/>
      <c r="BU65156" s="55"/>
      <c r="BV65156" s="55"/>
      <c r="BW65156" s="55"/>
      <c r="BX65156" s="55"/>
      <c r="BY65156" s="55"/>
      <c r="BZ65156" s="55"/>
    </row>
    <row r="65157" spans="2:78">
      <c r="B65157" s="55"/>
      <c r="C65157" s="55"/>
      <c r="BM65157" s="55"/>
      <c r="BN65157" s="55"/>
      <c r="BO65157" s="55"/>
      <c r="BP65157" s="55"/>
      <c r="BQ65157" s="55"/>
      <c r="BR65157" s="55"/>
      <c r="BS65157" s="55"/>
      <c r="BT65157" s="55"/>
      <c r="BU65157" s="55"/>
      <c r="BV65157" s="55"/>
      <c r="BW65157" s="55"/>
      <c r="BX65157" s="55"/>
      <c r="BY65157" s="55"/>
      <c r="BZ65157" s="55"/>
    </row>
    <row r="65158" spans="2:78">
      <c r="B65158" s="55"/>
      <c r="C65158" s="55"/>
      <c r="BM65158" s="55"/>
      <c r="BN65158" s="55"/>
      <c r="BO65158" s="55"/>
      <c r="BP65158" s="55"/>
      <c r="BQ65158" s="55"/>
      <c r="BR65158" s="55"/>
      <c r="BS65158" s="55"/>
      <c r="BT65158" s="55"/>
      <c r="BU65158" s="55"/>
      <c r="BV65158" s="55"/>
      <c r="BW65158" s="55"/>
      <c r="BX65158" s="55"/>
      <c r="BY65158" s="55"/>
      <c r="BZ65158" s="55"/>
    </row>
    <row r="65159" spans="2:78">
      <c r="B65159" s="55"/>
      <c r="C65159" s="55"/>
      <c r="BM65159" s="55"/>
      <c r="BN65159" s="55"/>
      <c r="BO65159" s="55"/>
      <c r="BP65159" s="55"/>
      <c r="BQ65159" s="55"/>
      <c r="BR65159" s="55"/>
      <c r="BS65159" s="55"/>
      <c r="BT65159" s="55"/>
      <c r="BU65159" s="55"/>
      <c r="BV65159" s="55"/>
      <c r="BW65159" s="55"/>
      <c r="BX65159" s="55"/>
      <c r="BY65159" s="55"/>
      <c r="BZ65159" s="55"/>
    </row>
    <row r="65160" spans="2:78">
      <c r="B65160" s="55"/>
      <c r="C65160" s="55"/>
      <c r="BM65160" s="55"/>
      <c r="BN65160" s="55"/>
      <c r="BO65160" s="55"/>
      <c r="BP65160" s="55"/>
      <c r="BQ65160" s="55"/>
      <c r="BR65160" s="55"/>
      <c r="BS65160" s="55"/>
      <c r="BT65160" s="55"/>
      <c r="BU65160" s="55"/>
      <c r="BV65160" s="55"/>
      <c r="BW65160" s="55"/>
      <c r="BX65160" s="55"/>
      <c r="BY65160" s="55"/>
      <c r="BZ65160" s="55"/>
    </row>
    <row r="65161" spans="2:78">
      <c r="B65161" s="55"/>
      <c r="C65161" s="55"/>
      <c r="BM65161" s="55"/>
      <c r="BN65161" s="55"/>
      <c r="BO65161" s="55"/>
      <c r="BP65161" s="55"/>
      <c r="BQ65161" s="55"/>
      <c r="BR65161" s="55"/>
      <c r="BS65161" s="55"/>
      <c r="BT65161" s="55"/>
      <c r="BU65161" s="55"/>
      <c r="BV65161" s="55"/>
      <c r="BW65161" s="55"/>
      <c r="BX65161" s="55"/>
      <c r="BY65161" s="55"/>
      <c r="BZ65161" s="55"/>
    </row>
    <row r="65162" spans="2:78">
      <c r="B65162" s="55"/>
      <c r="C65162" s="55"/>
      <c r="BM65162" s="55"/>
      <c r="BN65162" s="55"/>
      <c r="BO65162" s="55"/>
      <c r="BP65162" s="55"/>
      <c r="BQ65162" s="55"/>
      <c r="BR65162" s="55"/>
      <c r="BS65162" s="55"/>
      <c r="BT65162" s="55"/>
      <c r="BU65162" s="55"/>
      <c r="BV65162" s="55"/>
      <c r="BW65162" s="55"/>
      <c r="BX65162" s="55"/>
      <c r="BY65162" s="55"/>
      <c r="BZ65162" s="55"/>
    </row>
    <row r="65163" spans="2:78">
      <c r="B65163" s="55"/>
      <c r="C65163" s="55"/>
      <c r="BM65163" s="55"/>
      <c r="BN65163" s="55"/>
      <c r="BO65163" s="55"/>
      <c r="BP65163" s="55"/>
      <c r="BQ65163" s="55"/>
      <c r="BR65163" s="55"/>
      <c r="BS65163" s="55"/>
      <c r="BT65163" s="55"/>
      <c r="BU65163" s="55"/>
      <c r="BV65163" s="55"/>
      <c r="BW65163" s="55"/>
      <c r="BX65163" s="55"/>
      <c r="BY65163" s="55"/>
      <c r="BZ65163" s="55"/>
    </row>
    <row r="65164" spans="2:78">
      <c r="B65164" s="55"/>
      <c r="C65164" s="55"/>
      <c r="BM65164" s="55"/>
      <c r="BN65164" s="55"/>
      <c r="BO65164" s="55"/>
      <c r="BP65164" s="55"/>
      <c r="BQ65164" s="55"/>
      <c r="BR65164" s="55"/>
      <c r="BS65164" s="55"/>
      <c r="BT65164" s="55"/>
      <c r="BU65164" s="55"/>
      <c r="BV65164" s="55"/>
      <c r="BW65164" s="55"/>
      <c r="BX65164" s="55"/>
      <c r="BY65164" s="55"/>
      <c r="BZ65164" s="55"/>
    </row>
    <row r="65165" spans="2:78">
      <c r="B65165" s="55"/>
      <c r="C65165" s="55"/>
      <c r="BM65165" s="55"/>
      <c r="BN65165" s="55"/>
      <c r="BO65165" s="55"/>
      <c r="BP65165" s="55"/>
      <c r="BQ65165" s="55"/>
      <c r="BR65165" s="55"/>
      <c r="BS65165" s="55"/>
      <c r="BT65165" s="55"/>
      <c r="BU65165" s="55"/>
      <c r="BV65165" s="55"/>
      <c r="BW65165" s="55"/>
      <c r="BX65165" s="55"/>
      <c r="BY65165" s="55"/>
      <c r="BZ65165" s="55"/>
    </row>
    <row r="65166" spans="2:78">
      <c r="B65166" s="55"/>
      <c r="C65166" s="55"/>
      <c r="BM65166" s="55"/>
      <c r="BN65166" s="55"/>
      <c r="BO65166" s="55"/>
      <c r="BP65166" s="55"/>
      <c r="BQ65166" s="55"/>
      <c r="BR65166" s="55"/>
      <c r="BS65166" s="55"/>
      <c r="BT65166" s="55"/>
      <c r="BU65166" s="55"/>
      <c r="BV65166" s="55"/>
      <c r="BW65166" s="55"/>
      <c r="BX65166" s="55"/>
      <c r="BY65166" s="55"/>
      <c r="BZ65166" s="55"/>
    </row>
    <row r="65167" spans="2:78">
      <c r="B65167" s="55"/>
      <c r="C65167" s="55"/>
      <c r="BM65167" s="55"/>
      <c r="BN65167" s="55"/>
      <c r="BO65167" s="55"/>
      <c r="BP65167" s="55"/>
      <c r="BQ65167" s="55"/>
      <c r="BR65167" s="55"/>
      <c r="BS65167" s="55"/>
      <c r="BT65167" s="55"/>
      <c r="BU65167" s="55"/>
      <c r="BV65167" s="55"/>
      <c r="BW65167" s="55"/>
      <c r="BX65167" s="55"/>
      <c r="BY65167" s="55"/>
      <c r="BZ65167" s="55"/>
    </row>
    <row r="65168" spans="2:78">
      <c r="B65168" s="55"/>
      <c r="C65168" s="55"/>
      <c r="BM65168" s="55"/>
      <c r="BN65168" s="55"/>
      <c r="BO65168" s="55"/>
      <c r="BP65168" s="55"/>
      <c r="BQ65168" s="55"/>
      <c r="BR65168" s="55"/>
      <c r="BS65168" s="55"/>
      <c r="BT65168" s="55"/>
      <c r="BU65168" s="55"/>
      <c r="BV65168" s="55"/>
      <c r="BW65168" s="55"/>
      <c r="BX65168" s="55"/>
      <c r="BY65168" s="55"/>
      <c r="BZ65168" s="55"/>
    </row>
    <row r="65169" spans="2:78">
      <c r="B65169" s="55"/>
      <c r="C65169" s="55"/>
      <c r="BM65169" s="55"/>
      <c r="BN65169" s="55"/>
      <c r="BO65169" s="55"/>
      <c r="BP65169" s="55"/>
      <c r="BQ65169" s="55"/>
      <c r="BR65169" s="55"/>
      <c r="BS65169" s="55"/>
      <c r="BT65169" s="55"/>
      <c r="BU65169" s="55"/>
      <c r="BV65169" s="55"/>
      <c r="BW65169" s="55"/>
      <c r="BX65169" s="55"/>
      <c r="BY65169" s="55"/>
      <c r="BZ65169" s="55"/>
    </row>
    <row r="65170" spans="2:78">
      <c r="B65170" s="55"/>
      <c r="C65170" s="55"/>
      <c r="BM65170" s="55"/>
      <c r="BN65170" s="55"/>
      <c r="BO65170" s="55"/>
      <c r="BP65170" s="55"/>
      <c r="BQ65170" s="55"/>
      <c r="BR65170" s="55"/>
      <c r="BS65170" s="55"/>
      <c r="BT65170" s="55"/>
      <c r="BU65170" s="55"/>
      <c r="BV65170" s="55"/>
      <c r="BW65170" s="55"/>
      <c r="BX65170" s="55"/>
      <c r="BY65170" s="55"/>
      <c r="BZ65170" s="55"/>
    </row>
    <row r="65171" spans="2:78">
      <c r="B65171" s="55"/>
      <c r="C65171" s="55"/>
      <c r="BM65171" s="55"/>
      <c r="BN65171" s="55"/>
      <c r="BO65171" s="55"/>
      <c r="BP65171" s="55"/>
      <c r="BQ65171" s="55"/>
      <c r="BR65171" s="55"/>
      <c r="BS65171" s="55"/>
      <c r="BT65171" s="55"/>
      <c r="BU65171" s="55"/>
      <c r="BV65171" s="55"/>
      <c r="BW65171" s="55"/>
      <c r="BX65171" s="55"/>
      <c r="BY65171" s="55"/>
      <c r="BZ65171" s="55"/>
    </row>
    <row r="65172" spans="2:78">
      <c r="B65172" s="55"/>
      <c r="C65172" s="55"/>
      <c r="BM65172" s="55"/>
      <c r="BN65172" s="55"/>
      <c r="BO65172" s="55"/>
      <c r="BP65172" s="55"/>
      <c r="BQ65172" s="55"/>
      <c r="BR65172" s="55"/>
      <c r="BS65172" s="55"/>
      <c r="BT65172" s="55"/>
      <c r="BU65172" s="55"/>
      <c r="BV65172" s="55"/>
      <c r="BW65172" s="55"/>
      <c r="BX65172" s="55"/>
      <c r="BY65172" s="55"/>
      <c r="BZ65172" s="55"/>
    </row>
    <row r="65173" spans="2:78">
      <c r="B65173" s="55"/>
      <c r="C65173" s="55"/>
      <c r="BM65173" s="55"/>
      <c r="BN65173" s="55"/>
      <c r="BO65173" s="55"/>
      <c r="BP65173" s="55"/>
      <c r="BQ65173" s="55"/>
      <c r="BR65173" s="55"/>
      <c r="BS65173" s="55"/>
      <c r="BT65173" s="55"/>
      <c r="BU65173" s="55"/>
      <c r="BV65173" s="55"/>
      <c r="BW65173" s="55"/>
      <c r="BX65173" s="55"/>
      <c r="BY65173" s="55"/>
      <c r="BZ65173" s="55"/>
    </row>
    <row r="65174" spans="2:78">
      <c r="B65174" s="55"/>
      <c r="C65174" s="55"/>
      <c r="BM65174" s="55"/>
      <c r="BN65174" s="55"/>
      <c r="BO65174" s="55"/>
      <c r="BP65174" s="55"/>
      <c r="BQ65174" s="55"/>
      <c r="BR65174" s="55"/>
      <c r="BS65174" s="55"/>
      <c r="BT65174" s="55"/>
      <c r="BU65174" s="55"/>
      <c r="BV65174" s="55"/>
      <c r="BW65174" s="55"/>
      <c r="BX65174" s="55"/>
      <c r="BY65174" s="55"/>
      <c r="BZ65174" s="55"/>
    </row>
    <row r="65175" spans="2:78">
      <c r="B65175" s="55"/>
      <c r="C65175" s="55"/>
      <c r="BM65175" s="55"/>
      <c r="BN65175" s="55"/>
      <c r="BO65175" s="55"/>
      <c r="BP65175" s="55"/>
      <c r="BQ65175" s="55"/>
      <c r="BR65175" s="55"/>
      <c r="BS65175" s="55"/>
      <c r="BT65175" s="55"/>
      <c r="BU65175" s="55"/>
      <c r="BV65175" s="55"/>
      <c r="BW65175" s="55"/>
      <c r="BX65175" s="55"/>
      <c r="BY65175" s="55"/>
      <c r="BZ65175" s="55"/>
    </row>
    <row r="65176" spans="2:78">
      <c r="B65176" s="55"/>
      <c r="C65176" s="55"/>
      <c r="BM65176" s="55"/>
      <c r="BN65176" s="55"/>
      <c r="BO65176" s="55"/>
      <c r="BP65176" s="55"/>
      <c r="BQ65176" s="55"/>
      <c r="BR65176" s="55"/>
      <c r="BS65176" s="55"/>
      <c r="BT65176" s="55"/>
      <c r="BU65176" s="55"/>
      <c r="BV65176" s="55"/>
      <c r="BW65176" s="55"/>
      <c r="BX65176" s="55"/>
      <c r="BY65176" s="55"/>
      <c r="BZ65176" s="55"/>
    </row>
    <row r="65177" spans="2:78">
      <c r="B65177" s="55"/>
      <c r="C65177" s="55"/>
      <c r="BM65177" s="55"/>
      <c r="BN65177" s="55"/>
      <c r="BO65177" s="55"/>
      <c r="BP65177" s="55"/>
      <c r="BQ65177" s="55"/>
      <c r="BR65177" s="55"/>
      <c r="BS65177" s="55"/>
      <c r="BT65177" s="55"/>
      <c r="BU65177" s="55"/>
      <c r="BV65177" s="55"/>
      <c r="BW65177" s="55"/>
      <c r="BX65177" s="55"/>
      <c r="BY65177" s="55"/>
      <c r="BZ65177" s="55"/>
    </row>
    <row r="65178" spans="2:78">
      <c r="B65178" s="55"/>
      <c r="C65178" s="55"/>
      <c r="BM65178" s="55"/>
      <c r="BN65178" s="55"/>
      <c r="BO65178" s="55"/>
      <c r="BP65178" s="55"/>
      <c r="BQ65178" s="55"/>
      <c r="BR65178" s="55"/>
      <c r="BS65178" s="55"/>
      <c r="BT65178" s="55"/>
      <c r="BU65178" s="55"/>
      <c r="BV65178" s="55"/>
      <c r="BW65178" s="55"/>
      <c r="BX65178" s="55"/>
      <c r="BY65178" s="55"/>
      <c r="BZ65178" s="55"/>
    </row>
    <row r="65179" spans="2:78">
      <c r="B65179" s="55"/>
      <c r="C65179" s="55"/>
      <c r="BM65179" s="55"/>
      <c r="BN65179" s="55"/>
      <c r="BO65179" s="55"/>
      <c r="BP65179" s="55"/>
      <c r="BQ65179" s="55"/>
      <c r="BR65179" s="55"/>
      <c r="BS65179" s="55"/>
      <c r="BT65179" s="55"/>
      <c r="BU65179" s="55"/>
      <c r="BV65179" s="55"/>
      <c r="BW65179" s="55"/>
      <c r="BX65179" s="55"/>
      <c r="BY65179" s="55"/>
      <c r="BZ65179" s="55"/>
    </row>
    <row r="65180" spans="2:78">
      <c r="B65180" s="55"/>
      <c r="C65180" s="55"/>
      <c r="BM65180" s="55"/>
      <c r="BN65180" s="55"/>
      <c r="BO65180" s="55"/>
      <c r="BP65180" s="55"/>
      <c r="BQ65180" s="55"/>
      <c r="BR65180" s="55"/>
      <c r="BS65180" s="55"/>
      <c r="BT65180" s="55"/>
      <c r="BU65180" s="55"/>
      <c r="BV65180" s="55"/>
      <c r="BW65180" s="55"/>
      <c r="BX65180" s="55"/>
      <c r="BY65180" s="55"/>
      <c r="BZ65180" s="55"/>
    </row>
    <row r="65181" spans="2:78">
      <c r="B65181" s="55"/>
      <c r="C65181" s="55"/>
      <c r="BM65181" s="55"/>
      <c r="BN65181" s="55"/>
      <c r="BO65181" s="55"/>
      <c r="BP65181" s="55"/>
      <c r="BQ65181" s="55"/>
      <c r="BR65181" s="55"/>
      <c r="BS65181" s="55"/>
      <c r="BT65181" s="55"/>
      <c r="BU65181" s="55"/>
      <c r="BV65181" s="55"/>
      <c r="BW65181" s="55"/>
      <c r="BX65181" s="55"/>
      <c r="BY65181" s="55"/>
      <c r="BZ65181" s="55"/>
    </row>
    <row r="65182" spans="2:78">
      <c r="B65182" s="55"/>
      <c r="C65182" s="55"/>
      <c r="BM65182" s="55"/>
      <c r="BN65182" s="55"/>
      <c r="BO65182" s="55"/>
      <c r="BP65182" s="55"/>
      <c r="BQ65182" s="55"/>
      <c r="BR65182" s="55"/>
      <c r="BS65182" s="55"/>
      <c r="BT65182" s="55"/>
      <c r="BU65182" s="55"/>
      <c r="BV65182" s="55"/>
      <c r="BW65182" s="55"/>
      <c r="BX65182" s="55"/>
      <c r="BY65182" s="55"/>
      <c r="BZ65182" s="55"/>
    </row>
    <row r="65183" spans="2:78">
      <c r="B65183" s="55"/>
      <c r="C65183" s="55"/>
      <c r="BM65183" s="55"/>
      <c r="BN65183" s="55"/>
      <c r="BO65183" s="55"/>
      <c r="BP65183" s="55"/>
      <c r="BQ65183" s="55"/>
      <c r="BR65183" s="55"/>
      <c r="BS65183" s="55"/>
      <c r="BT65183" s="55"/>
      <c r="BU65183" s="55"/>
      <c r="BV65183" s="55"/>
      <c r="BW65183" s="55"/>
      <c r="BX65183" s="55"/>
      <c r="BY65183" s="55"/>
      <c r="BZ65183" s="55"/>
    </row>
    <row r="65184" spans="2:78">
      <c r="B65184" s="55"/>
      <c r="C65184" s="55"/>
      <c r="BM65184" s="55"/>
      <c r="BN65184" s="55"/>
      <c r="BO65184" s="55"/>
      <c r="BP65184" s="55"/>
      <c r="BQ65184" s="55"/>
      <c r="BR65184" s="55"/>
      <c r="BS65184" s="55"/>
      <c r="BT65184" s="55"/>
      <c r="BU65184" s="55"/>
      <c r="BV65184" s="55"/>
      <c r="BW65184" s="55"/>
      <c r="BX65184" s="55"/>
      <c r="BY65184" s="55"/>
      <c r="BZ65184" s="55"/>
    </row>
    <row r="65185" spans="2:78">
      <c r="B65185" s="55"/>
      <c r="C65185" s="55"/>
      <c r="BM65185" s="55"/>
      <c r="BN65185" s="55"/>
      <c r="BO65185" s="55"/>
      <c r="BP65185" s="55"/>
      <c r="BQ65185" s="55"/>
      <c r="BR65185" s="55"/>
      <c r="BS65185" s="55"/>
      <c r="BT65185" s="55"/>
      <c r="BU65185" s="55"/>
      <c r="BV65185" s="55"/>
      <c r="BW65185" s="55"/>
      <c r="BX65185" s="55"/>
      <c r="BY65185" s="55"/>
      <c r="BZ65185" s="55"/>
    </row>
    <row r="65186" spans="2:78">
      <c r="B65186" s="55"/>
      <c r="C65186" s="55"/>
      <c r="BM65186" s="55"/>
      <c r="BN65186" s="55"/>
      <c r="BO65186" s="55"/>
      <c r="BP65186" s="55"/>
      <c r="BQ65186" s="55"/>
      <c r="BR65186" s="55"/>
      <c r="BS65186" s="55"/>
      <c r="BT65186" s="55"/>
      <c r="BU65186" s="55"/>
      <c r="BV65186" s="55"/>
      <c r="BW65186" s="55"/>
      <c r="BX65186" s="55"/>
      <c r="BY65186" s="55"/>
      <c r="BZ65186" s="55"/>
    </row>
    <row r="65187" spans="2:78">
      <c r="B65187" s="55"/>
      <c r="C65187" s="55"/>
      <c r="BM65187" s="55"/>
      <c r="BN65187" s="55"/>
      <c r="BO65187" s="55"/>
      <c r="BP65187" s="55"/>
      <c r="BQ65187" s="55"/>
      <c r="BR65187" s="55"/>
      <c r="BS65187" s="55"/>
      <c r="BT65187" s="55"/>
      <c r="BU65187" s="55"/>
      <c r="BV65187" s="55"/>
      <c r="BW65187" s="55"/>
      <c r="BX65187" s="55"/>
      <c r="BY65187" s="55"/>
      <c r="BZ65187" s="55"/>
    </row>
    <row r="65188" spans="2:78">
      <c r="B65188" s="55"/>
      <c r="C65188" s="55"/>
      <c r="BM65188" s="55"/>
      <c r="BN65188" s="55"/>
      <c r="BO65188" s="55"/>
      <c r="BP65188" s="55"/>
      <c r="BQ65188" s="55"/>
      <c r="BR65188" s="55"/>
      <c r="BS65188" s="55"/>
      <c r="BT65188" s="55"/>
      <c r="BU65188" s="55"/>
      <c r="BV65188" s="55"/>
      <c r="BW65188" s="55"/>
      <c r="BX65188" s="55"/>
      <c r="BY65188" s="55"/>
      <c r="BZ65188" s="55"/>
    </row>
    <row r="65189" spans="2:78">
      <c r="B65189" s="55"/>
      <c r="C65189" s="55"/>
      <c r="BM65189" s="55"/>
      <c r="BN65189" s="55"/>
      <c r="BO65189" s="55"/>
      <c r="BP65189" s="55"/>
      <c r="BQ65189" s="55"/>
      <c r="BR65189" s="55"/>
      <c r="BS65189" s="55"/>
      <c r="BT65189" s="55"/>
      <c r="BU65189" s="55"/>
      <c r="BV65189" s="55"/>
      <c r="BW65189" s="55"/>
      <c r="BX65189" s="55"/>
      <c r="BY65189" s="55"/>
      <c r="BZ65189" s="55"/>
    </row>
    <row r="65190" spans="2:78">
      <c r="B65190" s="55"/>
      <c r="C65190" s="55"/>
      <c r="BM65190" s="55"/>
      <c r="BN65190" s="55"/>
      <c r="BO65190" s="55"/>
      <c r="BP65190" s="55"/>
      <c r="BQ65190" s="55"/>
      <c r="BR65190" s="55"/>
      <c r="BS65190" s="55"/>
      <c r="BT65190" s="55"/>
      <c r="BU65190" s="55"/>
      <c r="BV65190" s="55"/>
      <c r="BW65190" s="55"/>
      <c r="BX65190" s="55"/>
      <c r="BY65190" s="55"/>
      <c r="BZ65190" s="55"/>
    </row>
    <row r="65191" spans="2:78">
      <c r="B65191" s="55"/>
      <c r="C65191" s="55"/>
      <c r="BM65191" s="55"/>
      <c r="BN65191" s="55"/>
      <c r="BO65191" s="55"/>
      <c r="BP65191" s="55"/>
      <c r="BQ65191" s="55"/>
      <c r="BR65191" s="55"/>
      <c r="BS65191" s="55"/>
      <c r="BT65191" s="55"/>
      <c r="BU65191" s="55"/>
      <c r="BV65191" s="55"/>
      <c r="BW65191" s="55"/>
      <c r="BX65191" s="55"/>
      <c r="BY65191" s="55"/>
      <c r="BZ65191" s="55"/>
    </row>
    <row r="65192" spans="2:78">
      <c r="B65192" s="55"/>
      <c r="C65192" s="55"/>
      <c r="BM65192" s="55"/>
      <c r="BN65192" s="55"/>
      <c r="BO65192" s="55"/>
      <c r="BP65192" s="55"/>
      <c r="BQ65192" s="55"/>
      <c r="BR65192" s="55"/>
      <c r="BS65192" s="55"/>
      <c r="BT65192" s="55"/>
      <c r="BU65192" s="55"/>
      <c r="BV65192" s="55"/>
      <c r="BW65192" s="55"/>
      <c r="BX65192" s="55"/>
      <c r="BY65192" s="55"/>
      <c r="BZ65192" s="55"/>
    </row>
    <row r="65193" spans="2:78">
      <c r="B65193" s="55"/>
      <c r="C65193" s="55"/>
      <c r="BM65193" s="55"/>
      <c r="BN65193" s="55"/>
      <c r="BO65193" s="55"/>
      <c r="BP65193" s="55"/>
      <c r="BQ65193" s="55"/>
      <c r="BR65193" s="55"/>
      <c r="BS65193" s="55"/>
      <c r="BT65193" s="55"/>
      <c r="BU65193" s="55"/>
      <c r="BV65193" s="55"/>
      <c r="BW65193" s="55"/>
      <c r="BX65193" s="55"/>
      <c r="BY65193" s="55"/>
      <c r="BZ65193" s="55"/>
    </row>
    <row r="65194" spans="2:78">
      <c r="B65194" s="55"/>
      <c r="C65194" s="55"/>
      <c r="BM65194" s="55"/>
      <c r="BN65194" s="55"/>
      <c r="BO65194" s="55"/>
      <c r="BP65194" s="55"/>
      <c r="BQ65194" s="55"/>
      <c r="BR65194" s="55"/>
      <c r="BS65194" s="55"/>
      <c r="BT65194" s="55"/>
      <c r="BU65194" s="55"/>
      <c r="BV65194" s="55"/>
      <c r="BW65194" s="55"/>
      <c r="BX65194" s="55"/>
      <c r="BY65194" s="55"/>
      <c r="BZ65194" s="55"/>
    </row>
    <row r="65195" spans="2:78">
      <c r="B65195" s="55"/>
      <c r="C65195" s="55"/>
      <c r="BM65195" s="55"/>
      <c r="BN65195" s="55"/>
      <c r="BO65195" s="55"/>
      <c r="BP65195" s="55"/>
      <c r="BQ65195" s="55"/>
      <c r="BR65195" s="55"/>
      <c r="BS65195" s="55"/>
      <c r="BT65195" s="55"/>
      <c r="BU65195" s="55"/>
      <c r="BV65195" s="55"/>
      <c r="BW65195" s="55"/>
      <c r="BX65195" s="55"/>
      <c r="BY65195" s="55"/>
      <c r="BZ65195" s="55"/>
    </row>
    <row r="65196" spans="2:78">
      <c r="B65196" s="55"/>
      <c r="C65196" s="55"/>
      <c r="BM65196" s="55"/>
      <c r="BN65196" s="55"/>
      <c r="BO65196" s="55"/>
      <c r="BP65196" s="55"/>
      <c r="BQ65196" s="55"/>
      <c r="BR65196" s="55"/>
      <c r="BS65196" s="55"/>
      <c r="BT65196" s="55"/>
      <c r="BU65196" s="55"/>
      <c r="BV65196" s="55"/>
      <c r="BW65196" s="55"/>
      <c r="BX65196" s="55"/>
      <c r="BY65196" s="55"/>
      <c r="BZ65196" s="55"/>
    </row>
    <row r="65197" spans="2:78">
      <c r="B65197" s="55"/>
      <c r="C65197" s="55"/>
      <c r="BM65197" s="55"/>
      <c r="BN65197" s="55"/>
      <c r="BO65197" s="55"/>
      <c r="BP65197" s="55"/>
      <c r="BQ65197" s="55"/>
      <c r="BR65197" s="55"/>
      <c r="BS65197" s="55"/>
      <c r="BT65197" s="55"/>
      <c r="BU65197" s="55"/>
      <c r="BV65197" s="55"/>
      <c r="BW65197" s="55"/>
      <c r="BX65197" s="55"/>
      <c r="BY65197" s="55"/>
      <c r="BZ65197" s="55"/>
    </row>
    <row r="65198" spans="2:78">
      <c r="B65198" s="55"/>
      <c r="C65198" s="55"/>
      <c r="BM65198" s="55"/>
      <c r="BN65198" s="55"/>
      <c r="BO65198" s="55"/>
      <c r="BP65198" s="55"/>
      <c r="BQ65198" s="55"/>
      <c r="BR65198" s="55"/>
      <c r="BS65198" s="55"/>
      <c r="BT65198" s="55"/>
      <c r="BU65198" s="55"/>
      <c r="BV65198" s="55"/>
      <c r="BW65198" s="55"/>
      <c r="BX65198" s="55"/>
      <c r="BY65198" s="55"/>
      <c r="BZ65198" s="55"/>
    </row>
    <row r="65199" spans="2:78">
      <c r="B65199" s="55"/>
      <c r="C65199" s="55"/>
      <c r="BM65199" s="55"/>
      <c r="BN65199" s="55"/>
      <c r="BO65199" s="55"/>
      <c r="BP65199" s="55"/>
      <c r="BQ65199" s="55"/>
      <c r="BR65199" s="55"/>
      <c r="BS65199" s="55"/>
      <c r="BT65199" s="55"/>
      <c r="BU65199" s="55"/>
      <c r="BV65199" s="55"/>
      <c r="BW65199" s="55"/>
      <c r="BX65199" s="55"/>
      <c r="BY65199" s="55"/>
      <c r="BZ65199" s="55"/>
    </row>
    <row r="65200" spans="2:78">
      <c r="B65200" s="55"/>
      <c r="C65200" s="55"/>
      <c r="BM65200" s="55"/>
      <c r="BN65200" s="55"/>
      <c r="BO65200" s="55"/>
      <c r="BP65200" s="55"/>
      <c r="BQ65200" s="55"/>
      <c r="BR65200" s="55"/>
      <c r="BS65200" s="55"/>
      <c r="BT65200" s="55"/>
      <c r="BU65200" s="55"/>
      <c r="BV65200" s="55"/>
      <c r="BW65200" s="55"/>
      <c r="BX65200" s="55"/>
      <c r="BY65200" s="55"/>
      <c r="BZ65200" s="55"/>
    </row>
    <row r="65201" spans="2:78">
      <c r="B65201" s="55"/>
      <c r="C65201" s="55"/>
      <c r="BM65201" s="55"/>
      <c r="BN65201" s="55"/>
      <c r="BO65201" s="55"/>
      <c r="BP65201" s="55"/>
      <c r="BQ65201" s="55"/>
      <c r="BR65201" s="55"/>
      <c r="BS65201" s="55"/>
      <c r="BT65201" s="55"/>
      <c r="BU65201" s="55"/>
      <c r="BV65201" s="55"/>
      <c r="BW65201" s="55"/>
      <c r="BX65201" s="55"/>
      <c r="BY65201" s="55"/>
      <c r="BZ65201" s="55"/>
    </row>
    <row r="65202" spans="2:78">
      <c r="B65202" s="55"/>
      <c r="C65202" s="55"/>
      <c r="BM65202" s="55"/>
      <c r="BN65202" s="55"/>
      <c r="BO65202" s="55"/>
      <c r="BP65202" s="55"/>
      <c r="BQ65202" s="55"/>
      <c r="BR65202" s="55"/>
      <c r="BS65202" s="55"/>
      <c r="BT65202" s="55"/>
      <c r="BU65202" s="55"/>
      <c r="BV65202" s="55"/>
      <c r="BW65202" s="55"/>
      <c r="BX65202" s="55"/>
      <c r="BY65202" s="55"/>
      <c r="BZ65202" s="55"/>
    </row>
    <row r="65203" spans="2:78">
      <c r="B65203" s="55"/>
      <c r="C65203" s="55"/>
      <c r="BM65203" s="55"/>
      <c r="BN65203" s="55"/>
      <c r="BO65203" s="55"/>
      <c r="BP65203" s="55"/>
      <c r="BQ65203" s="55"/>
      <c r="BR65203" s="55"/>
      <c r="BS65203" s="55"/>
      <c r="BT65203" s="55"/>
      <c r="BU65203" s="55"/>
      <c r="BV65203" s="55"/>
      <c r="BW65203" s="55"/>
      <c r="BX65203" s="55"/>
      <c r="BY65203" s="55"/>
      <c r="BZ65203" s="55"/>
    </row>
    <row r="65204" spans="2:78">
      <c r="B65204" s="55"/>
      <c r="C65204" s="55"/>
      <c r="BM65204" s="55"/>
      <c r="BN65204" s="55"/>
      <c r="BO65204" s="55"/>
      <c r="BP65204" s="55"/>
      <c r="BQ65204" s="55"/>
      <c r="BR65204" s="55"/>
      <c r="BS65204" s="55"/>
      <c r="BT65204" s="55"/>
      <c r="BU65204" s="55"/>
      <c r="BV65204" s="55"/>
      <c r="BW65204" s="55"/>
      <c r="BX65204" s="55"/>
      <c r="BY65204" s="55"/>
      <c r="BZ65204" s="55"/>
    </row>
    <row r="65205" spans="2:78">
      <c r="B65205" s="55"/>
      <c r="C65205" s="55"/>
      <c r="BM65205" s="55"/>
      <c r="BN65205" s="55"/>
      <c r="BO65205" s="55"/>
      <c r="BP65205" s="55"/>
      <c r="BQ65205" s="55"/>
      <c r="BR65205" s="55"/>
      <c r="BS65205" s="55"/>
      <c r="BT65205" s="55"/>
      <c r="BU65205" s="55"/>
      <c r="BV65205" s="55"/>
      <c r="BW65205" s="55"/>
      <c r="BX65205" s="55"/>
      <c r="BY65205" s="55"/>
      <c r="BZ65205" s="55"/>
    </row>
    <row r="65206" spans="2:78">
      <c r="B65206" s="55"/>
      <c r="C65206" s="55"/>
      <c r="BM65206" s="55"/>
      <c r="BN65206" s="55"/>
      <c r="BO65206" s="55"/>
      <c r="BP65206" s="55"/>
      <c r="BQ65206" s="55"/>
      <c r="BR65206" s="55"/>
      <c r="BS65206" s="55"/>
      <c r="BT65206" s="55"/>
      <c r="BU65206" s="55"/>
      <c r="BV65206" s="55"/>
      <c r="BW65206" s="55"/>
      <c r="BX65206" s="55"/>
      <c r="BY65206" s="55"/>
      <c r="BZ65206" s="55"/>
    </row>
    <row r="65207" spans="2:78">
      <c r="B65207" s="55"/>
      <c r="C65207" s="55"/>
      <c r="BM65207" s="55"/>
      <c r="BN65207" s="55"/>
      <c r="BO65207" s="55"/>
      <c r="BP65207" s="55"/>
      <c r="BQ65207" s="55"/>
      <c r="BR65207" s="55"/>
      <c r="BS65207" s="55"/>
      <c r="BT65207" s="55"/>
      <c r="BU65207" s="55"/>
      <c r="BV65207" s="55"/>
      <c r="BW65207" s="55"/>
      <c r="BX65207" s="55"/>
      <c r="BY65207" s="55"/>
      <c r="BZ65207" s="55"/>
    </row>
    <row r="65208" spans="2:78">
      <c r="B65208" s="55"/>
      <c r="C65208" s="55"/>
      <c r="BM65208" s="55"/>
      <c r="BN65208" s="55"/>
      <c r="BO65208" s="55"/>
      <c r="BP65208" s="55"/>
      <c r="BQ65208" s="55"/>
      <c r="BR65208" s="55"/>
      <c r="BS65208" s="55"/>
      <c r="BT65208" s="55"/>
      <c r="BU65208" s="55"/>
      <c r="BV65208" s="55"/>
      <c r="BW65208" s="55"/>
      <c r="BX65208" s="55"/>
      <c r="BY65208" s="55"/>
      <c r="BZ65208" s="55"/>
    </row>
    <row r="65209" spans="2:78">
      <c r="B65209" s="55"/>
      <c r="C65209" s="55"/>
      <c r="BM65209" s="55"/>
      <c r="BN65209" s="55"/>
      <c r="BO65209" s="55"/>
      <c r="BP65209" s="55"/>
      <c r="BQ65209" s="55"/>
      <c r="BR65209" s="55"/>
      <c r="BS65209" s="55"/>
      <c r="BT65209" s="55"/>
      <c r="BU65209" s="55"/>
      <c r="BV65209" s="55"/>
      <c r="BW65209" s="55"/>
      <c r="BX65209" s="55"/>
      <c r="BY65209" s="55"/>
      <c r="BZ65209" s="55"/>
    </row>
    <row r="65210" spans="2:78">
      <c r="B65210" s="55"/>
      <c r="C65210" s="55"/>
      <c r="BM65210" s="55"/>
      <c r="BN65210" s="55"/>
      <c r="BO65210" s="55"/>
      <c r="BP65210" s="55"/>
      <c r="BQ65210" s="55"/>
      <c r="BR65210" s="55"/>
      <c r="BS65210" s="55"/>
      <c r="BT65210" s="55"/>
      <c r="BU65210" s="55"/>
      <c r="BV65210" s="55"/>
      <c r="BW65210" s="55"/>
      <c r="BX65210" s="55"/>
      <c r="BY65210" s="55"/>
      <c r="BZ65210" s="55"/>
    </row>
    <row r="65211" spans="2:78">
      <c r="B65211" s="55"/>
      <c r="C65211" s="55"/>
      <c r="BM65211" s="55"/>
      <c r="BN65211" s="55"/>
      <c r="BO65211" s="55"/>
      <c r="BP65211" s="55"/>
      <c r="BQ65211" s="55"/>
      <c r="BR65211" s="55"/>
      <c r="BS65211" s="55"/>
      <c r="BT65211" s="55"/>
      <c r="BU65211" s="55"/>
      <c r="BV65211" s="55"/>
      <c r="BW65211" s="55"/>
      <c r="BX65211" s="55"/>
      <c r="BY65211" s="55"/>
      <c r="BZ65211" s="55"/>
    </row>
    <row r="65212" spans="2:78">
      <c r="B65212" s="55"/>
      <c r="C65212" s="55"/>
      <c r="BM65212" s="55"/>
      <c r="BN65212" s="55"/>
      <c r="BO65212" s="55"/>
      <c r="BP65212" s="55"/>
      <c r="BQ65212" s="55"/>
      <c r="BR65212" s="55"/>
      <c r="BS65212" s="55"/>
      <c r="BT65212" s="55"/>
      <c r="BU65212" s="55"/>
      <c r="BV65212" s="55"/>
      <c r="BW65212" s="55"/>
      <c r="BX65212" s="55"/>
      <c r="BY65212" s="55"/>
      <c r="BZ65212" s="55"/>
    </row>
    <row r="65213" spans="2:78">
      <c r="B65213" s="55"/>
      <c r="C65213" s="55"/>
      <c r="BM65213" s="55"/>
      <c r="BN65213" s="55"/>
      <c r="BO65213" s="55"/>
      <c r="BP65213" s="55"/>
      <c r="BQ65213" s="55"/>
      <c r="BR65213" s="55"/>
      <c r="BS65213" s="55"/>
      <c r="BT65213" s="55"/>
      <c r="BU65213" s="55"/>
      <c r="BV65213" s="55"/>
      <c r="BW65213" s="55"/>
      <c r="BX65213" s="55"/>
      <c r="BY65213" s="55"/>
      <c r="BZ65213" s="55"/>
    </row>
    <row r="65214" spans="2:78">
      <c r="B65214" s="55"/>
      <c r="C65214" s="55"/>
      <c r="BM65214" s="55"/>
      <c r="BN65214" s="55"/>
      <c r="BO65214" s="55"/>
      <c r="BP65214" s="55"/>
      <c r="BQ65214" s="55"/>
      <c r="BR65214" s="55"/>
      <c r="BS65214" s="55"/>
      <c r="BT65214" s="55"/>
      <c r="BU65214" s="55"/>
      <c r="BV65214" s="55"/>
      <c r="BW65214" s="55"/>
      <c r="BX65214" s="55"/>
      <c r="BY65214" s="55"/>
      <c r="BZ65214" s="55"/>
    </row>
    <row r="65215" spans="2:78">
      <c r="B65215" s="55"/>
      <c r="C65215" s="55"/>
      <c r="BM65215" s="55"/>
      <c r="BN65215" s="55"/>
      <c r="BO65215" s="55"/>
      <c r="BP65215" s="55"/>
      <c r="BQ65215" s="55"/>
      <c r="BR65215" s="55"/>
      <c r="BS65215" s="55"/>
      <c r="BT65215" s="55"/>
      <c r="BU65215" s="55"/>
      <c r="BV65215" s="55"/>
      <c r="BW65215" s="55"/>
      <c r="BX65215" s="55"/>
      <c r="BY65215" s="55"/>
      <c r="BZ65215" s="55"/>
    </row>
    <row r="65216" spans="2:78">
      <c r="B65216" s="55"/>
      <c r="C65216" s="55"/>
      <c r="BM65216" s="55"/>
      <c r="BN65216" s="55"/>
      <c r="BO65216" s="55"/>
      <c r="BP65216" s="55"/>
      <c r="BQ65216" s="55"/>
      <c r="BR65216" s="55"/>
      <c r="BS65216" s="55"/>
      <c r="BT65216" s="55"/>
      <c r="BU65216" s="55"/>
      <c r="BV65216" s="55"/>
      <c r="BW65216" s="55"/>
      <c r="BX65216" s="55"/>
      <c r="BY65216" s="55"/>
      <c r="BZ65216" s="55"/>
    </row>
    <row r="65217" spans="2:78">
      <c r="B65217" s="55"/>
      <c r="C65217" s="55"/>
      <c r="BM65217" s="55"/>
      <c r="BN65217" s="55"/>
      <c r="BO65217" s="55"/>
      <c r="BP65217" s="55"/>
      <c r="BQ65217" s="55"/>
      <c r="BR65217" s="55"/>
      <c r="BS65217" s="55"/>
      <c r="BT65217" s="55"/>
      <c r="BU65217" s="55"/>
      <c r="BV65217" s="55"/>
      <c r="BW65217" s="55"/>
      <c r="BX65217" s="55"/>
      <c r="BY65217" s="55"/>
      <c r="BZ65217" s="55"/>
    </row>
    <row r="65218" spans="2:78">
      <c r="B65218" s="55"/>
      <c r="C65218" s="55"/>
      <c r="BM65218" s="55"/>
      <c r="BN65218" s="55"/>
      <c r="BO65218" s="55"/>
      <c r="BP65218" s="55"/>
      <c r="BQ65218" s="55"/>
      <c r="BR65218" s="55"/>
      <c r="BS65218" s="55"/>
      <c r="BT65218" s="55"/>
      <c r="BU65218" s="55"/>
      <c r="BV65218" s="55"/>
      <c r="BW65218" s="55"/>
      <c r="BX65218" s="55"/>
      <c r="BY65218" s="55"/>
      <c r="BZ65218" s="55"/>
    </row>
    <row r="65219" spans="2:78">
      <c r="B65219" s="55"/>
      <c r="C65219" s="55"/>
      <c r="BM65219" s="55"/>
      <c r="BN65219" s="55"/>
      <c r="BO65219" s="55"/>
      <c r="BP65219" s="55"/>
      <c r="BQ65219" s="55"/>
      <c r="BR65219" s="55"/>
      <c r="BS65219" s="55"/>
      <c r="BT65219" s="55"/>
      <c r="BU65219" s="55"/>
      <c r="BV65219" s="55"/>
      <c r="BW65219" s="55"/>
      <c r="BX65219" s="55"/>
      <c r="BY65219" s="55"/>
      <c r="BZ65219" s="55"/>
    </row>
    <row r="65220" spans="2:78">
      <c r="B65220" s="55"/>
      <c r="C65220" s="55"/>
      <c r="BM65220" s="55"/>
      <c r="BN65220" s="55"/>
      <c r="BO65220" s="55"/>
      <c r="BP65220" s="55"/>
      <c r="BQ65220" s="55"/>
      <c r="BR65220" s="55"/>
      <c r="BS65220" s="55"/>
      <c r="BT65220" s="55"/>
      <c r="BU65220" s="55"/>
      <c r="BV65220" s="55"/>
      <c r="BW65220" s="55"/>
      <c r="BX65220" s="55"/>
      <c r="BY65220" s="55"/>
      <c r="BZ65220" s="55"/>
    </row>
    <row r="65221" spans="2:78">
      <c r="B65221" s="55"/>
      <c r="C65221" s="55"/>
      <c r="BM65221" s="55"/>
      <c r="BN65221" s="55"/>
      <c r="BO65221" s="55"/>
      <c r="BP65221" s="55"/>
      <c r="BQ65221" s="55"/>
      <c r="BR65221" s="55"/>
      <c r="BS65221" s="55"/>
      <c r="BT65221" s="55"/>
      <c r="BU65221" s="55"/>
      <c r="BV65221" s="55"/>
      <c r="BW65221" s="55"/>
      <c r="BX65221" s="55"/>
      <c r="BY65221" s="55"/>
      <c r="BZ65221" s="55"/>
    </row>
    <row r="65222" spans="2:78">
      <c r="B65222" s="55"/>
      <c r="C65222" s="55"/>
      <c r="BM65222" s="55"/>
      <c r="BN65222" s="55"/>
      <c r="BO65222" s="55"/>
      <c r="BP65222" s="55"/>
      <c r="BQ65222" s="55"/>
      <c r="BR65222" s="55"/>
      <c r="BS65222" s="55"/>
      <c r="BT65222" s="55"/>
      <c r="BU65222" s="55"/>
      <c r="BV65222" s="55"/>
      <c r="BW65222" s="55"/>
      <c r="BX65222" s="55"/>
      <c r="BY65222" s="55"/>
      <c r="BZ65222" s="55"/>
    </row>
    <row r="65223" spans="2:78">
      <c r="B65223" s="55"/>
      <c r="C65223" s="55"/>
      <c r="BM65223" s="55"/>
      <c r="BN65223" s="55"/>
      <c r="BO65223" s="55"/>
      <c r="BP65223" s="55"/>
      <c r="BQ65223" s="55"/>
      <c r="BR65223" s="55"/>
      <c r="BS65223" s="55"/>
      <c r="BT65223" s="55"/>
      <c r="BU65223" s="55"/>
      <c r="BV65223" s="55"/>
      <c r="BW65223" s="55"/>
      <c r="BX65223" s="55"/>
      <c r="BY65223" s="55"/>
      <c r="BZ65223" s="55"/>
    </row>
    <row r="65224" spans="2:78">
      <c r="B65224" s="55"/>
      <c r="C65224" s="55"/>
      <c r="BM65224" s="55"/>
      <c r="BN65224" s="55"/>
      <c r="BO65224" s="55"/>
      <c r="BP65224" s="55"/>
      <c r="BQ65224" s="55"/>
      <c r="BR65224" s="55"/>
      <c r="BS65224" s="55"/>
      <c r="BT65224" s="55"/>
      <c r="BU65224" s="55"/>
      <c r="BV65224" s="55"/>
      <c r="BW65224" s="55"/>
      <c r="BX65224" s="55"/>
      <c r="BY65224" s="55"/>
      <c r="BZ65224" s="55"/>
    </row>
    <row r="65225" spans="2:78">
      <c r="B65225" s="55"/>
      <c r="C65225" s="55"/>
      <c r="BM65225" s="55"/>
      <c r="BN65225" s="55"/>
      <c r="BO65225" s="55"/>
      <c r="BP65225" s="55"/>
      <c r="BQ65225" s="55"/>
      <c r="BR65225" s="55"/>
      <c r="BS65225" s="55"/>
      <c r="BT65225" s="55"/>
      <c r="BU65225" s="55"/>
      <c r="BV65225" s="55"/>
      <c r="BW65225" s="55"/>
      <c r="BX65225" s="55"/>
      <c r="BY65225" s="55"/>
      <c r="BZ65225" s="55"/>
    </row>
    <row r="65226" spans="2:78">
      <c r="B65226" s="55"/>
      <c r="C65226" s="55"/>
      <c r="BM65226" s="55"/>
      <c r="BN65226" s="55"/>
      <c r="BO65226" s="55"/>
      <c r="BP65226" s="55"/>
      <c r="BQ65226" s="55"/>
      <c r="BR65226" s="55"/>
      <c r="BS65226" s="55"/>
      <c r="BT65226" s="55"/>
      <c r="BU65226" s="55"/>
      <c r="BV65226" s="55"/>
      <c r="BW65226" s="55"/>
      <c r="BX65226" s="55"/>
      <c r="BY65226" s="55"/>
      <c r="BZ65226" s="55"/>
    </row>
    <row r="65227" spans="2:78">
      <c r="B65227" s="55"/>
      <c r="C65227" s="55"/>
      <c r="BM65227" s="55"/>
      <c r="BN65227" s="55"/>
      <c r="BO65227" s="55"/>
      <c r="BP65227" s="55"/>
      <c r="BQ65227" s="55"/>
      <c r="BR65227" s="55"/>
      <c r="BS65227" s="55"/>
      <c r="BT65227" s="55"/>
      <c r="BU65227" s="55"/>
      <c r="BV65227" s="55"/>
      <c r="BW65227" s="55"/>
      <c r="BX65227" s="55"/>
      <c r="BY65227" s="55"/>
      <c r="BZ65227" s="55"/>
    </row>
    <row r="65228" spans="2:78">
      <c r="B65228" s="55"/>
      <c r="C65228" s="55"/>
      <c r="BM65228" s="55"/>
      <c r="BN65228" s="55"/>
      <c r="BO65228" s="55"/>
      <c r="BP65228" s="55"/>
      <c r="BQ65228" s="55"/>
      <c r="BR65228" s="55"/>
      <c r="BS65228" s="55"/>
      <c r="BT65228" s="55"/>
      <c r="BU65228" s="55"/>
      <c r="BV65228" s="55"/>
      <c r="BW65228" s="55"/>
      <c r="BX65228" s="55"/>
      <c r="BY65228" s="55"/>
      <c r="BZ65228" s="55"/>
    </row>
    <row r="65229" spans="2:78">
      <c r="B65229" s="55"/>
      <c r="C65229" s="55"/>
      <c r="BM65229" s="55"/>
      <c r="BN65229" s="55"/>
      <c r="BO65229" s="55"/>
      <c r="BP65229" s="55"/>
      <c r="BQ65229" s="55"/>
      <c r="BR65229" s="55"/>
      <c r="BS65229" s="55"/>
      <c r="BT65229" s="55"/>
      <c r="BU65229" s="55"/>
      <c r="BV65229" s="55"/>
      <c r="BW65229" s="55"/>
      <c r="BX65229" s="55"/>
      <c r="BY65229" s="55"/>
      <c r="BZ65229" s="55"/>
    </row>
    <row r="65230" spans="2:78">
      <c r="B65230" s="55"/>
      <c r="C65230" s="55"/>
      <c r="BM65230" s="55"/>
      <c r="BN65230" s="55"/>
      <c r="BO65230" s="55"/>
      <c r="BP65230" s="55"/>
      <c r="BQ65230" s="55"/>
      <c r="BR65230" s="55"/>
      <c r="BS65230" s="55"/>
      <c r="BT65230" s="55"/>
      <c r="BU65230" s="55"/>
      <c r="BV65230" s="55"/>
      <c r="BW65230" s="55"/>
      <c r="BX65230" s="55"/>
      <c r="BY65230" s="55"/>
      <c r="BZ65230" s="55"/>
    </row>
    <row r="65231" spans="2:78">
      <c r="B65231" s="55"/>
      <c r="C65231" s="55"/>
      <c r="BM65231" s="55"/>
      <c r="BN65231" s="55"/>
      <c r="BO65231" s="55"/>
      <c r="BP65231" s="55"/>
      <c r="BQ65231" s="55"/>
      <c r="BR65231" s="55"/>
      <c r="BS65231" s="55"/>
      <c r="BT65231" s="55"/>
      <c r="BU65231" s="55"/>
      <c r="BV65231" s="55"/>
      <c r="BW65231" s="55"/>
      <c r="BX65231" s="55"/>
      <c r="BY65231" s="55"/>
      <c r="BZ65231" s="55"/>
    </row>
    <row r="65232" spans="2:78">
      <c r="B65232" s="55"/>
      <c r="C65232" s="55"/>
      <c r="BM65232" s="55"/>
      <c r="BN65232" s="55"/>
      <c r="BO65232" s="55"/>
      <c r="BP65232" s="55"/>
      <c r="BQ65232" s="55"/>
      <c r="BR65232" s="55"/>
      <c r="BS65232" s="55"/>
      <c r="BT65232" s="55"/>
      <c r="BU65232" s="55"/>
      <c r="BV65232" s="55"/>
      <c r="BW65232" s="55"/>
      <c r="BX65232" s="55"/>
      <c r="BY65232" s="55"/>
      <c r="BZ65232" s="55"/>
    </row>
    <row r="65233" spans="2:78">
      <c r="B65233" s="55"/>
      <c r="C65233" s="55"/>
      <c r="BM65233" s="55"/>
      <c r="BN65233" s="55"/>
      <c r="BO65233" s="55"/>
      <c r="BP65233" s="55"/>
      <c r="BQ65233" s="55"/>
      <c r="BR65233" s="55"/>
      <c r="BS65233" s="55"/>
      <c r="BT65233" s="55"/>
      <c r="BU65233" s="55"/>
      <c r="BV65233" s="55"/>
      <c r="BW65233" s="55"/>
      <c r="BX65233" s="55"/>
      <c r="BY65233" s="55"/>
      <c r="BZ65233" s="55"/>
    </row>
    <row r="65234" spans="2:78">
      <c r="B65234" s="55"/>
      <c r="C65234" s="55"/>
      <c r="BM65234" s="55"/>
      <c r="BN65234" s="55"/>
      <c r="BO65234" s="55"/>
      <c r="BP65234" s="55"/>
      <c r="BQ65234" s="55"/>
      <c r="BR65234" s="55"/>
      <c r="BS65234" s="55"/>
      <c r="BT65234" s="55"/>
      <c r="BU65234" s="55"/>
      <c r="BV65234" s="55"/>
      <c r="BW65234" s="55"/>
      <c r="BX65234" s="55"/>
      <c r="BY65234" s="55"/>
      <c r="BZ65234" s="55"/>
    </row>
    <row r="65235" spans="2:78">
      <c r="B65235" s="55"/>
      <c r="C65235" s="55"/>
      <c r="BM65235" s="55"/>
      <c r="BN65235" s="55"/>
      <c r="BO65235" s="55"/>
      <c r="BP65235" s="55"/>
      <c r="BQ65235" s="55"/>
      <c r="BR65235" s="55"/>
      <c r="BS65235" s="55"/>
      <c r="BT65235" s="55"/>
      <c r="BU65235" s="55"/>
      <c r="BV65235" s="55"/>
      <c r="BW65235" s="55"/>
      <c r="BX65235" s="55"/>
      <c r="BY65235" s="55"/>
      <c r="BZ65235" s="55"/>
    </row>
    <row r="65236" spans="2:78">
      <c r="B65236" s="55"/>
      <c r="C65236" s="55"/>
      <c r="BM65236" s="55"/>
      <c r="BN65236" s="55"/>
      <c r="BO65236" s="55"/>
      <c r="BP65236" s="55"/>
      <c r="BQ65236" s="55"/>
      <c r="BR65236" s="55"/>
      <c r="BS65236" s="55"/>
      <c r="BT65236" s="55"/>
      <c r="BU65236" s="55"/>
      <c r="BV65236" s="55"/>
      <c r="BW65236" s="55"/>
      <c r="BX65236" s="55"/>
      <c r="BY65236" s="55"/>
      <c r="BZ65236" s="55"/>
    </row>
    <row r="65237" spans="2:78">
      <c r="B65237" s="55"/>
      <c r="C65237" s="55"/>
      <c r="BM65237" s="55"/>
      <c r="BN65237" s="55"/>
      <c r="BO65237" s="55"/>
      <c r="BP65237" s="55"/>
      <c r="BQ65237" s="55"/>
      <c r="BR65237" s="55"/>
      <c r="BS65237" s="55"/>
      <c r="BT65237" s="55"/>
      <c r="BU65237" s="55"/>
      <c r="BV65237" s="55"/>
      <c r="BW65237" s="55"/>
      <c r="BX65237" s="55"/>
      <c r="BY65237" s="55"/>
      <c r="BZ65237" s="55"/>
    </row>
    <row r="65238" spans="2:78">
      <c r="B65238" s="55"/>
      <c r="C65238" s="55"/>
      <c r="BM65238" s="55"/>
      <c r="BN65238" s="55"/>
      <c r="BO65238" s="55"/>
      <c r="BP65238" s="55"/>
      <c r="BQ65238" s="55"/>
      <c r="BR65238" s="55"/>
      <c r="BS65238" s="55"/>
      <c r="BT65238" s="55"/>
      <c r="BU65238" s="55"/>
      <c r="BV65238" s="55"/>
      <c r="BW65238" s="55"/>
      <c r="BX65238" s="55"/>
      <c r="BY65238" s="55"/>
      <c r="BZ65238" s="55"/>
    </row>
    <row r="65239" spans="2:78">
      <c r="B65239" s="55"/>
      <c r="C65239" s="55"/>
      <c r="BM65239" s="55"/>
      <c r="BN65239" s="55"/>
      <c r="BO65239" s="55"/>
      <c r="BP65239" s="55"/>
      <c r="BQ65239" s="55"/>
      <c r="BR65239" s="55"/>
      <c r="BS65239" s="55"/>
      <c r="BT65239" s="55"/>
      <c r="BU65239" s="55"/>
      <c r="BV65239" s="55"/>
      <c r="BW65239" s="55"/>
      <c r="BX65239" s="55"/>
      <c r="BY65239" s="55"/>
      <c r="BZ65239" s="55"/>
    </row>
    <row r="65240" spans="2:78">
      <c r="B65240" s="55"/>
      <c r="C65240" s="55"/>
      <c r="BM65240" s="55"/>
      <c r="BN65240" s="55"/>
      <c r="BO65240" s="55"/>
      <c r="BP65240" s="55"/>
      <c r="BQ65240" s="55"/>
      <c r="BR65240" s="55"/>
      <c r="BS65240" s="55"/>
      <c r="BT65240" s="55"/>
      <c r="BU65240" s="55"/>
      <c r="BV65240" s="55"/>
      <c r="BW65240" s="55"/>
      <c r="BX65240" s="55"/>
      <c r="BY65240" s="55"/>
      <c r="BZ65240" s="55"/>
    </row>
    <row r="65241" spans="2:78">
      <c r="B65241" s="55"/>
      <c r="C65241" s="55"/>
      <c r="BM65241" s="55"/>
      <c r="BN65241" s="55"/>
      <c r="BO65241" s="55"/>
      <c r="BP65241" s="55"/>
      <c r="BQ65241" s="55"/>
      <c r="BR65241" s="55"/>
      <c r="BS65241" s="55"/>
      <c r="BT65241" s="55"/>
      <c r="BU65241" s="55"/>
      <c r="BV65241" s="55"/>
      <c r="BW65241" s="55"/>
      <c r="BX65241" s="55"/>
      <c r="BY65241" s="55"/>
      <c r="BZ65241" s="55"/>
    </row>
    <row r="65242" spans="2:78">
      <c r="B65242" s="55"/>
      <c r="C65242" s="55"/>
      <c r="BM65242" s="55"/>
      <c r="BN65242" s="55"/>
      <c r="BO65242" s="55"/>
      <c r="BP65242" s="55"/>
      <c r="BQ65242" s="55"/>
      <c r="BR65242" s="55"/>
      <c r="BS65242" s="55"/>
      <c r="BT65242" s="55"/>
      <c r="BU65242" s="55"/>
      <c r="BV65242" s="55"/>
      <c r="BW65242" s="55"/>
      <c r="BX65242" s="55"/>
      <c r="BY65242" s="55"/>
      <c r="BZ65242" s="55"/>
    </row>
    <row r="65243" spans="2:78">
      <c r="B65243" s="55"/>
      <c r="C65243" s="55"/>
      <c r="BM65243" s="55"/>
      <c r="BN65243" s="55"/>
      <c r="BO65243" s="55"/>
      <c r="BP65243" s="55"/>
      <c r="BQ65243" s="55"/>
      <c r="BR65243" s="55"/>
      <c r="BS65243" s="55"/>
      <c r="BT65243" s="55"/>
      <c r="BU65243" s="55"/>
      <c r="BV65243" s="55"/>
      <c r="BW65243" s="55"/>
      <c r="BX65243" s="55"/>
      <c r="BY65243" s="55"/>
      <c r="BZ65243" s="55"/>
    </row>
    <row r="65244" spans="2:78">
      <c r="B65244" s="55"/>
      <c r="C65244" s="55"/>
      <c r="BM65244" s="55"/>
      <c r="BN65244" s="55"/>
      <c r="BO65244" s="55"/>
      <c r="BP65244" s="55"/>
      <c r="BQ65244" s="55"/>
      <c r="BR65244" s="55"/>
      <c r="BS65244" s="55"/>
      <c r="BT65244" s="55"/>
      <c r="BU65244" s="55"/>
      <c r="BV65244" s="55"/>
      <c r="BW65244" s="55"/>
      <c r="BX65244" s="55"/>
      <c r="BY65244" s="55"/>
      <c r="BZ65244" s="55"/>
    </row>
    <row r="65245" spans="2:78">
      <c r="B65245" s="55"/>
      <c r="C65245" s="55"/>
      <c r="BM65245" s="55"/>
      <c r="BN65245" s="55"/>
      <c r="BO65245" s="55"/>
      <c r="BP65245" s="55"/>
      <c r="BQ65245" s="55"/>
      <c r="BR65245" s="55"/>
      <c r="BS65245" s="55"/>
      <c r="BT65245" s="55"/>
      <c r="BU65245" s="55"/>
      <c r="BV65245" s="55"/>
      <c r="BW65245" s="55"/>
      <c r="BX65245" s="55"/>
      <c r="BY65245" s="55"/>
      <c r="BZ65245" s="55"/>
    </row>
    <row r="65246" spans="2:78">
      <c r="B65246" s="55"/>
      <c r="C65246" s="55"/>
      <c r="BM65246" s="55"/>
      <c r="BN65246" s="55"/>
      <c r="BO65246" s="55"/>
      <c r="BP65246" s="55"/>
      <c r="BQ65246" s="55"/>
      <c r="BR65246" s="55"/>
      <c r="BS65246" s="55"/>
      <c r="BT65246" s="55"/>
      <c r="BU65246" s="55"/>
      <c r="BV65246" s="55"/>
      <c r="BW65246" s="55"/>
      <c r="BX65246" s="55"/>
      <c r="BY65246" s="55"/>
      <c r="BZ65246" s="55"/>
    </row>
    <row r="65247" spans="2:78">
      <c r="B65247" s="55"/>
      <c r="C65247" s="55"/>
      <c r="BM65247" s="55"/>
      <c r="BN65247" s="55"/>
      <c r="BO65247" s="55"/>
      <c r="BP65247" s="55"/>
      <c r="BQ65247" s="55"/>
      <c r="BR65247" s="55"/>
      <c r="BS65247" s="55"/>
      <c r="BT65247" s="55"/>
      <c r="BU65247" s="55"/>
      <c r="BV65247" s="55"/>
      <c r="BW65247" s="55"/>
      <c r="BX65247" s="55"/>
      <c r="BY65247" s="55"/>
      <c r="BZ65247" s="55"/>
    </row>
    <row r="65248" spans="2:78">
      <c r="B65248" s="55"/>
      <c r="C65248" s="55"/>
      <c r="BM65248" s="55"/>
      <c r="BN65248" s="55"/>
      <c r="BO65248" s="55"/>
      <c r="BP65248" s="55"/>
      <c r="BQ65248" s="55"/>
      <c r="BR65248" s="55"/>
      <c r="BS65248" s="55"/>
      <c r="BT65248" s="55"/>
      <c r="BU65248" s="55"/>
      <c r="BV65248" s="55"/>
      <c r="BW65248" s="55"/>
      <c r="BX65248" s="55"/>
      <c r="BY65248" s="55"/>
      <c r="BZ65248" s="55"/>
    </row>
    <row r="65249" spans="2:78">
      <c r="B65249" s="55"/>
      <c r="C65249" s="55"/>
      <c r="BM65249" s="55"/>
      <c r="BN65249" s="55"/>
      <c r="BO65249" s="55"/>
      <c r="BP65249" s="55"/>
      <c r="BQ65249" s="55"/>
      <c r="BR65249" s="55"/>
      <c r="BS65249" s="55"/>
      <c r="BT65249" s="55"/>
      <c r="BU65249" s="55"/>
      <c r="BV65249" s="55"/>
      <c r="BW65249" s="55"/>
      <c r="BX65249" s="55"/>
      <c r="BY65249" s="55"/>
      <c r="BZ65249" s="55"/>
    </row>
    <row r="65250" spans="2:78">
      <c r="B65250" s="55"/>
      <c r="C65250" s="55"/>
      <c r="BM65250" s="55"/>
      <c r="BN65250" s="55"/>
      <c r="BO65250" s="55"/>
      <c r="BP65250" s="55"/>
      <c r="BQ65250" s="55"/>
      <c r="BR65250" s="55"/>
      <c r="BS65250" s="55"/>
      <c r="BT65250" s="55"/>
      <c r="BU65250" s="55"/>
      <c r="BV65250" s="55"/>
      <c r="BW65250" s="55"/>
      <c r="BX65250" s="55"/>
      <c r="BY65250" s="55"/>
      <c r="BZ65250" s="55"/>
    </row>
    <row r="65251" spans="2:78">
      <c r="B65251" s="55"/>
      <c r="C65251" s="55"/>
      <c r="BM65251" s="55"/>
      <c r="BN65251" s="55"/>
      <c r="BO65251" s="55"/>
      <c r="BP65251" s="55"/>
      <c r="BQ65251" s="55"/>
      <c r="BR65251" s="55"/>
      <c r="BS65251" s="55"/>
      <c r="BT65251" s="55"/>
      <c r="BU65251" s="55"/>
      <c r="BV65251" s="55"/>
      <c r="BW65251" s="55"/>
      <c r="BX65251" s="55"/>
      <c r="BY65251" s="55"/>
      <c r="BZ65251" s="55"/>
    </row>
    <row r="65252" spans="2:78">
      <c r="B65252" s="55"/>
      <c r="C65252" s="55"/>
      <c r="BM65252" s="55"/>
      <c r="BN65252" s="55"/>
      <c r="BO65252" s="55"/>
      <c r="BP65252" s="55"/>
      <c r="BQ65252" s="55"/>
      <c r="BR65252" s="55"/>
      <c r="BS65252" s="55"/>
      <c r="BT65252" s="55"/>
      <c r="BU65252" s="55"/>
      <c r="BV65252" s="55"/>
      <c r="BW65252" s="55"/>
      <c r="BX65252" s="55"/>
      <c r="BY65252" s="55"/>
      <c r="BZ65252" s="55"/>
    </row>
    <row r="65253" spans="2:78">
      <c r="B65253" s="55"/>
      <c r="C65253" s="55"/>
      <c r="BM65253" s="55"/>
      <c r="BN65253" s="55"/>
      <c r="BO65253" s="55"/>
      <c r="BP65253" s="55"/>
      <c r="BQ65253" s="55"/>
      <c r="BR65253" s="55"/>
      <c r="BS65253" s="55"/>
      <c r="BT65253" s="55"/>
      <c r="BU65253" s="55"/>
      <c r="BV65253" s="55"/>
      <c r="BW65253" s="55"/>
      <c r="BX65253" s="55"/>
      <c r="BY65253" s="55"/>
      <c r="BZ65253" s="55"/>
    </row>
    <row r="65254" spans="2:78">
      <c r="B65254" s="55"/>
      <c r="C65254" s="55"/>
      <c r="BM65254" s="55"/>
      <c r="BN65254" s="55"/>
      <c r="BO65254" s="55"/>
      <c r="BP65254" s="55"/>
      <c r="BQ65254" s="55"/>
      <c r="BR65254" s="55"/>
      <c r="BS65254" s="55"/>
      <c r="BT65254" s="55"/>
      <c r="BU65254" s="55"/>
      <c r="BV65254" s="55"/>
      <c r="BW65254" s="55"/>
      <c r="BX65254" s="55"/>
      <c r="BY65254" s="55"/>
      <c r="BZ65254" s="55"/>
    </row>
    <row r="65255" spans="2:78">
      <c r="B65255" s="55"/>
      <c r="C65255" s="55"/>
      <c r="BM65255" s="55"/>
      <c r="BN65255" s="55"/>
      <c r="BO65255" s="55"/>
      <c r="BP65255" s="55"/>
      <c r="BQ65255" s="55"/>
      <c r="BR65255" s="55"/>
      <c r="BS65255" s="55"/>
      <c r="BT65255" s="55"/>
      <c r="BU65255" s="55"/>
      <c r="BV65255" s="55"/>
      <c r="BW65255" s="55"/>
      <c r="BX65255" s="55"/>
      <c r="BY65255" s="55"/>
      <c r="BZ65255" s="55"/>
    </row>
    <row r="65256" spans="2:78">
      <c r="B65256" s="55"/>
      <c r="C65256" s="55"/>
      <c r="BM65256" s="55"/>
      <c r="BN65256" s="55"/>
      <c r="BO65256" s="55"/>
      <c r="BP65256" s="55"/>
      <c r="BQ65256" s="55"/>
      <c r="BR65256" s="55"/>
      <c r="BS65256" s="55"/>
      <c r="BT65256" s="55"/>
      <c r="BU65256" s="55"/>
      <c r="BV65256" s="55"/>
      <c r="BW65256" s="55"/>
      <c r="BX65256" s="55"/>
      <c r="BY65256" s="55"/>
      <c r="BZ65256" s="55"/>
    </row>
    <row r="65257" spans="2:78">
      <c r="B65257" s="55"/>
      <c r="C65257" s="55"/>
      <c r="BM65257" s="55"/>
      <c r="BN65257" s="55"/>
      <c r="BO65257" s="55"/>
      <c r="BP65257" s="55"/>
      <c r="BQ65257" s="55"/>
      <c r="BR65257" s="55"/>
      <c r="BS65257" s="55"/>
      <c r="BT65257" s="55"/>
      <c r="BU65257" s="55"/>
      <c r="BV65257" s="55"/>
      <c r="BW65257" s="55"/>
      <c r="BX65257" s="55"/>
      <c r="BY65257" s="55"/>
      <c r="BZ65257" s="55"/>
    </row>
    <row r="65258" spans="2:78">
      <c r="B65258" s="55"/>
      <c r="C65258" s="55"/>
      <c r="BM65258" s="55"/>
      <c r="BN65258" s="55"/>
      <c r="BO65258" s="55"/>
      <c r="BP65258" s="55"/>
      <c r="BQ65258" s="55"/>
      <c r="BR65258" s="55"/>
      <c r="BS65258" s="55"/>
      <c r="BT65258" s="55"/>
      <c r="BU65258" s="55"/>
      <c r="BV65258" s="55"/>
      <c r="BW65258" s="55"/>
      <c r="BX65258" s="55"/>
      <c r="BY65258" s="55"/>
      <c r="BZ65258" s="55"/>
    </row>
    <row r="65259" spans="2:78">
      <c r="B65259" s="55"/>
      <c r="C65259" s="55"/>
      <c r="BM65259" s="55"/>
      <c r="BN65259" s="55"/>
      <c r="BO65259" s="55"/>
      <c r="BP65259" s="55"/>
      <c r="BQ65259" s="55"/>
      <c r="BR65259" s="55"/>
      <c r="BS65259" s="55"/>
      <c r="BT65259" s="55"/>
      <c r="BU65259" s="55"/>
      <c r="BV65259" s="55"/>
      <c r="BW65259" s="55"/>
      <c r="BX65259" s="55"/>
      <c r="BY65259" s="55"/>
      <c r="BZ65259" s="55"/>
    </row>
    <row r="65260" spans="2:78">
      <c r="B65260" s="55"/>
      <c r="C65260" s="55"/>
      <c r="BM65260" s="55"/>
      <c r="BN65260" s="55"/>
      <c r="BO65260" s="55"/>
      <c r="BP65260" s="55"/>
      <c r="BQ65260" s="55"/>
      <c r="BR65260" s="55"/>
      <c r="BS65260" s="55"/>
      <c r="BT65260" s="55"/>
      <c r="BU65260" s="55"/>
      <c r="BV65260" s="55"/>
      <c r="BW65260" s="55"/>
      <c r="BX65260" s="55"/>
      <c r="BY65260" s="55"/>
      <c r="BZ65260" s="55"/>
    </row>
    <row r="65261" spans="2:78">
      <c r="B65261" s="55"/>
      <c r="C65261" s="55"/>
      <c r="BM65261" s="55"/>
      <c r="BN65261" s="55"/>
      <c r="BO65261" s="55"/>
      <c r="BP65261" s="55"/>
      <c r="BQ65261" s="55"/>
      <c r="BR65261" s="55"/>
      <c r="BS65261" s="55"/>
      <c r="BT65261" s="55"/>
      <c r="BU65261" s="55"/>
      <c r="BV65261" s="55"/>
      <c r="BW65261" s="55"/>
      <c r="BX65261" s="55"/>
      <c r="BY65261" s="55"/>
      <c r="BZ65261" s="55"/>
    </row>
    <row r="65262" spans="2:78">
      <c r="B65262" s="55"/>
      <c r="C65262" s="55"/>
      <c r="BM65262" s="55"/>
      <c r="BN65262" s="55"/>
      <c r="BO65262" s="55"/>
      <c r="BP65262" s="55"/>
      <c r="BQ65262" s="55"/>
      <c r="BR65262" s="55"/>
      <c r="BS65262" s="55"/>
      <c r="BT65262" s="55"/>
      <c r="BU65262" s="55"/>
      <c r="BV65262" s="55"/>
      <c r="BW65262" s="55"/>
      <c r="BX65262" s="55"/>
      <c r="BY65262" s="55"/>
      <c r="BZ65262" s="55"/>
    </row>
    <row r="65263" spans="2:78">
      <c r="B65263" s="55"/>
      <c r="C65263" s="55"/>
      <c r="BM65263" s="55"/>
      <c r="BN65263" s="55"/>
      <c r="BO65263" s="55"/>
      <c r="BP65263" s="55"/>
      <c r="BQ65263" s="55"/>
      <c r="BR65263" s="55"/>
      <c r="BS65263" s="55"/>
      <c r="BT65263" s="55"/>
      <c r="BU65263" s="55"/>
      <c r="BV65263" s="55"/>
      <c r="BW65263" s="55"/>
      <c r="BX65263" s="55"/>
      <c r="BY65263" s="55"/>
      <c r="BZ65263" s="55"/>
    </row>
    <row r="65264" spans="2:78">
      <c r="B65264" s="55"/>
      <c r="C65264" s="55"/>
      <c r="BM65264" s="55"/>
      <c r="BN65264" s="55"/>
      <c r="BO65264" s="55"/>
      <c r="BP65264" s="55"/>
      <c r="BQ65264" s="55"/>
      <c r="BR65264" s="55"/>
      <c r="BS65264" s="55"/>
      <c r="BT65264" s="55"/>
      <c r="BU65264" s="55"/>
      <c r="BV65264" s="55"/>
      <c r="BW65264" s="55"/>
      <c r="BX65264" s="55"/>
      <c r="BY65264" s="55"/>
      <c r="BZ65264" s="55"/>
    </row>
    <row r="65265" spans="2:78">
      <c r="B65265" s="55"/>
      <c r="C65265" s="55"/>
      <c r="BM65265" s="55"/>
      <c r="BN65265" s="55"/>
      <c r="BO65265" s="55"/>
      <c r="BP65265" s="55"/>
      <c r="BQ65265" s="55"/>
      <c r="BR65265" s="55"/>
      <c r="BS65265" s="55"/>
      <c r="BT65265" s="55"/>
      <c r="BU65265" s="55"/>
      <c r="BV65265" s="55"/>
      <c r="BW65265" s="55"/>
      <c r="BX65265" s="55"/>
      <c r="BY65265" s="55"/>
      <c r="BZ65265" s="55"/>
    </row>
    <row r="65266" spans="2:78">
      <c r="B65266" s="55"/>
      <c r="C65266" s="55"/>
      <c r="BM65266" s="55"/>
      <c r="BN65266" s="55"/>
      <c r="BO65266" s="55"/>
      <c r="BP65266" s="55"/>
      <c r="BQ65266" s="55"/>
      <c r="BR65266" s="55"/>
      <c r="BS65266" s="55"/>
      <c r="BT65266" s="55"/>
      <c r="BU65266" s="55"/>
      <c r="BV65266" s="55"/>
      <c r="BW65266" s="55"/>
      <c r="BX65266" s="55"/>
      <c r="BY65266" s="55"/>
      <c r="BZ65266" s="55"/>
    </row>
    <row r="65267" spans="2:78">
      <c r="B65267" s="55"/>
      <c r="C65267" s="55"/>
      <c r="BM65267" s="55"/>
      <c r="BN65267" s="55"/>
      <c r="BO65267" s="55"/>
      <c r="BP65267" s="55"/>
      <c r="BQ65267" s="55"/>
      <c r="BR65267" s="55"/>
      <c r="BS65267" s="55"/>
      <c r="BT65267" s="55"/>
      <c r="BU65267" s="55"/>
      <c r="BV65267" s="55"/>
      <c r="BW65267" s="55"/>
      <c r="BX65267" s="55"/>
      <c r="BY65267" s="55"/>
      <c r="BZ65267" s="55"/>
    </row>
    <row r="65268" spans="2:78">
      <c r="B65268" s="55"/>
      <c r="C65268" s="55"/>
      <c r="BM65268" s="55"/>
      <c r="BN65268" s="55"/>
      <c r="BO65268" s="55"/>
      <c r="BP65268" s="55"/>
      <c r="BQ65268" s="55"/>
      <c r="BR65268" s="55"/>
      <c r="BS65268" s="55"/>
      <c r="BT65268" s="55"/>
      <c r="BU65268" s="55"/>
      <c r="BV65268" s="55"/>
      <c r="BW65268" s="55"/>
      <c r="BX65268" s="55"/>
      <c r="BY65268" s="55"/>
      <c r="BZ65268" s="55"/>
    </row>
    <row r="65269" spans="2:78">
      <c r="B65269" s="55"/>
      <c r="C65269" s="55"/>
      <c r="BM65269" s="55"/>
      <c r="BN65269" s="55"/>
      <c r="BO65269" s="55"/>
      <c r="BP65269" s="55"/>
      <c r="BQ65269" s="55"/>
      <c r="BR65269" s="55"/>
      <c r="BS65269" s="55"/>
      <c r="BT65269" s="55"/>
      <c r="BU65269" s="55"/>
      <c r="BV65269" s="55"/>
      <c r="BW65269" s="55"/>
      <c r="BX65269" s="55"/>
      <c r="BY65269" s="55"/>
      <c r="BZ65269" s="55"/>
    </row>
    <row r="65270" spans="2:78">
      <c r="B65270" s="55"/>
      <c r="C65270" s="55"/>
      <c r="BM65270" s="55"/>
      <c r="BN65270" s="55"/>
      <c r="BO65270" s="55"/>
      <c r="BP65270" s="55"/>
      <c r="BQ65270" s="55"/>
      <c r="BR65270" s="55"/>
      <c r="BS65270" s="55"/>
      <c r="BT65270" s="55"/>
      <c r="BU65270" s="55"/>
      <c r="BV65270" s="55"/>
      <c r="BW65270" s="55"/>
      <c r="BX65270" s="55"/>
      <c r="BY65270" s="55"/>
      <c r="BZ65270" s="55"/>
    </row>
    <row r="65271" spans="2:78">
      <c r="B65271" s="55"/>
      <c r="C65271" s="55"/>
      <c r="BM65271" s="55"/>
      <c r="BN65271" s="55"/>
      <c r="BO65271" s="55"/>
      <c r="BP65271" s="55"/>
      <c r="BQ65271" s="55"/>
      <c r="BR65271" s="55"/>
      <c r="BS65271" s="55"/>
      <c r="BT65271" s="55"/>
      <c r="BU65271" s="55"/>
      <c r="BV65271" s="55"/>
      <c r="BW65271" s="55"/>
      <c r="BX65271" s="55"/>
      <c r="BY65271" s="55"/>
      <c r="BZ65271" s="55"/>
    </row>
    <row r="65272" spans="2:78">
      <c r="B65272" s="55"/>
      <c r="C65272" s="55"/>
      <c r="BM65272" s="55"/>
      <c r="BN65272" s="55"/>
      <c r="BO65272" s="55"/>
      <c r="BP65272" s="55"/>
      <c r="BQ65272" s="55"/>
      <c r="BR65272" s="55"/>
      <c r="BS65272" s="55"/>
      <c r="BT65272" s="55"/>
      <c r="BU65272" s="55"/>
      <c r="BV65272" s="55"/>
      <c r="BW65272" s="55"/>
      <c r="BX65272" s="55"/>
      <c r="BY65272" s="55"/>
      <c r="BZ65272" s="55"/>
    </row>
    <row r="65273" spans="2:78">
      <c r="B65273" s="55"/>
      <c r="C65273" s="55"/>
      <c r="BM65273" s="55"/>
      <c r="BN65273" s="55"/>
      <c r="BO65273" s="55"/>
      <c r="BP65273" s="55"/>
      <c r="BQ65273" s="55"/>
      <c r="BR65273" s="55"/>
      <c r="BS65273" s="55"/>
      <c r="BT65273" s="55"/>
      <c r="BU65273" s="55"/>
      <c r="BV65273" s="55"/>
      <c r="BW65273" s="55"/>
      <c r="BX65273" s="55"/>
      <c r="BY65273" s="55"/>
      <c r="BZ65273" s="55"/>
    </row>
    <row r="65274" spans="2:78">
      <c r="B65274" s="55"/>
      <c r="C65274" s="55"/>
      <c r="BM65274" s="55"/>
      <c r="BN65274" s="55"/>
      <c r="BO65274" s="55"/>
      <c r="BP65274" s="55"/>
      <c r="BQ65274" s="55"/>
      <c r="BR65274" s="55"/>
      <c r="BS65274" s="55"/>
      <c r="BT65274" s="55"/>
      <c r="BU65274" s="55"/>
      <c r="BV65274" s="55"/>
      <c r="BW65274" s="55"/>
      <c r="BX65274" s="55"/>
      <c r="BY65274" s="55"/>
      <c r="BZ65274" s="55"/>
    </row>
    <row r="65275" spans="2:78">
      <c r="B65275" s="55"/>
      <c r="C65275" s="55"/>
      <c r="BM65275" s="55"/>
      <c r="BN65275" s="55"/>
      <c r="BO65275" s="55"/>
      <c r="BP65275" s="55"/>
      <c r="BQ65275" s="55"/>
      <c r="BR65275" s="55"/>
      <c r="BS65275" s="55"/>
      <c r="BT65275" s="55"/>
      <c r="BU65275" s="55"/>
      <c r="BV65275" s="55"/>
      <c r="BW65275" s="55"/>
      <c r="BX65275" s="55"/>
      <c r="BY65275" s="55"/>
      <c r="BZ65275" s="55"/>
    </row>
    <row r="65276" spans="2:78">
      <c r="B65276" s="55"/>
      <c r="C65276" s="55"/>
      <c r="BM65276" s="55"/>
      <c r="BN65276" s="55"/>
      <c r="BO65276" s="55"/>
      <c r="BP65276" s="55"/>
      <c r="BQ65276" s="55"/>
      <c r="BR65276" s="55"/>
      <c r="BS65276" s="55"/>
      <c r="BT65276" s="55"/>
      <c r="BU65276" s="55"/>
      <c r="BV65276" s="55"/>
      <c r="BW65276" s="55"/>
      <c r="BX65276" s="55"/>
      <c r="BY65276" s="55"/>
      <c r="BZ65276" s="55"/>
    </row>
    <row r="65277" spans="2:78">
      <c r="B65277" s="55"/>
      <c r="C65277" s="55"/>
      <c r="BM65277" s="55"/>
      <c r="BN65277" s="55"/>
      <c r="BO65277" s="55"/>
      <c r="BP65277" s="55"/>
      <c r="BQ65277" s="55"/>
      <c r="BR65277" s="55"/>
      <c r="BS65277" s="55"/>
      <c r="BT65277" s="55"/>
      <c r="BU65277" s="55"/>
      <c r="BV65277" s="55"/>
      <c r="BW65277" s="55"/>
      <c r="BX65277" s="55"/>
      <c r="BY65277" s="55"/>
      <c r="BZ65277" s="55"/>
    </row>
    <row r="65278" spans="2:78">
      <c r="B65278" s="55"/>
      <c r="C65278" s="55"/>
      <c r="BM65278" s="55"/>
      <c r="BN65278" s="55"/>
      <c r="BO65278" s="55"/>
      <c r="BP65278" s="55"/>
      <c r="BQ65278" s="55"/>
      <c r="BR65278" s="55"/>
      <c r="BS65278" s="55"/>
      <c r="BT65278" s="55"/>
      <c r="BU65278" s="55"/>
      <c r="BV65278" s="55"/>
      <c r="BW65278" s="55"/>
      <c r="BX65278" s="55"/>
      <c r="BY65278" s="55"/>
      <c r="BZ65278" s="55"/>
    </row>
    <row r="65279" spans="2:78">
      <c r="B65279" s="55"/>
      <c r="C65279" s="55"/>
      <c r="BM65279" s="55"/>
      <c r="BN65279" s="55"/>
      <c r="BO65279" s="55"/>
      <c r="BP65279" s="55"/>
      <c r="BQ65279" s="55"/>
      <c r="BR65279" s="55"/>
      <c r="BS65279" s="55"/>
      <c r="BT65279" s="55"/>
      <c r="BU65279" s="55"/>
      <c r="BV65279" s="55"/>
      <c r="BW65279" s="55"/>
      <c r="BX65279" s="55"/>
      <c r="BY65279" s="55"/>
      <c r="BZ65279" s="55"/>
    </row>
    <row r="65280" spans="2:78">
      <c r="B65280" s="55"/>
      <c r="C65280" s="55"/>
      <c r="BM65280" s="55"/>
      <c r="BN65280" s="55"/>
      <c r="BO65280" s="55"/>
      <c r="BP65280" s="55"/>
      <c r="BQ65280" s="55"/>
      <c r="BR65280" s="55"/>
      <c r="BS65280" s="55"/>
      <c r="BT65280" s="55"/>
      <c r="BU65280" s="55"/>
      <c r="BV65280" s="55"/>
      <c r="BW65280" s="55"/>
      <c r="BX65280" s="55"/>
      <c r="BY65280" s="55"/>
      <c r="BZ65280" s="55"/>
    </row>
    <row r="65281" spans="2:78">
      <c r="B65281" s="55"/>
      <c r="C65281" s="55"/>
      <c r="BM65281" s="55"/>
      <c r="BN65281" s="55"/>
      <c r="BO65281" s="55"/>
      <c r="BP65281" s="55"/>
      <c r="BQ65281" s="55"/>
      <c r="BR65281" s="55"/>
      <c r="BS65281" s="55"/>
      <c r="BT65281" s="55"/>
      <c r="BU65281" s="55"/>
      <c r="BV65281" s="55"/>
      <c r="BW65281" s="55"/>
      <c r="BX65281" s="55"/>
      <c r="BY65281" s="55"/>
      <c r="BZ65281" s="55"/>
    </row>
    <row r="65282" spans="2:78">
      <c r="B65282" s="55"/>
      <c r="C65282" s="55"/>
      <c r="BM65282" s="55"/>
      <c r="BN65282" s="55"/>
      <c r="BO65282" s="55"/>
      <c r="BP65282" s="55"/>
      <c r="BQ65282" s="55"/>
      <c r="BR65282" s="55"/>
      <c r="BS65282" s="55"/>
      <c r="BT65282" s="55"/>
      <c r="BU65282" s="55"/>
      <c r="BV65282" s="55"/>
      <c r="BW65282" s="55"/>
      <c r="BX65282" s="55"/>
      <c r="BY65282" s="55"/>
      <c r="BZ65282" s="55"/>
    </row>
    <row r="65283" spans="2:78">
      <c r="B65283" s="55"/>
      <c r="C65283" s="55"/>
      <c r="BM65283" s="55"/>
      <c r="BN65283" s="55"/>
      <c r="BO65283" s="55"/>
      <c r="BP65283" s="55"/>
      <c r="BQ65283" s="55"/>
      <c r="BR65283" s="55"/>
      <c r="BS65283" s="55"/>
      <c r="BT65283" s="55"/>
      <c r="BU65283" s="55"/>
      <c r="BV65283" s="55"/>
      <c r="BW65283" s="55"/>
      <c r="BX65283" s="55"/>
      <c r="BY65283" s="55"/>
      <c r="BZ65283" s="55"/>
    </row>
    <row r="65284" spans="2:78">
      <c r="B65284" s="55"/>
      <c r="C65284" s="55"/>
      <c r="BM65284" s="55"/>
      <c r="BN65284" s="55"/>
      <c r="BO65284" s="55"/>
      <c r="BP65284" s="55"/>
      <c r="BQ65284" s="55"/>
      <c r="BR65284" s="55"/>
      <c r="BS65284" s="55"/>
      <c r="BT65284" s="55"/>
      <c r="BU65284" s="55"/>
      <c r="BV65284" s="55"/>
      <c r="BW65284" s="55"/>
      <c r="BX65284" s="55"/>
      <c r="BY65284" s="55"/>
      <c r="BZ65284" s="55"/>
    </row>
    <row r="65285" spans="2:78">
      <c r="B65285" s="55"/>
      <c r="C65285" s="55"/>
      <c r="BM65285" s="55"/>
      <c r="BN65285" s="55"/>
      <c r="BO65285" s="55"/>
      <c r="BP65285" s="55"/>
      <c r="BQ65285" s="55"/>
      <c r="BR65285" s="55"/>
      <c r="BS65285" s="55"/>
      <c r="BT65285" s="55"/>
      <c r="BU65285" s="55"/>
      <c r="BV65285" s="55"/>
      <c r="BW65285" s="55"/>
      <c r="BX65285" s="55"/>
      <c r="BY65285" s="55"/>
      <c r="BZ65285" s="55"/>
    </row>
    <row r="65286" spans="2:78">
      <c r="B65286" s="55"/>
      <c r="C65286" s="55"/>
      <c r="BM65286" s="55"/>
      <c r="BN65286" s="55"/>
      <c r="BO65286" s="55"/>
      <c r="BP65286" s="55"/>
      <c r="BQ65286" s="55"/>
      <c r="BR65286" s="55"/>
      <c r="BS65286" s="55"/>
      <c r="BT65286" s="55"/>
      <c r="BU65286" s="55"/>
      <c r="BV65286" s="55"/>
      <c r="BW65286" s="55"/>
      <c r="BX65286" s="55"/>
      <c r="BY65286" s="55"/>
      <c r="BZ65286" s="55"/>
    </row>
    <row r="65287" spans="2:78">
      <c r="B65287" s="55"/>
      <c r="C65287" s="55"/>
      <c r="BM65287" s="55"/>
      <c r="BN65287" s="55"/>
      <c r="BO65287" s="55"/>
      <c r="BP65287" s="55"/>
      <c r="BQ65287" s="55"/>
      <c r="BR65287" s="55"/>
      <c r="BS65287" s="55"/>
      <c r="BT65287" s="55"/>
      <c r="BU65287" s="55"/>
      <c r="BV65287" s="55"/>
      <c r="BW65287" s="55"/>
      <c r="BX65287" s="55"/>
      <c r="BY65287" s="55"/>
      <c r="BZ65287" s="55"/>
    </row>
    <row r="65288" spans="2:78">
      <c r="B65288" s="55"/>
      <c r="C65288" s="55"/>
      <c r="BM65288" s="55"/>
      <c r="BN65288" s="55"/>
      <c r="BO65288" s="55"/>
      <c r="BP65288" s="55"/>
      <c r="BQ65288" s="55"/>
      <c r="BR65288" s="55"/>
      <c r="BS65288" s="55"/>
      <c r="BT65288" s="55"/>
      <c r="BU65288" s="55"/>
      <c r="BV65288" s="55"/>
      <c r="BW65288" s="55"/>
      <c r="BX65288" s="55"/>
      <c r="BY65288" s="55"/>
      <c r="BZ65288" s="55"/>
    </row>
    <row r="65289" spans="2:78">
      <c r="B65289" s="55"/>
      <c r="C65289" s="55"/>
      <c r="BM65289" s="55"/>
      <c r="BN65289" s="55"/>
      <c r="BO65289" s="55"/>
      <c r="BP65289" s="55"/>
      <c r="BQ65289" s="55"/>
      <c r="BR65289" s="55"/>
      <c r="BS65289" s="55"/>
      <c r="BT65289" s="55"/>
      <c r="BU65289" s="55"/>
      <c r="BV65289" s="55"/>
      <c r="BW65289" s="55"/>
      <c r="BX65289" s="55"/>
      <c r="BY65289" s="55"/>
      <c r="BZ65289" s="55"/>
    </row>
    <row r="65290" spans="2:78">
      <c r="B65290" s="55"/>
      <c r="C65290" s="55"/>
      <c r="BM65290" s="55"/>
      <c r="BN65290" s="55"/>
      <c r="BO65290" s="55"/>
      <c r="BP65290" s="55"/>
      <c r="BQ65290" s="55"/>
      <c r="BR65290" s="55"/>
      <c r="BS65290" s="55"/>
      <c r="BT65290" s="55"/>
      <c r="BU65290" s="55"/>
      <c r="BV65290" s="55"/>
      <c r="BW65290" s="55"/>
      <c r="BX65290" s="55"/>
      <c r="BY65290" s="55"/>
      <c r="BZ65290" s="55"/>
    </row>
    <row r="65291" spans="2:78">
      <c r="B65291" s="55"/>
      <c r="C65291" s="55"/>
      <c r="BM65291" s="55"/>
      <c r="BN65291" s="55"/>
      <c r="BO65291" s="55"/>
      <c r="BP65291" s="55"/>
      <c r="BQ65291" s="55"/>
      <c r="BR65291" s="55"/>
      <c r="BS65291" s="55"/>
      <c r="BT65291" s="55"/>
      <c r="BU65291" s="55"/>
      <c r="BV65291" s="55"/>
      <c r="BW65291" s="55"/>
      <c r="BX65291" s="55"/>
      <c r="BY65291" s="55"/>
      <c r="BZ65291" s="55"/>
    </row>
    <row r="65292" spans="2:78">
      <c r="B65292" s="55"/>
      <c r="C65292" s="55"/>
      <c r="BM65292" s="55"/>
      <c r="BN65292" s="55"/>
      <c r="BO65292" s="55"/>
      <c r="BP65292" s="55"/>
      <c r="BQ65292" s="55"/>
      <c r="BR65292" s="55"/>
      <c r="BS65292" s="55"/>
      <c r="BT65292" s="55"/>
      <c r="BU65292" s="55"/>
      <c r="BV65292" s="55"/>
      <c r="BW65292" s="55"/>
      <c r="BX65292" s="55"/>
      <c r="BY65292" s="55"/>
      <c r="BZ65292" s="55"/>
    </row>
    <row r="65293" spans="2:78">
      <c r="B65293" s="55"/>
      <c r="C65293" s="55"/>
      <c r="BM65293" s="55"/>
      <c r="BN65293" s="55"/>
      <c r="BO65293" s="55"/>
      <c r="BP65293" s="55"/>
      <c r="BQ65293" s="55"/>
      <c r="BR65293" s="55"/>
      <c r="BS65293" s="55"/>
      <c r="BT65293" s="55"/>
      <c r="BU65293" s="55"/>
      <c r="BV65293" s="55"/>
      <c r="BW65293" s="55"/>
      <c r="BX65293" s="55"/>
      <c r="BY65293" s="55"/>
      <c r="BZ65293" s="55"/>
    </row>
    <row r="65294" spans="2:78">
      <c r="B65294" s="55"/>
      <c r="C65294" s="55"/>
      <c r="BM65294" s="55"/>
      <c r="BN65294" s="55"/>
      <c r="BO65294" s="55"/>
      <c r="BP65294" s="55"/>
      <c r="BQ65294" s="55"/>
      <c r="BR65294" s="55"/>
      <c r="BS65294" s="55"/>
      <c r="BT65294" s="55"/>
      <c r="BU65294" s="55"/>
      <c r="BV65294" s="55"/>
      <c r="BW65294" s="55"/>
      <c r="BX65294" s="55"/>
      <c r="BY65294" s="55"/>
      <c r="BZ65294" s="55"/>
    </row>
    <row r="65295" spans="2:78">
      <c r="B65295" s="55"/>
      <c r="C65295" s="55"/>
      <c r="BM65295" s="55"/>
      <c r="BN65295" s="55"/>
      <c r="BO65295" s="55"/>
      <c r="BP65295" s="55"/>
      <c r="BQ65295" s="55"/>
      <c r="BR65295" s="55"/>
      <c r="BS65295" s="55"/>
      <c r="BT65295" s="55"/>
      <c r="BU65295" s="55"/>
      <c r="BV65295" s="55"/>
      <c r="BW65295" s="55"/>
      <c r="BX65295" s="55"/>
      <c r="BY65295" s="55"/>
      <c r="BZ65295" s="55"/>
    </row>
    <row r="65296" spans="2:78">
      <c r="B65296" s="55"/>
      <c r="C65296" s="55"/>
      <c r="BM65296" s="55"/>
      <c r="BN65296" s="55"/>
      <c r="BO65296" s="55"/>
      <c r="BP65296" s="55"/>
      <c r="BQ65296" s="55"/>
      <c r="BR65296" s="55"/>
      <c r="BS65296" s="55"/>
      <c r="BT65296" s="55"/>
      <c r="BU65296" s="55"/>
      <c r="BV65296" s="55"/>
      <c r="BW65296" s="55"/>
      <c r="BX65296" s="55"/>
      <c r="BY65296" s="55"/>
      <c r="BZ65296" s="55"/>
    </row>
    <row r="65297" spans="2:78">
      <c r="B65297" s="55"/>
      <c r="C65297" s="55"/>
      <c r="BM65297" s="55"/>
      <c r="BN65297" s="55"/>
      <c r="BO65297" s="55"/>
      <c r="BP65297" s="55"/>
      <c r="BQ65297" s="55"/>
      <c r="BR65297" s="55"/>
      <c r="BS65297" s="55"/>
      <c r="BT65297" s="55"/>
      <c r="BU65297" s="55"/>
      <c r="BV65297" s="55"/>
      <c r="BW65297" s="55"/>
      <c r="BX65297" s="55"/>
      <c r="BY65297" s="55"/>
      <c r="BZ65297" s="55"/>
    </row>
    <row r="65298" spans="2:78">
      <c r="B65298" s="55"/>
      <c r="C65298" s="55"/>
      <c r="BM65298" s="55"/>
      <c r="BN65298" s="55"/>
      <c r="BO65298" s="55"/>
      <c r="BP65298" s="55"/>
      <c r="BQ65298" s="55"/>
      <c r="BR65298" s="55"/>
      <c r="BS65298" s="55"/>
      <c r="BT65298" s="55"/>
      <c r="BU65298" s="55"/>
      <c r="BV65298" s="55"/>
      <c r="BW65298" s="55"/>
      <c r="BX65298" s="55"/>
      <c r="BY65298" s="55"/>
      <c r="BZ65298" s="55"/>
    </row>
    <row r="65299" spans="2:78">
      <c r="B65299" s="55"/>
      <c r="C65299" s="55"/>
      <c r="BM65299" s="55"/>
      <c r="BN65299" s="55"/>
      <c r="BO65299" s="55"/>
      <c r="BP65299" s="55"/>
      <c r="BQ65299" s="55"/>
      <c r="BR65299" s="55"/>
      <c r="BS65299" s="55"/>
      <c r="BT65299" s="55"/>
      <c r="BU65299" s="55"/>
      <c r="BV65299" s="55"/>
      <c r="BW65299" s="55"/>
      <c r="BX65299" s="55"/>
      <c r="BY65299" s="55"/>
      <c r="BZ65299" s="55"/>
    </row>
    <row r="65300" spans="2:78">
      <c r="B65300" s="55"/>
      <c r="C65300" s="55"/>
      <c r="BM65300" s="55"/>
      <c r="BN65300" s="55"/>
      <c r="BO65300" s="55"/>
      <c r="BP65300" s="55"/>
      <c r="BQ65300" s="55"/>
      <c r="BR65300" s="55"/>
      <c r="BS65300" s="55"/>
      <c r="BT65300" s="55"/>
      <c r="BU65300" s="55"/>
      <c r="BV65300" s="55"/>
      <c r="BW65300" s="55"/>
      <c r="BX65300" s="55"/>
      <c r="BY65300" s="55"/>
      <c r="BZ65300" s="55"/>
    </row>
    <row r="65301" spans="2:78">
      <c r="B65301" s="55"/>
      <c r="C65301" s="55"/>
      <c r="BM65301" s="55"/>
      <c r="BN65301" s="55"/>
      <c r="BO65301" s="55"/>
      <c r="BP65301" s="55"/>
      <c r="BQ65301" s="55"/>
      <c r="BR65301" s="55"/>
      <c r="BS65301" s="55"/>
      <c r="BT65301" s="55"/>
      <c r="BU65301" s="55"/>
      <c r="BV65301" s="55"/>
      <c r="BW65301" s="55"/>
      <c r="BX65301" s="55"/>
      <c r="BY65301" s="55"/>
      <c r="BZ65301" s="55"/>
    </row>
    <row r="65302" spans="2:78">
      <c r="B65302" s="55"/>
      <c r="C65302" s="55"/>
      <c r="BM65302" s="55"/>
      <c r="BN65302" s="55"/>
      <c r="BO65302" s="55"/>
      <c r="BP65302" s="55"/>
      <c r="BQ65302" s="55"/>
      <c r="BR65302" s="55"/>
      <c r="BS65302" s="55"/>
      <c r="BT65302" s="55"/>
      <c r="BU65302" s="55"/>
      <c r="BV65302" s="55"/>
      <c r="BW65302" s="55"/>
      <c r="BX65302" s="55"/>
      <c r="BY65302" s="55"/>
      <c r="BZ65302" s="55"/>
    </row>
    <row r="65303" spans="2:78">
      <c r="B65303" s="55"/>
      <c r="C65303" s="55"/>
      <c r="BM65303" s="55"/>
      <c r="BN65303" s="55"/>
      <c r="BO65303" s="55"/>
      <c r="BP65303" s="55"/>
      <c r="BQ65303" s="55"/>
      <c r="BR65303" s="55"/>
      <c r="BS65303" s="55"/>
      <c r="BT65303" s="55"/>
      <c r="BU65303" s="55"/>
      <c r="BV65303" s="55"/>
      <c r="BW65303" s="55"/>
      <c r="BX65303" s="55"/>
      <c r="BY65303" s="55"/>
      <c r="BZ65303" s="55"/>
    </row>
    <row r="65304" spans="2:78">
      <c r="B65304" s="55"/>
      <c r="C65304" s="55"/>
      <c r="BM65304" s="55"/>
      <c r="BN65304" s="55"/>
      <c r="BO65304" s="55"/>
      <c r="BP65304" s="55"/>
      <c r="BQ65304" s="55"/>
      <c r="BR65304" s="55"/>
      <c r="BS65304" s="55"/>
      <c r="BT65304" s="55"/>
      <c r="BU65304" s="55"/>
      <c r="BV65304" s="55"/>
      <c r="BW65304" s="55"/>
      <c r="BX65304" s="55"/>
      <c r="BY65304" s="55"/>
      <c r="BZ65304" s="55"/>
    </row>
    <row r="65305" spans="2:78">
      <c r="B65305" s="55"/>
      <c r="C65305" s="55"/>
      <c r="BM65305" s="55"/>
      <c r="BN65305" s="55"/>
      <c r="BO65305" s="55"/>
      <c r="BP65305" s="55"/>
      <c r="BQ65305" s="55"/>
      <c r="BR65305" s="55"/>
      <c r="BS65305" s="55"/>
      <c r="BT65305" s="55"/>
      <c r="BU65305" s="55"/>
      <c r="BV65305" s="55"/>
      <c r="BW65305" s="55"/>
      <c r="BX65305" s="55"/>
      <c r="BY65305" s="55"/>
      <c r="BZ65305" s="55"/>
    </row>
    <row r="65306" spans="2:78">
      <c r="B65306" s="55"/>
      <c r="C65306" s="55"/>
      <c r="BM65306" s="55"/>
      <c r="BN65306" s="55"/>
      <c r="BO65306" s="55"/>
      <c r="BP65306" s="55"/>
      <c r="BQ65306" s="55"/>
      <c r="BR65306" s="55"/>
      <c r="BS65306" s="55"/>
      <c r="BT65306" s="55"/>
      <c r="BU65306" s="55"/>
      <c r="BV65306" s="55"/>
      <c r="BW65306" s="55"/>
      <c r="BX65306" s="55"/>
      <c r="BY65306" s="55"/>
      <c r="BZ65306" s="55"/>
    </row>
    <row r="65307" spans="2:78">
      <c r="B65307" s="55"/>
      <c r="C65307" s="55"/>
      <c r="BM65307" s="55"/>
      <c r="BN65307" s="55"/>
      <c r="BO65307" s="55"/>
      <c r="BP65307" s="55"/>
      <c r="BQ65307" s="55"/>
      <c r="BR65307" s="55"/>
      <c r="BS65307" s="55"/>
      <c r="BT65307" s="55"/>
      <c r="BU65307" s="55"/>
      <c r="BV65307" s="55"/>
      <c r="BW65307" s="55"/>
      <c r="BX65307" s="55"/>
      <c r="BY65307" s="55"/>
      <c r="BZ65307" s="55"/>
    </row>
    <row r="65308" spans="2:78">
      <c r="B65308" s="55"/>
      <c r="C65308" s="55"/>
      <c r="BM65308" s="55"/>
      <c r="BN65308" s="55"/>
      <c r="BO65308" s="55"/>
      <c r="BP65308" s="55"/>
      <c r="BQ65308" s="55"/>
      <c r="BR65308" s="55"/>
      <c r="BS65308" s="55"/>
      <c r="BT65308" s="55"/>
      <c r="BU65308" s="55"/>
      <c r="BV65308" s="55"/>
      <c r="BW65308" s="55"/>
      <c r="BX65308" s="55"/>
      <c r="BY65308" s="55"/>
      <c r="BZ65308" s="55"/>
    </row>
    <row r="65309" spans="2:78">
      <c r="B65309" s="55"/>
      <c r="C65309" s="55"/>
      <c r="BM65309" s="55"/>
      <c r="BN65309" s="55"/>
      <c r="BO65309" s="55"/>
      <c r="BP65309" s="55"/>
      <c r="BQ65309" s="55"/>
      <c r="BR65309" s="55"/>
      <c r="BS65309" s="55"/>
      <c r="BT65309" s="55"/>
      <c r="BU65309" s="55"/>
      <c r="BV65309" s="55"/>
      <c r="BW65309" s="55"/>
      <c r="BX65309" s="55"/>
      <c r="BY65309" s="55"/>
      <c r="BZ65309" s="55"/>
    </row>
    <row r="65310" spans="2:78">
      <c r="B65310" s="55"/>
      <c r="C65310" s="55"/>
      <c r="BM65310" s="55"/>
      <c r="BN65310" s="55"/>
      <c r="BO65310" s="55"/>
      <c r="BP65310" s="55"/>
      <c r="BQ65310" s="55"/>
      <c r="BR65310" s="55"/>
      <c r="BS65310" s="55"/>
      <c r="BT65310" s="55"/>
      <c r="BU65310" s="55"/>
      <c r="BV65310" s="55"/>
      <c r="BW65310" s="55"/>
      <c r="BX65310" s="55"/>
      <c r="BY65310" s="55"/>
      <c r="BZ65310" s="55"/>
    </row>
    <row r="65311" spans="2:78">
      <c r="B65311" s="55"/>
      <c r="C65311" s="55"/>
      <c r="BM65311" s="55"/>
      <c r="BN65311" s="55"/>
      <c r="BO65311" s="55"/>
      <c r="BP65311" s="55"/>
      <c r="BQ65311" s="55"/>
      <c r="BR65311" s="55"/>
      <c r="BS65311" s="55"/>
      <c r="BT65311" s="55"/>
      <c r="BU65311" s="55"/>
      <c r="BV65311" s="55"/>
      <c r="BW65311" s="55"/>
      <c r="BX65311" s="55"/>
      <c r="BY65311" s="55"/>
      <c r="BZ65311" s="55"/>
    </row>
    <row r="65312" spans="2:78">
      <c r="B65312" s="55"/>
      <c r="C65312" s="55"/>
      <c r="BM65312" s="55"/>
      <c r="BN65312" s="55"/>
      <c r="BO65312" s="55"/>
      <c r="BP65312" s="55"/>
      <c r="BQ65312" s="55"/>
      <c r="BR65312" s="55"/>
      <c r="BS65312" s="55"/>
      <c r="BT65312" s="55"/>
      <c r="BU65312" s="55"/>
      <c r="BV65312" s="55"/>
      <c r="BW65312" s="55"/>
      <c r="BX65312" s="55"/>
      <c r="BY65312" s="55"/>
      <c r="BZ65312" s="55"/>
    </row>
    <row r="65313" spans="2:78">
      <c r="B65313" s="55"/>
      <c r="C65313" s="55"/>
      <c r="BM65313" s="55"/>
      <c r="BN65313" s="55"/>
      <c r="BO65313" s="55"/>
      <c r="BP65313" s="55"/>
      <c r="BQ65313" s="55"/>
      <c r="BR65313" s="55"/>
      <c r="BS65313" s="55"/>
      <c r="BT65313" s="55"/>
      <c r="BU65313" s="55"/>
      <c r="BV65313" s="55"/>
      <c r="BW65313" s="55"/>
      <c r="BX65313" s="55"/>
      <c r="BY65313" s="55"/>
      <c r="BZ65313" s="55"/>
    </row>
    <row r="65314" spans="2:78">
      <c r="B65314" s="55"/>
      <c r="C65314" s="55"/>
      <c r="BM65314" s="55"/>
      <c r="BN65314" s="55"/>
      <c r="BO65314" s="55"/>
      <c r="BP65314" s="55"/>
      <c r="BQ65314" s="55"/>
      <c r="BR65314" s="55"/>
      <c r="BS65314" s="55"/>
      <c r="BT65314" s="55"/>
      <c r="BU65314" s="55"/>
      <c r="BV65314" s="55"/>
      <c r="BW65314" s="55"/>
      <c r="BX65314" s="55"/>
      <c r="BY65314" s="55"/>
      <c r="BZ65314" s="55"/>
    </row>
    <row r="65315" spans="2:78">
      <c r="B65315" s="55"/>
      <c r="C65315" s="55"/>
      <c r="BM65315" s="55"/>
      <c r="BN65315" s="55"/>
      <c r="BO65315" s="55"/>
      <c r="BP65315" s="55"/>
      <c r="BQ65315" s="55"/>
      <c r="BR65315" s="55"/>
      <c r="BS65315" s="55"/>
      <c r="BT65315" s="55"/>
      <c r="BU65315" s="55"/>
      <c r="BV65315" s="55"/>
      <c r="BW65315" s="55"/>
      <c r="BX65315" s="55"/>
      <c r="BY65315" s="55"/>
      <c r="BZ65315" s="55"/>
    </row>
    <row r="65316" spans="2:78">
      <c r="B65316" s="55"/>
      <c r="C65316" s="55"/>
      <c r="BM65316" s="55"/>
      <c r="BN65316" s="55"/>
      <c r="BO65316" s="55"/>
      <c r="BP65316" s="55"/>
      <c r="BQ65316" s="55"/>
      <c r="BR65316" s="55"/>
      <c r="BS65316" s="55"/>
      <c r="BT65316" s="55"/>
      <c r="BU65316" s="55"/>
      <c r="BV65316" s="55"/>
      <c r="BW65316" s="55"/>
      <c r="BX65316" s="55"/>
      <c r="BY65316" s="55"/>
      <c r="BZ65316" s="55"/>
    </row>
    <row r="65317" spans="2:78">
      <c r="B65317" s="55"/>
      <c r="C65317" s="55"/>
      <c r="BM65317" s="55"/>
      <c r="BN65317" s="55"/>
      <c r="BO65317" s="55"/>
      <c r="BP65317" s="55"/>
      <c r="BQ65317" s="55"/>
      <c r="BR65317" s="55"/>
      <c r="BS65317" s="55"/>
      <c r="BT65317" s="55"/>
      <c r="BU65317" s="55"/>
      <c r="BV65317" s="55"/>
      <c r="BW65317" s="55"/>
      <c r="BX65317" s="55"/>
      <c r="BY65317" s="55"/>
      <c r="BZ65317" s="55"/>
    </row>
    <row r="65318" spans="2:78">
      <c r="B65318" s="55"/>
      <c r="C65318" s="55"/>
      <c r="BM65318" s="55"/>
      <c r="BN65318" s="55"/>
      <c r="BO65318" s="55"/>
      <c r="BP65318" s="55"/>
      <c r="BQ65318" s="55"/>
      <c r="BR65318" s="55"/>
      <c r="BS65318" s="55"/>
      <c r="BT65318" s="55"/>
      <c r="BU65318" s="55"/>
      <c r="BV65318" s="55"/>
      <c r="BW65318" s="55"/>
      <c r="BX65318" s="55"/>
      <c r="BY65318" s="55"/>
      <c r="BZ65318" s="55"/>
    </row>
    <row r="65319" spans="2:78">
      <c r="B65319" s="55"/>
      <c r="C65319" s="55"/>
      <c r="BM65319" s="55"/>
      <c r="BN65319" s="55"/>
      <c r="BO65319" s="55"/>
      <c r="BP65319" s="55"/>
      <c r="BQ65319" s="55"/>
      <c r="BR65319" s="55"/>
      <c r="BS65319" s="55"/>
      <c r="BT65319" s="55"/>
      <c r="BU65319" s="55"/>
      <c r="BV65319" s="55"/>
      <c r="BW65319" s="55"/>
      <c r="BX65319" s="55"/>
      <c r="BY65319" s="55"/>
      <c r="BZ65319" s="55"/>
    </row>
    <row r="65320" spans="2:78">
      <c r="B65320" s="55"/>
      <c r="C65320" s="55"/>
      <c r="BM65320" s="55"/>
      <c r="BN65320" s="55"/>
      <c r="BO65320" s="55"/>
      <c r="BP65320" s="55"/>
      <c r="BQ65320" s="55"/>
      <c r="BR65320" s="55"/>
      <c r="BS65320" s="55"/>
      <c r="BT65320" s="55"/>
      <c r="BU65320" s="55"/>
      <c r="BV65320" s="55"/>
      <c r="BW65320" s="55"/>
      <c r="BX65320" s="55"/>
      <c r="BY65320" s="55"/>
      <c r="BZ65320" s="55"/>
    </row>
    <row r="65321" spans="2:78">
      <c r="B65321" s="55"/>
      <c r="C65321" s="55"/>
      <c r="BM65321" s="55"/>
      <c r="BN65321" s="55"/>
      <c r="BO65321" s="55"/>
      <c r="BP65321" s="55"/>
      <c r="BQ65321" s="55"/>
      <c r="BR65321" s="55"/>
      <c r="BS65321" s="55"/>
      <c r="BT65321" s="55"/>
      <c r="BU65321" s="55"/>
      <c r="BV65321" s="55"/>
      <c r="BW65321" s="55"/>
      <c r="BX65321" s="55"/>
      <c r="BY65321" s="55"/>
      <c r="BZ65321" s="55"/>
    </row>
    <row r="65322" spans="2:78">
      <c r="B65322" s="55"/>
      <c r="C65322" s="55"/>
      <c r="BM65322" s="55"/>
      <c r="BN65322" s="55"/>
      <c r="BO65322" s="55"/>
      <c r="BP65322" s="55"/>
      <c r="BQ65322" s="55"/>
      <c r="BR65322" s="55"/>
      <c r="BS65322" s="55"/>
      <c r="BT65322" s="55"/>
      <c r="BU65322" s="55"/>
      <c r="BV65322" s="55"/>
      <c r="BW65322" s="55"/>
      <c r="BX65322" s="55"/>
      <c r="BY65322" s="55"/>
      <c r="BZ65322" s="55"/>
    </row>
    <row r="65323" spans="2:78">
      <c r="B65323" s="55"/>
      <c r="C65323" s="55"/>
      <c r="BM65323" s="55"/>
      <c r="BN65323" s="55"/>
      <c r="BO65323" s="55"/>
      <c r="BP65323" s="55"/>
      <c r="BQ65323" s="55"/>
      <c r="BR65323" s="55"/>
      <c r="BS65323" s="55"/>
      <c r="BT65323" s="55"/>
      <c r="BU65323" s="55"/>
      <c r="BV65323" s="55"/>
      <c r="BW65323" s="55"/>
      <c r="BX65323" s="55"/>
      <c r="BY65323" s="55"/>
      <c r="BZ65323" s="55"/>
    </row>
    <row r="65324" spans="2:78">
      <c r="B65324" s="55"/>
      <c r="C65324" s="55"/>
      <c r="BM65324" s="55"/>
      <c r="BN65324" s="55"/>
      <c r="BO65324" s="55"/>
      <c r="BP65324" s="55"/>
      <c r="BQ65324" s="55"/>
      <c r="BR65324" s="55"/>
      <c r="BS65324" s="55"/>
      <c r="BT65324" s="55"/>
      <c r="BU65324" s="55"/>
      <c r="BV65324" s="55"/>
      <c r="BW65324" s="55"/>
      <c r="BX65324" s="55"/>
      <c r="BY65324" s="55"/>
      <c r="BZ65324" s="55"/>
    </row>
    <row r="65325" spans="2:78">
      <c r="B65325" s="55"/>
      <c r="C65325" s="55"/>
      <c r="BM65325" s="55"/>
      <c r="BN65325" s="55"/>
      <c r="BO65325" s="55"/>
      <c r="BP65325" s="55"/>
      <c r="BQ65325" s="55"/>
      <c r="BR65325" s="55"/>
      <c r="BS65325" s="55"/>
      <c r="BT65325" s="55"/>
      <c r="BU65325" s="55"/>
      <c r="BV65325" s="55"/>
      <c r="BW65325" s="55"/>
      <c r="BX65325" s="55"/>
      <c r="BY65325" s="55"/>
      <c r="BZ65325" s="55"/>
    </row>
    <row r="65326" spans="2:78">
      <c r="B65326" s="55"/>
      <c r="C65326" s="55"/>
      <c r="BM65326" s="55"/>
      <c r="BN65326" s="55"/>
      <c r="BO65326" s="55"/>
      <c r="BP65326" s="55"/>
      <c r="BQ65326" s="55"/>
      <c r="BR65326" s="55"/>
      <c r="BS65326" s="55"/>
      <c r="BT65326" s="55"/>
      <c r="BU65326" s="55"/>
      <c r="BV65326" s="55"/>
      <c r="BW65326" s="55"/>
      <c r="BX65326" s="55"/>
      <c r="BY65326" s="55"/>
      <c r="BZ65326" s="55"/>
    </row>
    <row r="65327" spans="2:78">
      <c r="B65327" s="55"/>
      <c r="C65327" s="55"/>
      <c r="BM65327" s="55"/>
      <c r="BN65327" s="55"/>
      <c r="BO65327" s="55"/>
      <c r="BP65327" s="55"/>
      <c r="BQ65327" s="55"/>
      <c r="BR65327" s="55"/>
      <c r="BS65327" s="55"/>
      <c r="BT65327" s="55"/>
      <c r="BU65327" s="55"/>
      <c r="BV65327" s="55"/>
      <c r="BW65327" s="55"/>
      <c r="BX65327" s="55"/>
      <c r="BY65327" s="55"/>
      <c r="BZ65327" s="55"/>
    </row>
    <row r="65328" spans="2:78">
      <c r="B65328" s="55"/>
      <c r="C65328" s="55"/>
      <c r="BM65328" s="55"/>
      <c r="BN65328" s="55"/>
      <c r="BO65328" s="55"/>
      <c r="BP65328" s="55"/>
      <c r="BQ65328" s="55"/>
      <c r="BR65328" s="55"/>
      <c r="BS65328" s="55"/>
      <c r="BT65328" s="55"/>
      <c r="BU65328" s="55"/>
      <c r="BV65328" s="55"/>
      <c r="BW65328" s="55"/>
      <c r="BX65328" s="55"/>
      <c r="BY65328" s="55"/>
      <c r="BZ65328" s="55"/>
    </row>
    <row r="65329" spans="2:78">
      <c r="B65329" s="55"/>
      <c r="C65329" s="55"/>
      <c r="BM65329" s="55"/>
      <c r="BN65329" s="55"/>
      <c r="BO65329" s="55"/>
      <c r="BP65329" s="55"/>
      <c r="BQ65329" s="55"/>
      <c r="BR65329" s="55"/>
      <c r="BS65329" s="55"/>
      <c r="BT65329" s="55"/>
      <c r="BU65329" s="55"/>
      <c r="BV65329" s="55"/>
      <c r="BW65329" s="55"/>
      <c r="BX65329" s="55"/>
      <c r="BY65329" s="55"/>
      <c r="BZ65329" s="55"/>
    </row>
    <row r="65330" spans="2:78">
      <c r="B65330" s="55"/>
      <c r="C65330" s="55"/>
      <c r="BM65330" s="55"/>
      <c r="BN65330" s="55"/>
      <c r="BO65330" s="55"/>
      <c r="BP65330" s="55"/>
      <c r="BQ65330" s="55"/>
      <c r="BR65330" s="55"/>
      <c r="BS65330" s="55"/>
      <c r="BT65330" s="55"/>
      <c r="BU65330" s="55"/>
      <c r="BV65330" s="55"/>
      <c r="BW65330" s="55"/>
      <c r="BX65330" s="55"/>
      <c r="BY65330" s="55"/>
      <c r="BZ65330" s="55"/>
    </row>
    <row r="65331" spans="2:78">
      <c r="B65331" s="55"/>
      <c r="C65331" s="55"/>
      <c r="BM65331" s="55"/>
      <c r="BN65331" s="55"/>
      <c r="BO65331" s="55"/>
      <c r="BP65331" s="55"/>
      <c r="BQ65331" s="55"/>
      <c r="BR65331" s="55"/>
      <c r="BS65331" s="55"/>
      <c r="BT65331" s="55"/>
      <c r="BU65331" s="55"/>
      <c r="BV65331" s="55"/>
      <c r="BW65331" s="55"/>
      <c r="BX65331" s="55"/>
      <c r="BY65331" s="55"/>
      <c r="BZ65331" s="55"/>
    </row>
    <row r="65332" spans="2:78">
      <c r="B65332" s="55"/>
      <c r="C65332" s="55"/>
      <c r="BM65332" s="55"/>
      <c r="BN65332" s="55"/>
      <c r="BO65332" s="55"/>
      <c r="BP65332" s="55"/>
      <c r="BQ65332" s="55"/>
      <c r="BR65332" s="55"/>
      <c r="BS65332" s="55"/>
      <c r="BT65332" s="55"/>
      <c r="BU65332" s="55"/>
      <c r="BV65332" s="55"/>
      <c r="BW65332" s="55"/>
      <c r="BX65332" s="55"/>
      <c r="BY65332" s="55"/>
      <c r="BZ65332" s="55"/>
    </row>
    <row r="65333" spans="2:78">
      <c r="B65333" s="55"/>
      <c r="C65333" s="55"/>
      <c r="BM65333" s="55"/>
      <c r="BN65333" s="55"/>
      <c r="BO65333" s="55"/>
      <c r="BP65333" s="55"/>
      <c r="BQ65333" s="55"/>
      <c r="BR65333" s="55"/>
      <c r="BS65333" s="55"/>
      <c r="BT65333" s="55"/>
      <c r="BU65333" s="55"/>
      <c r="BV65333" s="55"/>
      <c r="BW65333" s="55"/>
      <c r="BX65333" s="55"/>
      <c r="BY65333" s="55"/>
      <c r="BZ65333" s="55"/>
    </row>
    <row r="65334" spans="2:78">
      <c r="B65334" s="55"/>
      <c r="C65334" s="55"/>
      <c r="BM65334" s="55"/>
      <c r="BN65334" s="55"/>
      <c r="BO65334" s="55"/>
      <c r="BP65334" s="55"/>
      <c r="BQ65334" s="55"/>
      <c r="BR65334" s="55"/>
      <c r="BS65334" s="55"/>
      <c r="BT65334" s="55"/>
      <c r="BU65334" s="55"/>
      <c r="BV65334" s="55"/>
      <c r="BW65334" s="55"/>
      <c r="BX65334" s="55"/>
      <c r="BY65334" s="55"/>
      <c r="BZ65334" s="55"/>
    </row>
    <row r="65335" spans="2:78">
      <c r="B65335" s="55"/>
      <c r="C65335" s="55"/>
      <c r="BM65335" s="55"/>
      <c r="BN65335" s="55"/>
      <c r="BO65335" s="55"/>
      <c r="BP65335" s="55"/>
      <c r="BQ65335" s="55"/>
      <c r="BR65335" s="55"/>
      <c r="BS65335" s="55"/>
      <c r="BT65335" s="55"/>
      <c r="BU65335" s="55"/>
      <c r="BV65335" s="55"/>
      <c r="BW65335" s="55"/>
      <c r="BX65335" s="55"/>
      <c r="BY65335" s="55"/>
      <c r="BZ65335" s="55"/>
    </row>
    <row r="65336" spans="2:78">
      <c r="B65336" s="55"/>
      <c r="C65336" s="55"/>
      <c r="BM65336" s="55"/>
      <c r="BN65336" s="55"/>
      <c r="BO65336" s="55"/>
      <c r="BP65336" s="55"/>
      <c r="BQ65336" s="55"/>
      <c r="BR65336" s="55"/>
      <c r="BS65336" s="55"/>
      <c r="BT65336" s="55"/>
      <c r="BU65336" s="55"/>
      <c r="BV65336" s="55"/>
      <c r="BW65336" s="55"/>
      <c r="BX65336" s="55"/>
      <c r="BY65336" s="55"/>
      <c r="BZ65336" s="55"/>
    </row>
    <row r="65337" spans="2:78">
      <c r="B65337" s="55"/>
      <c r="C65337" s="55"/>
      <c r="BM65337" s="55"/>
      <c r="BN65337" s="55"/>
      <c r="BO65337" s="55"/>
      <c r="BP65337" s="55"/>
      <c r="BQ65337" s="55"/>
      <c r="BR65337" s="55"/>
      <c r="BS65337" s="55"/>
      <c r="BT65337" s="55"/>
      <c r="BU65337" s="55"/>
      <c r="BV65337" s="55"/>
      <c r="BW65337" s="55"/>
      <c r="BX65337" s="55"/>
      <c r="BY65337" s="55"/>
      <c r="BZ65337" s="55"/>
    </row>
    <row r="65338" spans="2:78">
      <c r="B65338" s="55"/>
      <c r="C65338" s="55"/>
      <c r="BM65338" s="55"/>
      <c r="BN65338" s="55"/>
      <c r="BO65338" s="55"/>
      <c r="BP65338" s="55"/>
      <c r="BQ65338" s="55"/>
      <c r="BR65338" s="55"/>
      <c r="BS65338" s="55"/>
      <c r="BT65338" s="55"/>
      <c r="BU65338" s="55"/>
      <c r="BV65338" s="55"/>
      <c r="BW65338" s="55"/>
      <c r="BX65338" s="55"/>
      <c r="BY65338" s="55"/>
      <c r="BZ65338" s="55"/>
    </row>
    <row r="65339" spans="2:78">
      <c r="B65339" s="55"/>
      <c r="C65339" s="55"/>
      <c r="BM65339" s="55"/>
      <c r="BN65339" s="55"/>
      <c r="BO65339" s="55"/>
      <c r="BP65339" s="55"/>
      <c r="BQ65339" s="55"/>
      <c r="BR65339" s="55"/>
      <c r="BS65339" s="55"/>
      <c r="BT65339" s="55"/>
      <c r="BU65339" s="55"/>
      <c r="BV65339" s="55"/>
      <c r="BW65339" s="55"/>
      <c r="BX65339" s="55"/>
      <c r="BY65339" s="55"/>
      <c r="BZ65339" s="55"/>
    </row>
    <row r="65340" spans="2:78">
      <c r="B65340" s="55"/>
      <c r="C65340" s="55"/>
      <c r="BM65340" s="55"/>
      <c r="BN65340" s="55"/>
      <c r="BO65340" s="55"/>
      <c r="BP65340" s="55"/>
      <c r="BQ65340" s="55"/>
      <c r="BR65340" s="55"/>
      <c r="BS65340" s="55"/>
      <c r="BT65340" s="55"/>
      <c r="BU65340" s="55"/>
      <c r="BV65340" s="55"/>
      <c r="BW65340" s="55"/>
      <c r="BX65340" s="55"/>
      <c r="BY65340" s="55"/>
      <c r="BZ65340" s="55"/>
    </row>
    <row r="65341" spans="2:78">
      <c r="B65341" s="55"/>
      <c r="C65341" s="55"/>
      <c r="BM65341" s="55"/>
      <c r="BN65341" s="55"/>
      <c r="BO65341" s="55"/>
      <c r="BP65341" s="55"/>
      <c r="BQ65341" s="55"/>
      <c r="BR65341" s="55"/>
      <c r="BS65341" s="55"/>
      <c r="BT65341" s="55"/>
      <c r="BU65341" s="55"/>
      <c r="BV65341" s="55"/>
      <c r="BW65341" s="55"/>
      <c r="BX65341" s="55"/>
      <c r="BY65341" s="55"/>
      <c r="BZ65341" s="55"/>
    </row>
    <row r="65342" spans="2:78">
      <c r="B65342" s="55"/>
      <c r="C65342" s="55"/>
      <c r="BM65342" s="55"/>
      <c r="BN65342" s="55"/>
      <c r="BO65342" s="55"/>
      <c r="BP65342" s="55"/>
      <c r="BQ65342" s="55"/>
      <c r="BR65342" s="55"/>
      <c r="BS65342" s="55"/>
      <c r="BT65342" s="55"/>
      <c r="BU65342" s="55"/>
      <c r="BV65342" s="55"/>
      <c r="BW65342" s="55"/>
      <c r="BX65342" s="55"/>
      <c r="BY65342" s="55"/>
      <c r="BZ65342" s="55"/>
    </row>
    <row r="65343" spans="2:78">
      <c r="B65343" s="55"/>
      <c r="C65343" s="55"/>
      <c r="BM65343" s="55"/>
      <c r="BN65343" s="55"/>
      <c r="BO65343" s="55"/>
      <c r="BP65343" s="55"/>
      <c r="BQ65343" s="55"/>
      <c r="BR65343" s="55"/>
      <c r="BS65343" s="55"/>
      <c r="BT65343" s="55"/>
      <c r="BU65343" s="55"/>
      <c r="BV65343" s="55"/>
      <c r="BW65343" s="55"/>
      <c r="BX65343" s="55"/>
      <c r="BY65343" s="55"/>
      <c r="BZ65343" s="55"/>
    </row>
    <row r="65344" spans="2:78">
      <c r="B65344" s="55"/>
      <c r="C65344" s="55"/>
      <c r="BM65344" s="55"/>
      <c r="BN65344" s="55"/>
      <c r="BO65344" s="55"/>
      <c r="BP65344" s="55"/>
      <c r="BQ65344" s="55"/>
      <c r="BR65344" s="55"/>
      <c r="BS65344" s="55"/>
      <c r="BT65344" s="55"/>
      <c r="BU65344" s="55"/>
      <c r="BV65344" s="55"/>
      <c r="BW65344" s="55"/>
      <c r="BX65344" s="55"/>
      <c r="BY65344" s="55"/>
      <c r="BZ65344" s="55"/>
    </row>
    <row r="65345" spans="2:78">
      <c r="B65345" s="55"/>
      <c r="C65345" s="55"/>
      <c r="BM65345" s="55"/>
      <c r="BN65345" s="55"/>
      <c r="BO65345" s="55"/>
      <c r="BP65345" s="55"/>
      <c r="BQ65345" s="55"/>
      <c r="BR65345" s="55"/>
      <c r="BS65345" s="55"/>
      <c r="BT65345" s="55"/>
      <c r="BU65345" s="55"/>
      <c r="BV65345" s="55"/>
      <c r="BW65345" s="55"/>
      <c r="BX65345" s="55"/>
      <c r="BY65345" s="55"/>
      <c r="BZ65345" s="55"/>
    </row>
    <row r="65346" spans="2:78">
      <c r="B65346" s="55"/>
      <c r="C65346" s="55"/>
      <c r="BM65346" s="55"/>
      <c r="BN65346" s="55"/>
      <c r="BO65346" s="55"/>
      <c r="BP65346" s="55"/>
      <c r="BQ65346" s="55"/>
      <c r="BR65346" s="55"/>
      <c r="BS65346" s="55"/>
      <c r="BT65346" s="55"/>
      <c r="BU65346" s="55"/>
      <c r="BV65346" s="55"/>
      <c r="BW65346" s="55"/>
      <c r="BX65346" s="55"/>
      <c r="BY65346" s="55"/>
      <c r="BZ65346" s="55"/>
    </row>
    <row r="65347" spans="2:78">
      <c r="B65347" s="55"/>
      <c r="C65347" s="55"/>
      <c r="BM65347" s="55"/>
      <c r="BN65347" s="55"/>
      <c r="BO65347" s="55"/>
      <c r="BP65347" s="55"/>
      <c r="BQ65347" s="55"/>
      <c r="BR65347" s="55"/>
      <c r="BS65347" s="55"/>
      <c r="BT65347" s="55"/>
      <c r="BU65347" s="55"/>
      <c r="BV65347" s="55"/>
      <c r="BW65347" s="55"/>
      <c r="BX65347" s="55"/>
      <c r="BY65347" s="55"/>
      <c r="BZ65347" s="55"/>
    </row>
    <row r="65348" spans="2:78">
      <c r="B65348" s="55"/>
      <c r="C65348" s="55"/>
      <c r="BM65348" s="55"/>
      <c r="BN65348" s="55"/>
      <c r="BO65348" s="55"/>
      <c r="BP65348" s="55"/>
      <c r="BQ65348" s="55"/>
      <c r="BR65348" s="55"/>
      <c r="BS65348" s="55"/>
      <c r="BT65348" s="55"/>
      <c r="BU65348" s="55"/>
      <c r="BV65348" s="55"/>
      <c r="BW65348" s="55"/>
      <c r="BX65348" s="55"/>
      <c r="BY65348" s="55"/>
      <c r="BZ65348" s="55"/>
    </row>
    <row r="65349" spans="2:78">
      <c r="B65349" s="55"/>
      <c r="C65349" s="55"/>
      <c r="BM65349" s="55"/>
      <c r="BN65349" s="55"/>
      <c r="BO65349" s="55"/>
      <c r="BP65349" s="55"/>
      <c r="BQ65349" s="55"/>
      <c r="BR65349" s="55"/>
      <c r="BS65349" s="55"/>
      <c r="BT65349" s="55"/>
      <c r="BU65349" s="55"/>
      <c r="BV65349" s="55"/>
      <c r="BW65349" s="55"/>
      <c r="BX65349" s="55"/>
      <c r="BY65349" s="55"/>
      <c r="BZ65349" s="55"/>
    </row>
    <row r="65350" spans="2:78">
      <c r="B65350" s="55"/>
      <c r="C65350" s="55"/>
      <c r="BM65350" s="55"/>
      <c r="BN65350" s="55"/>
      <c r="BO65350" s="55"/>
      <c r="BP65350" s="55"/>
      <c r="BQ65350" s="55"/>
      <c r="BR65350" s="55"/>
      <c r="BS65350" s="55"/>
      <c r="BT65350" s="55"/>
      <c r="BU65350" s="55"/>
      <c r="BV65350" s="55"/>
      <c r="BW65350" s="55"/>
      <c r="BX65350" s="55"/>
      <c r="BY65350" s="55"/>
      <c r="BZ65350" s="55"/>
    </row>
    <row r="65351" spans="2:78">
      <c r="B65351" s="55"/>
      <c r="C65351" s="55"/>
      <c r="BM65351" s="55"/>
      <c r="BN65351" s="55"/>
      <c r="BO65351" s="55"/>
      <c r="BP65351" s="55"/>
      <c r="BQ65351" s="55"/>
      <c r="BR65351" s="55"/>
      <c r="BS65351" s="55"/>
      <c r="BT65351" s="55"/>
      <c r="BU65351" s="55"/>
      <c r="BV65351" s="55"/>
      <c r="BW65351" s="55"/>
      <c r="BX65351" s="55"/>
      <c r="BY65351" s="55"/>
      <c r="BZ65351" s="55"/>
    </row>
    <row r="65352" spans="2:78">
      <c r="B65352" s="55"/>
      <c r="C65352" s="55"/>
      <c r="BM65352" s="55"/>
      <c r="BN65352" s="55"/>
      <c r="BO65352" s="55"/>
      <c r="BP65352" s="55"/>
      <c r="BQ65352" s="55"/>
      <c r="BR65352" s="55"/>
      <c r="BS65352" s="55"/>
      <c r="BT65352" s="55"/>
      <c r="BU65352" s="55"/>
      <c r="BV65352" s="55"/>
      <c r="BW65352" s="55"/>
      <c r="BX65352" s="55"/>
      <c r="BY65352" s="55"/>
      <c r="BZ65352" s="55"/>
    </row>
    <row r="65353" spans="2:78">
      <c r="B65353" s="55"/>
      <c r="C65353" s="55"/>
      <c r="BM65353" s="55"/>
      <c r="BN65353" s="55"/>
      <c r="BO65353" s="55"/>
      <c r="BP65353" s="55"/>
      <c r="BQ65353" s="55"/>
      <c r="BR65353" s="55"/>
      <c r="BS65353" s="55"/>
      <c r="BT65353" s="55"/>
      <c r="BU65353" s="55"/>
      <c r="BV65353" s="55"/>
      <c r="BW65353" s="55"/>
      <c r="BX65353" s="55"/>
      <c r="BY65353" s="55"/>
      <c r="BZ65353" s="55"/>
    </row>
    <row r="65354" spans="2:78">
      <c r="B65354" s="55"/>
      <c r="C65354" s="55"/>
      <c r="BM65354" s="55"/>
      <c r="BN65354" s="55"/>
      <c r="BO65354" s="55"/>
      <c r="BP65354" s="55"/>
      <c r="BQ65354" s="55"/>
      <c r="BR65354" s="55"/>
      <c r="BS65354" s="55"/>
      <c r="BT65354" s="55"/>
      <c r="BU65354" s="55"/>
      <c r="BV65354" s="55"/>
      <c r="BW65354" s="55"/>
      <c r="BX65354" s="55"/>
      <c r="BY65354" s="55"/>
      <c r="BZ65354" s="55"/>
    </row>
    <row r="65355" spans="2:78">
      <c r="B65355" s="55"/>
      <c r="C65355" s="55"/>
      <c r="BM65355" s="55"/>
      <c r="BN65355" s="55"/>
      <c r="BO65355" s="55"/>
      <c r="BP65355" s="55"/>
      <c r="BQ65355" s="55"/>
      <c r="BR65355" s="55"/>
      <c r="BS65355" s="55"/>
      <c r="BT65355" s="55"/>
      <c r="BU65355" s="55"/>
      <c r="BV65355" s="55"/>
      <c r="BW65355" s="55"/>
      <c r="BX65355" s="55"/>
      <c r="BY65355" s="55"/>
      <c r="BZ65355" s="55"/>
    </row>
    <row r="65356" spans="2:78">
      <c r="B65356" s="55"/>
      <c r="C65356" s="55"/>
      <c r="BM65356" s="55"/>
      <c r="BN65356" s="55"/>
      <c r="BO65356" s="55"/>
      <c r="BP65356" s="55"/>
      <c r="BQ65356" s="55"/>
      <c r="BR65356" s="55"/>
      <c r="BS65356" s="55"/>
      <c r="BT65356" s="55"/>
      <c r="BU65356" s="55"/>
      <c r="BV65356" s="55"/>
      <c r="BW65356" s="55"/>
      <c r="BX65356" s="55"/>
      <c r="BY65356" s="55"/>
      <c r="BZ65356" s="55"/>
    </row>
    <row r="65357" spans="2:78">
      <c r="B65357" s="55"/>
      <c r="C65357" s="55"/>
      <c r="BM65357" s="55"/>
      <c r="BN65357" s="55"/>
      <c r="BO65357" s="55"/>
      <c r="BP65357" s="55"/>
      <c r="BQ65357" s="55"/>
      <c r="BR65357" s="55"/>
      <c r="BS65357" s="55"/>
      <c r="BT65357" s="55"/>
      <c r="BU65357" s="55"/>
      <c r="BV65357" s="55"/>
      <c r="BW65357" s="55"/>
      <c r="BX65357" s="55"/>
      <c r="BY65357" s="55"/>
      <c r="BZ65357" s="55"/>
    </row>
    <row r="65358" spans="2:78">
      <c r="B65358" s="55"/>
      <c r="C65358" s="55"/>
      <c r="BM65358" s="55"/>
      <c r="BN65358" s="55"/>
      <c r="BO65358" s="55"/>
      <c r="BP65358" s="55"/>
      <c r="BQ65358" s="55"/>
      <c r="BR65358" s="55"/>
      <c r="BS65358" s="55"/>
      <c r="BT65358" s="55"/>
      <c r="BU65358" s="55"/>
      <c r="BV65358" s="55"/>
      <c r="BW65358" s="55"/>
      <c r="BX65358" s="55"/>
      <c r="BY65358" s="55"/>
      <c r="BZ65358" s="55"/>
    </row>
    <row r="65359" spans="2:78">
      <c r="B65359" s="55"/>
      <c r="C65359" s="55"/>
      <c r="BM65359" s="55"/>
      <c r="BN65359" s="55"/>
      <c r="BO65359" s="55"/>
      <c r="BP65359" s="55"/>
      <c r="BQ65359" s="55"/>
      <c r="BR65359" s="55"/>
      <c r="BS65359" s="55"/>
      <c r="BT65359" s="55"/>
      <c r="BU65359" s="55"/>
      <c r="BV65359" s="55"/>
      <c r="BW65359" s="55"/>
      <c r="BX65359" s="55"/>
      <c r="BY65359" s="55"/>
      <c r="BZ65359" s="55"/>
    </row>
    <row r="65360" spans="2:78">
      <c r="B65360" s="55"/>
      <c r="C65360" s="55"/>
      <c r="BM65360" s="55"/>
      <c r="BN65360" s="55"/>
      <c r="BO65360" s="55"/>
      <c r="BP65360" s="55"/>
      <c r="BQ65360" s="55"/>
      <c r="BR65360" s="55"/>
      <c r="BS65360" s="55"/>
      <c r="BT65360" s="55"/>
      <c r="BU65360" s="55"/>
      <c r="BV65360" s="55"/>
      <c r="BW65360" s="55"/>
      <c r="BX65360" s="55"/>
      <c r="BY65360" s="55"/>
      <c r="BZ65360" s="55"/>
    </row>
    <row r="65361" spans="2:78">
      <c r="B65361" s="55"/>
      <c r="C65361" s="55"/>
      <c r="BM65361" s="55"/>
      <c r="BN65361" s="55"/>
      <c r="BO65361" s="55"/>
      <c r="BP65361" s="55"/>
      <c r="BQ65361" s="55"/>
      <c r="BR65361" s="55"/>
      <c r="BS65361" s="55"/>
      <c r="BT65361" s="55"/>
      <c r="BU65361" s="55"/>
      <c r="BV65361" s="55"/>
      <c r="BW65361" s="55"/>
      <c r="BX65361" s="55"/>
      <c r="BY65361" s="55"/>
      <c r="BZ65361" s="55"/>
    </row>
    <row r="65362" spans="2:78">
      <c r="B65362" s="55"/>
      <c r="C65362" s="55"/>
      <c r="BM65362" s="55"/>
      <c r="BN65362" s="55"/>
      <c r="BO65362" s="55"/>
      <c r="BP65362" s="55"/>
      <c r="BQ65362" s="55"/>
      <c r="BR65362" s="55"/>
      <c r="BS65362" s="55"/>
      <c r="BT65362" s="55"/>
      <c r="BU65362" s="55"/>
      <c r="BV65362" s="55"/>
      <c r="BW65362" s="55"/>
      <c r="BX65362" s="55"/>
      <c r="BY65362" s="55"/>
      <c r="BZ65362" s="55"/>
    </row>
    <row r="65363" spans="2:78">
      <c r="B65363" s="55"/>
      <c r="C65363" s="55"/>
      <c r="BM65363" s="55"/>
      <c r="BN65363" s="55"/>
      <c r="BO65363" s="55"/>
      <c r="BP65363" s="55"/>
      <c r="BQ65363" s="55"/>
      <c r="BR65363" s="55"/>
      <c r="BS65363" s="55"/>
      <c r="BT65363" s="55"/>
      <c r="BU65363" s="55"/>
      <c r="BV65363" s="55"/>
      <c r="BW65363" s="55"/>
      <c r="BX65363" s="55"/>
      <c r="BY65363" s="55"/>
      <c r="BZ65363" s="55"/>
    </row>
    <row r="65364" spans="2:78">
      <c r="B65364" s="55"/>
      <c r="C65364" s="55"/>
      <c r="BM65364" s="55"/>
      <c r="BN65364" s="55"/>
      <c r="BO65364" s="55"/>
      <c r="BP65364" s="55"/>
      <c r="BQ65364" s="55"/>
      <c r="BR65364" s="55"/>
      <c r="BS65364" s="55"/>
      <c r="BT65364" s="55"/>
      <c r="BU65364" s="55"/>
      <c r="BV65364" s="55"/>
      <c r="BW65364" s="55"/>
      <c r="BX65364" s="55"/>
      <c r="BY65364" s="55"/>
      <c r="BZ65364" s="55"/>
    </row>
    <row r="65365" spans="2:78">
      <c r="B65365" s="55"/>
      <c r="C65365" s="55"/>
      <c r="BM65365" s="55"/>
      <c r="BN65365" s="55"/>
      <c r="BO65365" s="55"/>
      <c r="BP65365" s="55"/>
      <c r="BQ65365" s="55"/>
      <c r="BR65365" s="55"/>
      <c r="BS65365" s="55"/>
      <c r="BT65365" s="55"/>
      <c r="BU65365" s="55"/>
      <c r="BV65365" s="55"/>
      <c r="BW65365" s="55"/>
      <c r="BX65365" s="55"/>
      <c r="BY65365" s="55"/>
      <c r="BZ65365" s="55"/>
    </row>
    <row r="65366" spans="2:78">
      <c r="B65366" s="55"/>
      <c r="C65366" s="55"/>
      <c r="BM65366" s="55"/>
      <c r="BN65366" s="55"/>
      <c r="BO65366" s="55"/>
      <c r="BP65366" s="55"/>
      <c r="BQ65366" s="55"/>
      <c r="BR65366" s="55"/>
      <c r="BS65366" s="55"/>
      <c r="BT65366" s="55"/>
      <c r="BU65366" s="55"/>
      <c r="BV65366" s="55"/>
      <c r="BW65366" s="55"/>
      <c r="BX65366" s="55"/>
      <c r="BY65366" s="55"/>
      <c r="BZ65366" s="55"/>
    </row>
    <row r="65367" spans="2:78">
      <c r="B65367" s="55"/>
      <c r="C65367" s="55"/>
      <c r="BM65367" s="55"/>
      <c r="BN65367" s="55"/>
      <c r="BO65367" s="55"/>
      <c r="BP65367" s="55"/>
      <c r="BQ65367" s="55"/>
      <c r="BR65367" s="55"/>
      <c r="BS65367" s="55"/>
      <c r="BT65367" s="55"/>
      <c r="BU65367" s="55"/>
      <c r="BV65367" s="55"/>
      <c r="BW65367" s="55"/>
      <c r="BX65367" s="55"/>
      <c r="BY65367" s="55"/>
      <c r="BZ65367" s="55"/>
    </row>
    <row r="65368" spans="2:78">
      <c r="B65368" s="55"/>
      <c r="C65368" s="55"/>
      <c r="BM65368" s="55"/>
      <c r="BN65368" s="55"/>
      <c r="BO65368" s="55"/>
      <c r="BP65368" s="55"/>
      <c r="BQ65368" s="55"/>
      <c r="BR65368" s="55"/>
      <c r="BS65368" s="55"/>
      <c r="BT65368" s="55"/>
      <c r="BU65368" s="55"/>
      <c r="BV65368" s="55"/>
      <c r="BW65368" s="55"/>
      <c r="BX65368" s="55"/>
      <c r="BY65368" s="55"/>
      <c r="BZ65368" s="55"/>
    </row>
    <row r="65369" spans="2:78">
      <c r="B65369" s="55"/>
      <c r="C65369" s="55"/>
      <c r="BM65369" s="55"/>
      <c r="BN65369" s="55"/>
      <c r="BO65369" s="55"/>
      <c r="BP65369" s="55"/>
      <c r="BQ65369" s="55"/>
      <c r="BR65369" s="55"/>
      <c r="BS65369" s="55"/>
      <c r="BT65369" s="55"/>
      <c r="BU65369" s="55"/>
      <c r="BV65369" s="55"/>
      <c r="BW65369" s="55"/>
      <c r="BX65369" s="55"/>
      <c r="BY65369" s="55"/>
      <c r="BZ65369" s="55"/>
    </row>
    <row r="65370" spans="2:78">
      <c r="B65370" s="55"/>
      <c r="C65370" s="55"/>
      <c r="BM65370" s="55"/>
      <c r="BN65370" s="55"/>
      <c r="BO65370" s="55"/>
      <c r="BP65370" s="55"/>
      <c r="BQ65370" s="55"/>
      <c r="BR65370" s="55"/>
      <c r="BS65370" s="55"/>
      <c r="BT65370" s="55"/>
      <c r="BU65370" s="55"/>
      <c r="BV65370" s="55"/>
      <c r="BW65370" s="55"/>
      <c r="BX65370" s="55"/>
      <c r="BY65370" s="55"/>
      <c r="BZ65370" s="55"/>
    </row>
    <row r="65371" spans="2:78">
      <c r="B65371" s="55"/>
      <c r="C65371" s="55"/>
      <c r="BM65371" s="55"/>
      <c r="BN65371" s="55"/>
      <c r="BO65371" s="55"/>
      <c r="BP65371" s="55"/>
      <c r="BQ65371" s="55"/>
      <c r="BR65371" s="55"/>
      <c r="BS65371" s="55"/>
      <c r="BT65371" s="55"/>
      <c r="BU65371" s="55"/>
      <c r="BV65371" s="55"/>
      <c r="BW65371" s="55"/>
      <c r="BX65371" s="55"/>
      <c r="BY65371" s="55"/>
      <c r="BZ65371" s="55"/>
    </row>
    <row r="65372" spans="2:78">
      <c r="B65372" s="55"/>
      <c r="C65372" s="55"/>
      <c r="BM65372" s="55"/>
      <c r="BN65372" s="55"/>
      <c r="BO65372" s="55"/>
      <c r="BP65372" s="55"/>
      <c r="BQ65372" s="55"/>
      <c r="BR65372" s="55"/>
      <c r="BS65372" s="55"/>
      <c r="BT65372" s="55"/>
      <c r="BU65372" s="55"/>
      <c r="BV65372" s="55"/>
      <c r="BW65372" s="55"/>
      <c r="BX65372" s="55"/>
      <c r="BY65372" s="55"/>
      <c r="BZ65372" s="55"/>
    </row>
    <row r="65373" spans="2:78">
      <c r="B65373" s="55"/>
      <c r="C65373" s="55"/>
      <c r="BM65373" s="55"/>
      <c r="BN65373" s="55"/>
      <c r="BO65373" s="55"/>
      <c r="BP65373" s="55"/>
      <c r="BQ65373" s="55"/>
      <c r="BR65373" s="55"/>
      <c r="BS65373" s="55"/>
      <c r="BT65373" s="55"/>
      <c r="BU65373" s="55"/>
      <c r="BV65373" s="55"/>
      <c r="BW65373" s="55"/>
      <c r="BX65373" s="55"/>
      <c r="BY65373" s="55"/>
      <c r="BZ65373" s="55"/>
    </row>
    <row r="65374" spans="2:78">
      <c r="B65374" s="55"/>
      <c r="C65374" s="55"/>
      <c r="BM65374" s="55"/>
      <c r="BN65374" s="55"/>
      <c r="BO65374" s="55"/>
      <c r="BP65374" s="55"/>
      <c r="BQ65374" s="55"/>
      <c r="BR65374" s="55"/>
      <c r="BS65374" s="55"/>
      <c r="BT65374" s="55"/>
      <c r="BU65374" s="55"/>
      <c r="BV65374" s="55"/>
      <c r="BW65374" s="55"/>
      <c r="BX65374" s="55"/>
      <c r="BY65374" s="55"/>
      <c r="BZ65374" s="55"/>
    </row>
    <row r="65375" spans="2:78">
      <c r="B65375" s="55"/>
      <c r="C65375" s="55"/>
      <c r="BM65375" s="55"/>
      <c r="BN65375" s="55"/>
      <c r="BO65375" s="55"/>
      <c r="BP65375" s="55"/>
      <c r="BQ65375" s="55"/>
      <c r="BR65375" s="55"/>
      <c r="BS65375" s="55"/>
      <c r="BT65375" s="55"/>
      <c r="BU65375" s="55"/>
      <c r="BV65375" s="55"/>
      <c r="BW65375" s="55"/>
      <c r="BX65375" s="55"/>
      <c r="BY65375" s="55"/>
      <c r="BZ65375" s="55"/>
    </row>
    <row r="65376" spans="2:78">
      <c r="B65376" s="55"/>
      <c r="C65376" s="55"/>
      <c r="BM65376" s="55"/>
      <c r="BN65376" s="55"/>
      <c r="BO65376" s="55"/>
      <c r="BP65376" s="55"/>
      <c r="BQ65376" s="55"/>
      <c r="BR65376" s="55"/>
      <c r="BS65376" s="55"/>
      <c r="BT65376" s="55"/>
      <c r="BU65376" s="55"/>
      <c r="BV65376" s="55"/>
      <c r="BW65376" s="55"/>
      <c r="BX65376" s="55"/>
      <c r="BY65376" s="55"/>
      <c r="BZ65376" s="55"/>
    </row>
    <row r="65377" spans="2:78">
      <c r="B65377" s="55"/>
      <c r="C65377" s="55"/>
      <c r="BM65377" s="55"/>
      <c r="BN65377" s="55"/>
      <c r="BO65377" s="55"/>
      <c r="BP65377" s="55"/>
      <c r="BQ65377" s="55"/>
      <c r="BR65377" s="55"/>
      <c r="BS65377" s="55"/>
      <c r="BT65377" s="55"/>
      <c r="BU65377" s="55"/>
      <c r="BV65377" s="55"/>
      <c r="BW65377" s="55"/>
      <c r="BX65377" s="55"/>
      <c r="BY65377" s="55"/>
      <c r="BZ65377" s="55"/>
    </row>
    <row r="65378" spans="2:78">
      <c r="B65378" s="55"/>
      <c r="C65378" s="55"/>
      <c r="BM65378" s="55"/>
      <c r="BN65378" s="55"/>
      <c r="BO65378" s="55"/>
      <c r="BP65378" s="55"/>
      <c r="BQ65378" s="55"/>
      <c r="BR65378" s="55"/>
      <c r="BS65378" s="55"/>
      <c r="BT65378" s="55"/>
      <c r="BU65378" s="55"/>
      <c r="BV65378" s="55"/>
      <c r="BW65378" s="55"/>
      <c r="BX65378" s="55"/>
      <c r="BY65378" s="55"/>
      <c r="BZ65378" s="55"/>
    </row>
    <row r="65379" spans="2:78">
      <c r="B65379" s="55"/>
      <c r="C65379" s="55"/>
      <c r="BM65379" s="55"/>
      <c r="BN65379" s="55"/>
      <c r="BO65379" s="55"/>
      <c r="BP65379" s="55"/>
      <c r="BQ65379" s="55"/>
      <c r="BR65379" s="55"/>
      <c r="BS65379" s="55"/>
      <c r="BT65379" s="55"/>
      <c r="BU65379" s="55"/>
      <c r="BV65379" s="55"/>
      <c r="BW65379" s="55"/>
      <c r="BX65379" s="55"/>
      <c r="BY65379" s="55"/>
      <c r="BZ65379" s="55"/>
    </row>
    <row r="65380" spans="2:78">
      <c r="B65380" s="55"/>
      <c r="C65380" s="55"/>
      <c r="BM65380" s="55"/>
      <c r="BN65380" s="55"/>
      <c r="BO65380" s="55"/>
      <c r="BP65380" s="55"/>
      <c r="BQ65380" s="55"/>
      <c r="BR65380" s="55"/>
      <c r="BS65380" s="55"/>
      <c r="BT65380" s="55"/>
      <c r="BU65380" s="55"/>
      <c r="BV65380" s="55"/>
      <c r="BW65380" s="55"/>
      <c r="BX65380" s="55"/>
      <c r="BY65380" s="55"/>
      <c r="BZ65380" s="55"/>
    </row>
    <row r="65381" spans="2:78">
      <c r="B65381" s="55"/>
      <c r="C65381" s="55"/>
      <c r="BM65381" s="55"/>
      <c r="BN65381" s="55"/>
      <c r="BO65381" s="55"/>
      <c r="BP65381" s="55"/>
      <c r="BQ65381" s="55"/>
      <c r="BR65381" s="55"/>
      <c r="BS65381" s="55"/>
      <c r="BT65381" s="55"/>
      <c r="BU65381" s="55"/>
      <c r="BV65381" s="55"/>
      <c r="BW65381" s="55"/>
      <c r="BX65381" s="55"/>
      <c r="BY65381" s="55"/>
      <c r="BZ65381" s="55"/>
    </row>
    <row r="65382" spans="2:78">
      <c r="B65382" s="55"/>
      <c r="C65382" s="55"/>
      <c r="BM65382" s="55"/>
      <c r="BN65382" s="55"/>
      <c r="BO65382" s="55"/>
      <c r="BP65382" s="55"/>
      <c r="BQ65382" s="55"/>
      <c r="BR65382" s="55"/>
      <c r="BS65382" s="55"/>
      <c r="BT65382" s="55"/>
      <c r="BU65382" s="55"/>
      <c r="BV65382" s="55"/>
      <c r="BW65382" s="55"/>
      <c r="BX65382" s="55"/>
      <c r="BY65382" s="55"/>
      <c r="BZ65382" s="55"/>
    </row>
    <row r="65383" spans="2:78">
      <c r="B65383" s="55"/>
      <c r="C65383" s="55"/>
      <c r="BM65383" s="55"/>
      <c r="BN65383" s="55"/>
      <c r="BO65383" s="55"/>
      <c r="BP65383" s="55"/>
      <c r="BQ65383" s="55"/>
      <c r="BR65383" s="55"/>
      <c r="BS65383" s="55"/>
      <c r="BT65383" s="55"/>
      <c r="BU65383" s="55"/>
      <c r="BV65383" s="55"/>
      <c r="BW65383" s="55"/>
      <c r="BX65383" s="55"/>
      <c r="BY65383" s="55"/>
      <c r="BZ65383" s="55"/>
    </row>
    <row r="65384" spans="2:78">
      <c r="B65384" s="55"/>
      <c r="C65384" s="55"/>
      <c r="BM65384" s="55"/>
      <c r="BN65384" s="55"/>
      <c r="BO65384" s="55"/>
      <c r="BP65384" s="55"/>
      <c r="BQ65384" s="55"/>
      <c r="BR65384" s="55"/>
      <c r="BS65384" s="55"/>
      <c r="BT65384" s="55"/>
      <c r="BU65384" s="55"/>
      <c r="BV65384" s="55"/>
      <c r="BW65384" s="55"/>
      <c r="BX65384" s="55"/>
      <c r="BY65384" s="55"/>
      <c r="BZ65384" s="55"/>
    </row>
    <row r="65385" spans="2:78">
      <c r="B65385" s="55"/>
      <c r="C65385" s="55"/>
      <c r="BM65385" s="55"/>
      <c r="BN65385" s="55"/>
      <c r="BO65385" s="55"/>
      <c r="BP65385" s="55"/>
      <c r="BQ65385" s="55"/>
      <c r="BR65385" s="55"/>
      <c r="BS65385" s="55"/>
      <c r="BT65385" s="55"/>
      <c r="BU65385" s="55"/>
      <c r="BV65385" s="55"/>
      <c r="BW65385" s="55"/>
      <c r="BX65385" s="55"/>
      <c r="BY65385" s="55"/>
      <c r="BZ65385" s="55"/>
    </row>
    <row r="65386" spans="2:78">
      <c r="B65386" s="55"/>
      <c r="C65386" s="55"/>
      <c r="BM65386" s="55"/>
      <c r="BN65386" s="55"/>
      <c r="BO65386" s="55"/>
      <c r="BP65386" s="55"/>
      <c r="BQ65386" s="55"/>
      <c r="BR65386" s="55"/>
      <c r="BS65386" s="55"/>
      <c r="BT65386" s="55"/>
      <c r="BU65386" s="55"/>
      <c r="BV65386" s="55"/>
      <c r="BW65386" s="55"/>
      <c r="BX65386" s="55"/>
      <c r="BY65386" s="55"/>
      <c r="BZ65386" s="55"/>
    </row>
    <row r="65387" spans="2:78">
      <c r="B65387" s="55"/>
      <c r="C65387" s="55"/>
      <c r="BM65387" s="55"/>
      <c r="BN65387" s="55"/>
      <c r="BO65387" s="55"/>
      <c r="BP65387" s="55"/>
      <c r="BQ65387" s="55"/>
      <c r="BR65387" s="55"/>
      <c r="BS65387" s="55"/>
      <c r="BT65387" s="55"/>
      <c r="BU65387" s="55"/>
      <c r="BV65387" s="55"/>
      <c r="BW65387" s="55"/>
      <c r="BX65387" s="55"/>
      <c r="BY65387" s="55"/>
      <c r="BZ65387" s="55"/>
    </row>
    <row r="65388" spans="2:78">
      <c r="B65388" s="55"/>
      <c r="C65388" s="55"/>
      <c r="BM65388" s="55"/>
      <c r="BN65388" s="55"/>
      <c r="BO65388" s="55"/>
      <c r="BP65388" s="55"/>
      <c r="BQ65388" s="55"/>
      <c r="BR65388" s="55"/>
      <c r="BS65388" s="55"/>
      <c r="BT65388" s="55"/>
      <c r="BU65388" s="55"/>
      <c r="BV65388" s="55"/>
      <c r="BW65388" s="55"/>
      <c r="BX65388" s="55"/>
      <c r="BY65388" s="55"/>
      <c r="BZ65388" s="55"/>
    </row>
    <row r="65389" spans="2:78">
      <c r="B65389" s="55"/>
      <c r="C65389" s="55"/>
      <c r="BM65389" s="55"/>
      <c r="BN65389" s="55"/>
      <c r="BO65389" s="55"/>
      <c r="BP65389" s="55"/>
      <c r="BQ65389" s="55"/>
      <c r="BR65389" s="55"/>
      <c r="BS65389" s="55"/>
      <c r="BT65389" s="55"/>
      <c r="BU65389" s="55"/>
      <c r="BV65389" s="55"/>
      <c r="BW65389" s="55"/>
      <c r="BX65389" s="55"/>
      <c r="BY65389" s="55"/>
      <c r="BZ65389" s="55"/>
    </row>
    <row r="65390" spans="2:78">
      <c r="B65390" s="55"/>
      <c r="C65390" s="55"/>
      <c r="BM65390" s="55"/>
      <c r="BN65390" s="55"/>
      <c r="BO65390" s="55"/>
      <c r="BP65390" s="55"/>
      <c r="BQ65390" s="55"/>
      <c r="BR65390" s="55"/>
      <c r="BS65390" s="55"/>
      <c r="BT65390" s="55"/>
      <c r="BU65390" s="55"/>
      <c r="BV65390" s="55"/>
      <c r="BW65390" s="55"/>
      <c r="BX65390" s="55"/>
      <c r="BY65390" s="55"/>
      <c r="BZ65390" s="55"/>
    </row>
    <row r="65391" spans="2:78">
      <c r="B65391" s="55"/>
      <c r="C65391" s="55"/>
      <c r="BM65391" s="55"/>
      <c r="BN65391" s="55"/>
      <c r="BO65391" s="55"/>
      <c r="BP65391" s="55"/>
      <c r="BQ65391" s="55"/>
      <c r="BR65391" s="55"/>
      <c r="BS65391" s="55"/>
      <c r="BT65391" s="55"/>
      <c r="BU65391" s="55"/>
      <c r="BV65391" s="55"/>
      <c r="BW65391" s="55"/>
      <c r="BX65391" s="55"/>
      <c r="BY65391" s="55"/>
      <c r="BZ65391" s="55"/>
    </row>
    <row r="65392" spans="2:78">
      <c r="B65392" s="55"/>
      <c r="C65392" s="55"/>
      <c r="BM65392" s="55"/>
      <c r="BN65392" s="55"/>
      <c r="BO65392" s="55"/>
      <c r="BP65392" s="55"/>
      <c r="BQ65392" s="55"/>
      <c r="BR65392" s="55"/>
      <c r="BS65392" s="55"/>
      <c r="BT65392" s="55"/>
      <c r="BU65392" s="55"/>
      <c r="BV65392" s="55"/>
      <c r="BW65392" s="55"/>
      <c r="BX65392" s="55"/>
      <c r="BY65392" s="55"/>
      <c r="BZ65392" s="55"/>
    </row>
    <row r="65393" spans="2:78">
      <c r="B65393" s="55"/>
      <c r="C65393" s="55"/>
      <c r="BM65393" s="55"/>
      <c r="BN65393" s="55"/>
      <c r="BO65393" s="55"/>
      <c r="BP65393" s="55"/>
      <c r="BQ65393" s="55"/>
      <c r="BR65393" s="55"/>
      <c r="BS65393" s="55"/>
      <c r="BT65393" s="55"/>
      <c r="BU65393" s="55"/>
      <c r="BV65393" s="55"/>
      <c r="BW65393" s="55"/>
      <c r="BX65393" s="55"/>
      <c r="BY65393" s="55"/>
      <c r="BZ65393" s="55"/>
    </row>
    <row r="65394" spans="2:78">
      <c r="B65394" s="55"/>
      <c r="C65394" s="55"/>
      <c r="BM65394" s="55"/>
      <c r="BN65394" s="55"/>
      <c r="BO65394" s="55"/>
      <c r="BP65394" s="55"/>
      <c r="BQ65394" s="55"/>
      <c r="BR65394" s="55"/>
      <c r="BS65394" s="55"/>
      <c r="BT65394" s="55"/>
      <c r="BU65394" s="55"/>
      <c r="BV65394" s="55"/>
      <c r="BW65394" s="55"/>
      <c r="BX65394" s="55"/>
      <c r="BY65394" s="55"/>
      <c r="BZ65394" s="55"/>
    </row>
    <row r="65395" spans="2:78">
      <c r="B65395" s="55"/>
      <c r="C65395" s="55"/>
      <c r="BM65395" s="55"/>
      <c r="BN65395" s="55"/>
      <c r="BO65395" s="55"/>
      <c r="BP65395" s="55"/>
      <c r="BQ65395" s="55"/>
      <c r="BR65395" s="55"/>
      <c r="BS65395" s="55"/>
      <c r="BT65395" s="55"/>
      <c r="BU65395" s="55"/>
      <c r="BV65395" s="55"/>
      <c r="BW65395" s="55"/>
      <c r="BX65395" s="55"/>
      <c r="BY65395" s="55"/>
      <c r="BZ65395" s="55"/>
    </row>
    <row r="65396" spans="2:78">
      <c r="B65396" s="55"/>
      <c r="C65396" s="55"/>
      <c r="BM65396" s="55"/>
      <c r="BN65396" s="55"/>
      <c r="BO65396" s="55"/>
      <c r="BP65396" s="55"/>
      <c r="BQ65396" s="55"/>
      <c r="BR65396" s="55"/>
      <c r="BS65396" s="55"/>
      <c r="BT65396" s="55"/>
      <c r="BU65396" s="55"/>
      <c r="BV65396" s="55"/>
      <c r="BW65396" s="55"/>
      <c r="BX65396" s="55"/>
      <c r="BY65396" s="55"/>
      <c r="BZ65396" s="55"/>
    </row>
    <row r="65397" spans="2:78">
      <c r="B65397" s="55"/>
      <c r="C65397" s="55"/>
      <c r="BM65397" s="55"/>
      <c r="BN65397" s="55"/>
      <c r="BO65397" s="55"/>
      <c r="BP65397" s="55"/>
      <c r="BQ65397" s="55"/>
      <c r="BR65397" s="55"/>
      <c r="BS65397" s="55"/>
      <c r="BT65397" s="55"/>
      <c r="BU65397" s="55"/>
      <c r="BV65397" s="55"/>
      <c r="BW65397" s="55"/>
      <c r="BX65397" s="55"/>
      <c r="BY65397" s="55"/>
      <c r="BZ65397" s="55"/>
    </row>
    <row r="65398" spans="2:78">
      <c r="B65398" s="55"/>
      <c r="C65398" s="55"/>
      <c r="BM65398" s="55"/>
      <c r="BN65398" s="55"/>
      <c r="BO65398" s="55"/>
      <c r="BP65398" s="55"/>
      <c r="BQ65398" s="55"/>
      <c r="BR65398" s="55"/>
      <c r="BS65398" s="55"/>
      <c r="BT65398" s="55"/>
      <c r="BU65398" s="55"/>
      <c r="BV65398" s="55"/>
      <c r="BW65398" s="55"/>
      <c r="BX65398" s="55"/>
      <c r="BY65398" s="55"/>
      <c r="BZ65398" s="55"/>
    </row>
    <row r="65399" spans="2:78">
      <c r="B65399" s="55"/>
      <c r="C65399" s="55"/>
      <c r="BM65399" s="55"/>
      <c r="BN65399" s="55"/>
      <c r="BO65399" s="55"/>
      <c r="BP65399" s="55"/>
      <c r="BQ65399" s="55"/>
      <c r="BR65399" s="55"/>
      <c r="BS65399" s="55"/>
      <c r="BT65399" s="55"/>
      <c r="BU65399" s="55"/>
      <c r="BV65399" s="55"/>
      <c r="BW65399" s="55"/>
      <c r="BX65399" s="55"/>
      <c r="BY65399" s="55"/>
      <c r="BZ65399" s="55"/>
    </row>
    <row r="65400" spans="2:78">
      <c r="B65400" s="55"/>
      <c r="C65400" s="55"/>
      <c r="BM65400" s="55"/>
      <c r="BN65400" s="55"/>
      <c r="BO65400" s="55"/>
      <c r="BP65400" s="55"/>
      <c r="BQ65400" s="55"/>
      <c r="BR65400" s="55"/>
      <c r="BS65400" s="55"/>
      <c r="BT65400" s="55"/>
      <c r="BU65400" s="55"/>
      <c r="BV65400" s="55"/>
      <c r="BW65400" s="55"/>
      <c r="BX65400" s="55"/>
      <c r="BY65400" s="55"/>
      <c r="BZ65400" s="55"/>
    </row>
    <row r="65401" spans="2:78">
      <c r="B65401" s="55"/>
      <c r="C65401" s="55"/>
      <c r="BM65401" s="55"/>
      <c r="BN65401" s="55"/>
      <c r="BO65401" s="55"/>
      <c r="BP65401" s="55"/>
      <c r="BQ65401" s="55"/>
      <c r="BR65401" s="55"/>
      <c r="BS65401" s="55"/>
      <c r="BT65401" s="55"/>
      <c r="BU65401" s="55"/>
      <c r="BV65401" s="55"/>
      <c r="BW65401" s="55"/>
      <c r="BX65401" s="55"/>
      <c r="BY65401" s="55"/>
      <c r="BZ65401" s="55"/>
    </row>
    <row r="65402" spans="2:78">
      <c r="B65402" s="55"/>
      <c r="C65402" s="55"/>
      <c r="BM65402" s="55"/>
      <c r="BN65402" s="55"/>
      <c r="BO65402" s="55"/>
      <c r="BP65402" s="55"/>
      <c r="BQ65402" s="55"/>
      <c r="BR65402" s="55"/>
      <c r="BS65402" s="55"/>
      <c r="BT65402" s="55"/>
      <c r="BU65402" s="55"/>
      <c r="BV65402" s="55"/>
      <c r="BW65402" s="55"/>
      <c r="BX65402" s="55"/>
      <c r="BY65402" s="55"/>
      <c r="BZ65402" s="55"/>
    </row>
    <row r="65403" spans="2:78">
      <c r="B65403" s="55"/>
      <c r="C65403" s="55"/>
      <c r="BM65403" s="55"/>
      <c r="BN65403" s="55"/>
      <c r="BO65403" s="55"/>
      <c r="BP65403" s="55"/>
      <c r="BQ65403" s="55"/>
      <c r="BR65403" s="55"/>
      <c r="BS65403" s="55"/>
      <c r="BT65403" s="55"/>
      <c r="BU65403" s="55"/>
      <c r="BV65403" s="55"/>
      <c r="BW65403" s="55"/>
      <c r="BX65403" s="55"/>
      <c r="BY65403" s="55"/>
      <c r="BZ65403" s="55"/>
    </row>
    <row r="65404" spans="2:78">
      <c r="B65404" s="55"/>
      <c r="C65404" s="55"/>
      <c r="BM65404" s="55"/>
      <c r="BN65404" s="55"/>
      <c r="BO65404" s="55"/>
      <c r="BP65404" s="55"/>
      <c r="BQ65404" s="55"/>
      <c r="BR65404" s="55"/>
      <c r="BS65404" s="55"/>
      <c r="BT65404" s="55"/>
      <c r="BU65404" s="55"/>
      <c r="BV65404" s="55"/>
      <c r="BW65404" s="55"/>
      <c r="BX65404" s="55"/>
      <c r="BY65404" s="55"/>
      <c r="BZ65404" s="55"/>
    </row>
    <row r="65405" spans="2:78">
      <c r="B65405" s="55"/>
      <c r="C65405" s="55"/>
      <c r="BM65405" s="55"/>
      <c r="BN65405" s="55"/>
      <c r="BO65405" s="55"/>
      <c r="BP65405" s="55"/>
      <c r="BQ65405" s="55"/>
      <c r="BR65405" s="55"/>
      <c r="BS65405" s="55"/>
      <c r="BT65405" s="55"/>
      <c r="BU65405" s="55"/>
      <c r="BV65405" s="55"/>
      <c r="BW65405" s="55"/>
      <c r="BX65405" s="55"/>
      <c r="BY65405" s="55"/>
      <c r="BZ65405" s="55"/>
    </row>
    <row r="65406" spans="2:78">
      <c r="B65406" s="55"/>
      <c r="C65406" s="55"/>
      <c r="BM65406" s="55"/>
      <c r="BN65406" s="55"/>
      <c r="BO65406" s="55"/>
      <c r="BP65406" s="55"/>
      <c r="BQ65406" s="55"/>
      <c r="BR65406" s="55"/>
      <c r="BS65406" s="55"/>
      <c r="BT65406" s="55"/>
      <c r="BU65406" s="55"/>
      <c r="BV65406" s="55"/>
      <c r="BW65406" s="55"/>
      <c r="BX65406" s="55"/>
      <c r="BY65406" s="55"/>
      <c r="BZ65406" s="55"/>
    </row>
    <row r="65407" spans="2:78">
      <c r="B65407" s="55"/>
      <c r="C65407" s="55"/>
      <c r="BM65407" s="55"/>
      <c r="BN65407" s="55"/>
      <c r="BO65407" s="55"/>
      <c r="BP65407" s="55"/>
      <c r="BQ65407" s="55"/>
      <c r="BR65407" s="55"/>
      <c r="BS65407" s="55"/>
      <c r="BT65407" s="55"/>
      <c r="BU65407" s="55"/>
      <c r="BV65407" s="55"/>
      <c r="BW65407" s="55"/>
      <c r="BX65407" s="55"/>
      <c r="BY65407" s="55"/>
      <c r="BZ65407" s="55"/>
    </row>
    <row r="65408" spans="2:78">
      <c r="B65408" s="55"/>
      <c r="C65408" s="55"/>
      <c r="BM65408" s="55"/>
      <c r="BN65408" s="55"/>
      <c r="BO65408" s="55"/>
      <c r="BP65408" s="55"/>
      <c r="BQ65408" s="55"/>
      <c r="BR65408" s="55"/>
      <c r="BS65408" s="55"/>
      <c r="BT65408" s="55"/>
      <c r="BU65408" s="55"/>
      <c r="BV65408" s="55"/>
      <c r="BW65408" s="55"/>
      <c r="BX65408" s="55"/>
      <c r="BY65408" s="55"/>
      <c r="BZ65408" s="55"/>
    </row>
    <row r="65409" spans="2:78">
      <c r="B65409" s="55"/>
      <c r="C65409" s="55"/>
      <c r="BM65409" s="55"/>
      <c r="BN65409" s="55"/>
      <c r="BO65409" s="55"/>
      <c r="BP65409" s="55"/>
      <c r="BQ65409" s="55"/>
      <c r="BR65409" s="55"/>
      <c r="BS65409" s="55"/>
      <c r="BT65409" s="55"/>
      <c r="BU65409" s="55"/>
      <c r="BV65409" s="55"/>
      <c r="BW65409" s="55"/>
      <c r="BX65409" s="55"/>
      <c r="BY65409" s="55"/>
      <c r="BZ65409" s="55"/>
    </row>
    <row r="65410" spans="2:78">
      <c r="B65410" s="55"/>
      <c r="C65410" s="55"/>
      <c r="BM65410" s="55"/>
      <c r="BN65410" s="55"/>
      <c r="BO65410" s="55"/>
      <c r="BP65410" s="55"/>
      <c r="BQ65410" s="55"/>
      <c r="BR65410" s="55"/>
      <c r="BS65410" s="55"/>
      <c r="BT65410" s="55"/>
      <c r="BU65410" s="55"/>
      <c r="BV65410" s="55"/>
      <c r="BW65410" s="55"/>
      <c r="BX65410" s="55"/>
      <c r="BY65410" s="55"/>
      <c r="BZ65410" s="55"/>
    </row>
    <row r="65411" spans="2:78">
      <c r="B65411" s="55"/>
      <c r="C65411" s="55"/>
      <c r="BM65411" s="55"/>
      <c r="BN65411" s="55"/>
      <c r="BO65411" s="55"/>
      <c r="BP65411" s="55"/>
      <c r="BQ65411" s="55"/>
      <c r="BR65411" s="55"/>
      <c r="BS65411" s="55"/>
      <c r="BT65411" s="55"/>
      <c r="BU65411" s="55"/>
      <c r="BV65411" s="55"/>
      <c r="BW65411" s="55"/>
      <c r="BX65411" s="55"/>
      <c r="BY65411" s="55"/>
      <c r="BZ65411" s="55"/>
    </row>
    <row r="65412" spans="2:78">
      <c r="B65412" s="55"/>
      <c r="C65412" s="55"/>
      <c r="BM65412" s="55"/>
      <c r="BN65412" s="55"/>
      <c r="BO65412" s="55"/>
      <c r="BP65412" s="55"/>
      <c r="BQ65412" s="55"/>
      <c r="BR65412" s="55"/>
      <c r="BS65412" s="55"/>
      <c r="BT65412" s="55"/>
      <c r="BU65412" s="55"/>
      <c r="BV65412" s="55"/>
      <c r="BW65412" s="55"/>
      <c r="BX65412" s="55"/>
      <c r="BY65412" s="55"/>
      <c r="BZ65412" s="55"/>
    </row>
    <row r="65413" spans="2:78">
      <c r="B65413" s="55"/>
      <c r="C65413" s="55"/>
      <c r="BM65413" s="55"/>
      <c r="BN65413" s="55"/>
      <c r="BO65413" s="55"/>
      <c r="BP65413" s="55"/>
      <c r="BQ65413" s="55"/>
      <c r="BR65413" s="55"/>
      <c r="BS65413" s="55"/>
      <c r="BT65413" s="55"/>
      <c r="BU65413" s="55"/>
      <c r="BV65413" s="55"/>
      <c r="BW65413" s="55"/>
      <c r="BX65413" s="55"/>
      <c r="BY65413" s="55"/>
      <c r="BZ65413" s="55"/>
    </row>
    <row r="65414" spans="2:78">
      <c r="B65414" s="55"/>
      <c r="C65414" s="55"/>
      <c r="BM65414" s="55"/>
      <c r="BN65414" s="55"/>
      <c r="BO65414" s="55"/>
      <c r="BP65414" s="55"/>
      <c r="BQ65414" s="55"/>
      <c r="BR65414" s="55"/>
      <c r="BS65414" s="55"/>
      <c r="BT65414" s="55"/>
      <c r="BU65414" s="55"/>
      <c r="BV65414" s="55"/>
      <c r="BW65414" s="55"/>
      <c r="BX65414" s="55"/>
      <c r="BY65414" s="55"/>
      <c r="BZ65414" s="55"/>
    </row>
    <row r="65415" spans="2:78">
      <c r="B65415" s="55"/>
      <c r="C65415" s="55"/>
      <c r="BM65415" s="55"/>
      <c r="BN65415" s="55"/>
      <c r="BO65415" s="55"/>
      <c r="BP65415" s="55"/>
      <c r="BQ65415" s="55"/>
      <c r="BR65415" s="55"/>
      <c r="BS65415" s="55"/>
      <c r="BT65415" s="55"/>
      <c r="BU65415" s="55"/>
      <c r="BV65415" s="55"/>
      <c r="BW65415" s="55"/>
      <c r="BX65415" s="55"/>
      <c r="BY65415" s="55"/>
      <c r="BZ65415" s="55"/>
    </row>
    <row r="65416" spans="2:78">
      <c r="B65416" s="55"/>
      <c r="C65416" s="55"/>
      <c r="BM65416" s="55"/>
      <c r="BN65416" s="55"/>
      <c r="BO65416" s="55"/>
      <c r="BP65416" s="55"/>
      <c r="BQ65416" s="55"/>
      <c r="BR65416" s="55"/>
      <c r="BS65416" s="55"/>
      <c r="BT65416" s="55"/>
      <c r="BU65416" s="55"/>
      <c r="BV65416" s="55"/>
      <c r="BW65416" s="55"/>
      <c r="BX65416" s="55"/>
      <c r="BY65416" s="55"/>
      <c r="BZ65416" s="55"/>
    </row>
    <row r="65417" spans="2:78">
      <c r="B65417" s="55"/>
      <c r="C65417" s="55"/>
      <c r="BM65417" s="55"/>
      <c r="BN65417" s="55"/>
      <c r="BO65417" s="55"/>
      <c r="BP65417" s="55"/>
      <c r="BQ65417" s="55"/>
      <c r="BR65417" s="55"/>
      <c r="BS65417" s="55"/>
      <c r="BT65417" s="55"/>
      <c r="BU65417" s="55"/>
      <c r="BV65417" s="55"/>
      <c r="BW65417" s="55"/>
      <c r="BX65417" s="55"/>
      <c r="BY65417" s="55"/>
      <c r="BZ65417" s="55"/>
    </row>
    <row r="65418" spans="2:78">
      <c r="B65418" s="55"/>
      <c r="C65418" s="55"/>
      <c r="BM65418" s="55"/>
      <c r="BN65418" s="55"/>
      <c r="BO65418" s="55"/>
      <c r="BP65418" s="55"/>
      <c r="BQ65418" s="55"/>
      <c r="BR65418" s="55"/>
      <c r="BS65418" s="55"/>
      <c r="BT65418" s="55"/>
      <c r="BU65418" s="55"/>
      <c r="BV65418" s="55"/>
      <c r="BW65418" s="55"/>
      <c r="BX65418" s="55"/>
      <c r="BY65418" s="55"/>
      <c r="BZ65418" s="55"/>
    </row>
    <row r="65419" spans="2:78">
      <c r="B65419" s="55"/>
      <c r="C65419" s="55"/>
      <c r="BM65419" s="55"/>
      <c r="BN65419" s="55"/>
      <c r="BO65419" s="55"/>
      <c r="BP65419" s="55"/>
      <c r="BQ65419" s="55"/>
      <c r="BR65419" s="55"/>
      <c r="BS65419" s="55"/>
      <c r="BT65419" s="55"/>
      <c r="BU65419" s="55"/>
      <c r="BV65419" s="55"/>
      <c r="BW65419" s="55"/>
      <c r="BX65419" s="55"/>
      <c r="BY65419" s="55"/>
      <c r="BZ65419" s="55"/>
    </row>
    <row r="65420" spans="2:78">
      <c r="B65420" s="55"/>
      <c r="C65420" s="55"/>
      <c r="BM65420" s="55"/>
      <c r="BN65420" s="55"/>
      <c r="BO65420" s="55"/>
      <c r="BP65420" s="55"/>
      <c r="BQ65420" s="55"/>
      <c r="BR65420" s="55"/>
      <c r="BS65420" s="55"/>
      <c r="BT65420" s="55"/>
      <c r="BU65420" s="55"/>
      <c r="BV65420" s="55"/>
      <c r="BW65420" s="55"/>
      <c r="BX65420" s="55"/>
      <c r="BY65420" s="55"/>
      <c r="BZ65420" s="55"/>
    </row>
    <row r="65421" spans="2:78">
      <c r="B65421" s="55"/>
      <c r="C65421" s="55"/>
      <c r="BM65421" s="55"/>
      <c r="BN65421" s="55"/>
      <c r="BO65421" s="55"/>
      <c r="BP65421" s="55"/>
      <c r="BQ65421" s="55"/>
      <c r="BR65421" s="55"/>
      <c r="BS65421" s="55"/>
      <c r="BT65421" s="55"/>
      <c r="BU65421" s="55"/>
      <c r="BV65421" s="55"/>
      <c r="BW65421" s="55"/>
      <c r="BX65421" s="55"/>
      <c r="BY65421" s="55"/>
      <c r="BZ65421" s="55"/>
    </row>
    <row r="65422" spans="2:78">
      <c r="B65422" s="55"/>
      <c r="C65422" s="55"/>
      <c r="BM65422" s="55"/>
      <c r="BN65422" s="55"/>
      <c r="BO65422" s="55"/>
      <c r="BP65422" s="55"/>
      <c r="BQ65422" s="55"/>
      <c r="BR65422" s="55"/>
      <c r="BS65422" s="55"/>
      <c r="BT65422" s="55"/>
      <c r="BU65422" s="55"/>
      <c r="BV65422" s="55"/>
      <c r="BW65422" s="55"/>
      <c r="BX65422" s="55"/>
      <c r="BY65422" s="55"/>
      <c r="BZ65422" s="55"/>
    </row>
    <row r="65423" spans="2:78">
      <c r="B65423" s="55"/>
      <c r="C65423" s="55"/>
      <c r="BM65423" s="55"/>
      <c r="BN65423" s="55"/>
      <c r="BO65423" s="55"/>
      <c r="BP65423" s="55"/>
      <c r="BQ65423" s="55"/>
      <c r="BR65423" s="55"/>
      <c r="BS65423" s="55"/>
      <c r="BT65423" s="55"/>
      <c r="BU65423" s="55"/>
      <c r="BV65423" s="55"/>
      <c r="BW65423" s="55"/>
      <c r="BX65423" s="55"/>
      <c r="BY65423" s="55"/>
      <c r="BZ65423" s="55"/>
    </row>
    <row r="65424" spans="2:78">
      <c r="B65424" s="55"/>
      <c r="C65424" s="55"/>
      <c r="BM65424" s="55"/>
      <c r="BN65424" s="55"/>
      <c r="BO65424" s="55"/>
      <c r="BP65424" s="55"/>
      <c r="BQ65424" s="55"/>
      <c r="BR65424" s="55"/>
      <c r="BS65424" s="55"/>
      <c r="BT65424" s="55"/>
      <c r="BU65424" s="55"/>
      <c r="BV65424" s="55"/>
      <c r="BW65424" s="55"/>
      <c r="BX65424" s="55"/>
      <c r="BY65424" s="55"/>
      <c r="BZ65424" s="55"/>
    </row>
    <row r="65425" spans="2:78">
      <c r="B65425" s="55"/>
      <c r="C65425" s="55"/>
      <c r="BM65425" s="55"/>
      <c r="BN65425" s="55"/>
      <c r="BO65425" s="55"/>
      <c r="BP65425" s="55"/>
      <c r="BQ65425" s="55"/>
      <c r="BR65425" s="55"/>
      <c r="BS65425" s="55"/>
      <c r="BT65425" s="55"/>
      <c r="BU65425" s="55"/>
      <c r="BV65425" s="55"/>
      <c r="BW65425" s="55"/>
      <c r="BX65425" s="55"/>
      <c r="BY65425" s="55"/>
      <c r="BZ65425" s="55"/>
    </row>
    <row r="65426" spans="2:78">
      <c r="B65426" s="55"/>
      <c r="C65426" s="55"/>
      <c r="BM65426" s="55"/>
      <c r="BN65426" s="55"/>
      <c r="BO65426" s="55"/>
      <c r="BP65426" s="55"/>
      <c r="BQ65426" s="55"/>
      <c r="BR65426" s="55"/>
      <c r="BS65426" s="55"/>
      <c r="BT65426" s="55"/>
      <c r="BU65426" s="55"/>
      <c r="BV65426" s="55"/>
      <c r="BW65426" s="55"/>
      <c r="BX65426" s="55"/>
      <c r="BY65426" s="55"/>
      <c r="BZ65426" s="55"/>
    </row>
    <row r="65427" spans="2:78">
      <c r="B65427" s="55"/>
      <c r="C65427" s="55"/>
      <c r="BM65427" s="55"/>
      <c r="BN65427" s="55"/>
      <c r="BO65427" s="55"/>
      <c r="BP65427" s="55"/>
      <c r="BQ65427" s="55"/>
      <c r="BR65427" s="55"/>
      <c r="BS65427" s="55"/>
      <c r="BT65427" s="55"/>
      <c r="BU65427" s="55"/>
      <c r="BV65427" s="55"/>
      <c r="BW65427" s="55"/>
      <c r="BX65427" s="55"/>
      <c r="BY65427" s="55"/>
      <c r="BZ65427" s="55"/>
    </row>
    <row r="65428" spans="2:78">
      <c r="B65428" s="55"/>
      <c r="C65428" s="55"/>
      <c r="BM65428" s="55"/>
      <c r="BN65428" s="55"/>
      <c r="BO65428" s="55"/>
      <c r="BP65428" s="55"/>
      <c r="BQ65428" s="55"/>
      <c r="BR65428" s="55"/>
      <c r="BS65428" s="55"/>
      <c r="BT65428" s="55"/>
      <c r="BU65428" s="55"/>
      <c r="BV65428" s="55"/>
      <c r="BW65428" s="55"/>
      <c r="BX65428" s="55"/>
      <c r="BY65428" s="55"/>
      <c r="BZ65428" s="55"/>
    </row>
    <row r="65429" spans="2:78">
      <c r="B65429" s="55"/>
      <c r="C65429" s="55"/>
      <c r="BM65429" s="55"/>
      <c r="BN65429" s="55"/>
      <c r="BO65429" s="55"/>
      <c r="BP65429" s="55"/>
      <c r="BQ65429" s="55"/>
      <c r="BR65429" s="55"/>
      <c r="BS65429" s="55"/>
      <c r="BT65429" s="55"/>
      <c r="BU65429" s="55"/>
      <c r="BV65429" s="55"/>
      <c r="BW65429" s="55"/>
      <c r="BX65429" s="55"/>
      <c r="BY65429" s="55"/>
      <c r="BZ65429" s="55"/>
    </row>
    <row r="65430" spans="2:78">
      <c r="B65430" s="55"/>
      <c r="C65430" s="55"/>
      <c r="BM65430" s="55"/>
      <c r="BN65430" s="55"/>
      <c r="BO65430" s="55"/>
      <c r="BP65430" s="55"/>
      <c r="BQ65430" s="55"/>
      <c r="BR65430" s="55"/>
      <c r="BS65430" s="55"/>
      <c r="BT65430" s="55"/>
      <c r="BU65430" s="55"/>
      <c r="BV65430" s="55"/>
      <c r="BW65430" s="55"/>
      <c r="BX65430" s="55"/>
      <c r="BY65430" s="55"/>
      <c r="BZ65430" s="55"/>
    </row>
    <row r="65431" spans="2:78">
      <c r="B65431" s="55"/>
      <c r="C65431" s="55"/>
      <c r="BM65431" s="55"/>
      <c r="BN65431" s="55"/>
      <c r="BO65431" s="55"/>
      <c r="BP65431" s="55"/>
      <c r="BQ65431" s="55"/>
      <c r="BR65431" s="55"/>
      <c r="BS65431" s="55"/>
      <c r="BT65431" s="55"/>
      <c r="BU65431" s="55"/>
      <c r="BV65431" s="55"/>
      <c r="BW65431" s="55"/>
      <c r="BX65431" s="55"/>
      <c r="BY65431" s="55"/>
      <c r="BZ65431" s="55"/>
    </row>
    <row r="65432" spans="2:78">
      <c r="B65432" s="55"/>
      <c r="C65432" s="55"/>
      <c r="BM65432" s="55"/>
      <c r="BN65432" s="55"/>
      <c r="BO65432" s="55"/>
      <c r="BP65432" s="55"/>
      <c r="BQ65432" s="55"/>
      <c r="BR65432" s="55"/>
      <c r="BS65432" s="55"/>
      <c r="BT65432" s="55"/>
      <c r="BU65432" s="55"/>
      <c r="BV65432" s="55"/>
      <c r="BW65432" s="55"/>
      <c r="BX65432" s="55"/>
      <c r="BY65432" s="55"/>
      <c r="BZ65432" s="55"/>
    </row>
    <row r="65433" spans="2:78">
      <c r="B65433" s="55"/>
      <c r="C65433" s="55"/>
      <c r="BM65433" s="55"/>
      <c r="BN65433" s="55"/>
      <c r="BO65433" s="55"/>
      <c r="BP65433" s="55"/>
      <c r="BQ65433" s="55"/>
      <c r="BR65433" s="55"/>
      <c r="BS65433" s="55"/>
      <c r="BT65433" s="55"/>
      <c r="BU65433" s="55"/>
      <c r="BV65433" s="55"/>
      <c r="BW65433" s="55"/>
      <c r="BX65433" s="55"/>
      <c r="BY65433" s="55"/>
      <c r="BZ65433" s="55"/>
    </row>
    <row r="65434" spans="2:78">
      <c r="B65434" s="55"/>
      <c r="C65434" s="55"/>
      <c r="BM65434" s="55"/>
      <c r="BN65434" s="55"/>
      <c r="BO65434" s="55"/>
      <c r="BP65434" s="55"/>
      <c r="BQ65434" s="55"/>
      <c r="BR65434" s="55"/>
      <c r="BS65434" s="55"/>
      <c r="BT65434" s="55"/>
      <c r="BU65434" s="55"/>
      <c r="BV65434" s="55"/>
      <c r="BW65434" s="55"/>
      <c r="BX65434" s="55"/>
      <c r="BY65434" s="55"/>
      <c r="BZ65434" s="55"/>
    </row>
    <row r="65435" spans="2:78">
      <c r="B65435" s="55"/>
      <c r="C65435" s="55"/>
      <c r="BM65435" s="55"/>
      <c r="BN65435" s="55"/>
      <c r="BO65435" s="55"/>
      <c r="BP65435" s="55"/>
      <c r="BQ65435" s="55"/>
      <c r="BR65435" s="55"/>
      <c r="BS65435" s="55"/>
      <c r="BT65435" s="55"/>
      <c r="BU65435" s="55"/>
      <c r="BV65435" s="55"/>
      <c r="BW65435" s="55"/>
      <c r="BX65435" s="55"/>
      <c r="BY65435" s="55"/>
      <c r="BZ65435" s="55"/>
    </row>
    <row r="65436" spans="2:78">
      <c r="B65436" s="55"/>
      <c r="C65436" s="55"/>
      <c r="BM65436" s="55"/>
      <c r="BN65436" s="55"/>
      <c r="BO65436" s="55"/>
      <c r="BP65436" s="55"/>
      <c r="BQ65436" s="55"/>
      <c r="BR65436" s="55"/>
      <c r="BS65436" s="55"/>
      <c r="BT65436" s="55"/>
      <c r="BU65436" s="55"/>
      <c r="BV65436" s="55"/>
      <c r="BW65436" s="55"/>
      <c r="BX65436" s="55"/>
      <c r="BY65436" s="55"/>
      <c r="BZ65436" s="55"/>
    </row>
    <row r="65437" spans="2:78">
      <c r="B65437" s="55"/>
      <c r="C65437" s="55"/>
      <c r="BM65437" s="55"/>
      <c r="BN65437" s="55"/>
      <c r="BO65437" s="55"/>
      <c r="BP65437" s="55"/>
      <c r="BQ65437" s="55"/>
      <c r="BR65437" s="55"/>
      <c r="BS65437" s="55"/>
      <c r="BT65437" s="55"/>
      <c r="BU65437" s="55"/>
      <c r="BV65437" s="55"/>
      <c r="BW65437" s="55"/>
      <c r="BX65437" s="55"/>
      <c r="BY65437" s="55"/>
      <c r="BZ65437" s="55"/>
    </row>
    <row r="65438" spans="2:78">
      <c r="B65438" s="55"/>
      <c r="C65438" s="55"/>
      <c r="BM65438" s="55"/>
      <c r="BN65438" s="55"/>
      <c r="BO65438" s="55"/>
      <c r="BP65438" s="55"/>
      <c r="BQ65438" s="55"/>
      <c r="BR65438" s="55"/>
      <c r="BS65438" s="55"/>
      <c r="BT65438" s="55"/>
      <c r="BU65438" s="55"/>
      <c r="BV65438" s="55"/>
      <c r="BW65438" s="55"/>
      <c r="BX65438" s="55"/>
      <c r="BY65438" s="55"/>
      <c r="BZ65438" s="55"/>
    </row>
    <row r="65439" spans="2:78">
      <c r="B65439" s="55"/>
      <c r="C65439" s="55"/>
      <c r="BM65439" s="55"/>
      <c r="BN65439" s="55"/>
      <c r="BO65439" s="55"/>
      <c r="BP65439" s="55"/>
      <c r="BQ65439" s="55"/>
      <c r="BR65439" s="55"/>
      <c r="BS65439" s="55"/>
      <c r="BT65439" s="55"/>
      <c r="BU65439" s="55"/>
      <c r="BV65439" s="55"/>
      <c r="BW65439" s="55"/>
      <c r="BX65439" s="55"/>
      <c r="BY65439" s="55"/>
      <c r="BZ65439" s="55"/>
    </row>
    <row r="65440" spans="2:78">
      <c r="B65440" s="55"/>
      <c r="C65440" s="55"/>
      <c r="BM65440" s="55"/>
      <c r="BN65440" s="55"/>
      <c r="BO65440" s="55"/>
      <c r="BP65440" s="55"/>
      <c r="BQ65440" s="55"/>
      <c r="BR65440" s="55"/>
      <c r="BS65440" s="55"/>
      <c r="BT65440" s="55"/>
      <c r="BU65440" s="55"/>
      <c r="BV65440" s="55"/>
      <c r="BW65440" s="55"/>
      <c r="BX65440" s="55"/>
      <c r="BY65440" s="55"/>
      <c r="BZ65440" s="55"/>
    </row>
    <row r="65441" spans="2:78">
      <c r="B65441" s="55"/>
      <c r="C65441" s="55"/>
      <c r="BM65441" s="55"/>
      <c r="BN65441" s="55"/>
      <c r="BO65441" s="55"/>
      <c r="BP65441" s="55"/>
      <c r="BQ65441" s="55"/>
      <c r="BR65441" s="55"/>
      <c r="BS65441" s="55"/>
      <c r="BT65441" s="55"/>
      <c r="BU65441" s="55"/>
      <c r="BV65441" s="55"/>
      <c r="BW65441" s="55"/>
      <c r="BX65441" s="55"/>
      <c r="BY65441" s="55"/>
      <c r="BZ65441" s="55"/>
    </row>
    <row r="65442" spans="2:78">
      <c r="B65442" s="55"/>
      <c r="C65442" s="55"/>
      <c r="BM65442" s="55"/>
      <c r="BN65442" s="55"/>
      <c r="BO65442" s="55"/>
      <c r="BP65442" s="55"/>
      <c r="BQ65442" s="55"/>
      <c r="BR65442" s="55"/>
      <c r="BS65442" s="55"/>
      <c r="BT65442" s="55"/>
      <c r="BU65442" s="55"/>
      <c r="BV65442" s="55"/>
      <c r="BW65442" s="55"/>
      <c r="BX65442" s="55"/>
      <c r="BY65442" s="55"/>
      <c r="BZ65442" s="55"/>
    </row>
    <row r="65443" spans="2:78">
      <c r="B65443" s="55"/>
      <c r="C65443" s="55"/>
      <c r="BM65443" s="55"/>
      <c r="BN65443" s="55"/>
      <c r="BO65443" s="55"/>
      <c r="BP65443" s="55"/>
      <c r="BQ65443" s="55"/>
      <c r="BR65443" s="55"/>
      <c r="BS65443" s="55"/>
      <c r="BT65443" s="55"/>
      <c r="BU65443" s="55"/>
      <c r="BV65443" s="55"/>
      <c r="BW65443" s="55"/>
      <c r="BX65443" s="55"/>
      <c r="BY65443" s="55"/>
      <c r="BZ65443" s="55"/>
    </row>
    <row r="65444" spans="2:78">
      <c r="B65444" s="55"/>
      <c r="C65444" s="55"/>
      <c r="BM65444" s="55"/>
      <c r="BN65444" s="55"/>
      <c r="BO65444" s="55"/>
      <c r="BP65444" s="55"/>
      <c r="BQ65444" s="55"/>
      <c r="BR65444" s="55"/>
      <c r="BS65444" s="55"/>
      <c r="BT65444" s="55"/>
      <c r="BU65444" s="55"/>
      <c r="BV65444" s="55"/>
      <c r="BW65444" s="55"/>
      <c r="BX65444" s="55"/>
      <c r="BY65444" s="55"/>
      <c r="BZ65444" s="55"/>
    </row>
    <row r="65445" spans="2:78">
      <c r="B65445" s="55"/>
      <c r="C65445" s="55"/>
      <c r="BM65445" s="55"/>
      <c r="BN65445" s="55"/>
      <c r="BO65445" s="55"/>
      <c r="BP65445" s="55"/>
      <c r="BQ65445" s="55"/>
      <c r="BR65445" s="55"/>
      <c r="BS65445" s="55"/>
      <c r="BT65445" s="55"/>
      <c r="BU65445" s="55"/>
      <c r="BV65445" s="55"/>
      <c r="BW65445" s="55"/>
      <c r="BX65445" s="55"/>
      <c r="BY65445" s="55"/>
      <c r="BZ65445" s="55"/>
    </row>
    <row r="65446" spans="2:78">
      <c r="B65446" s="55"/>
      <c r="C65446" s="55"/>
      <c r="BM65446" s="55"/>
      <c r="BN65446" s="55"/>
      <c r="BO65446" s="55"/>
      <c r="BP65446" s="55"/>
      <c r="BQ65446" s="55"/>
      <c r="BR65446" s="55"/>
      <c r="BS65446" s="55"/>
      <c r="BT65446" s="55"/>
      <c r="BU65446" s="55"/>
      <c r="BV65446" s="55"/>
      <c r="BW65446" s="55"/>
      <c r="BX65446" s="55"/>
      <c r="BY65446" s="55"/>
      <c r="BZ65446" s="55"/>
    </row>
    <row r="65447" spans="2:78">
      <c r="B65447" s="55"/>
      <c r="C65447" s="55"/>
      <c r="BM65447" s="55"/>
      <c r="BN65447" s="55"/>
      <c r="BO65447" s="55"/>
      <c r="BP65447" s="55"/>
      <c r="BQ65447" s="55"/>
      <c r="BR65447" s="55"/>
      <c r="BS65447" s="55"/>
      <c r="BT65447" s="55"/>
      <c r="BU65447" s="55"/>
      <c r="BV65447" s="55"/>
      <c r="BW65447" s="55"/>
      <c r="BX65447" s="55"/>
      <c r="BY65447" s="55"/>
      <c r="BZ65447" s="55"/>
    </row>
    <row r="65448" spans="2:78">
      <c r="B65448" s="55"/>
      <c r="C65448" s="55"/>
      <c r="BM65448" s="55"/>
      <c r="BN65448" s="55"/>
      <c r="BO65448" s="55"/>
      <c r="BP65448" s="55"/>
      <c r="BQ65448" s="55"/>
      <c r="BR65448" s="55"/>
      <c r="BS65448" s="55"/>
      <c r="BT65448" s="55"/>
      <c r="BU65448" s="55"/>
      <c r="BV65448" s="55"/>
      <c r="BW65448" s="55"/>
      <c r="BX65448" s="55"/>
      <c r="BY65448" s="55"/>
      <c r="BZ65448" s="55"/>
    </row>
    <row r="65449" spans="2:78">
      <c r="B65449" s="55"/>
      <c r="C65449" s="55"/>
      <c r="BM65449" s="55"/>
      <c r="BN65449" s="55"/>
      <c r="BO65449" s="55"/>
      <c r="BP65449" s="55"/>
      <c r="BQ65449" s="55"/>
      <c r="BR65449" s="55"/>
      <c r="BS65449" s="55"/>
      <c r="BT65449" s="55"/>
      <c r="BU65449" s="55"/>
      <c r="BV65449" s="55"/>
      <c r="BW65449" s="55"/>
      <c r="BX65449" s="55"/>
      <c r="BY65449" s="55"/>
      <c r="BZ65449" s="55"/>
    </row>
    <row r="65450" spans="2:78">
      <c r="B65450" s="55"/>
      <c r="C65450" s="55"/>
      <c r="BM65450" s="55"/>
      <c r="BN65450" s="55"/>
      <c r="BO65450" s="55"/>
      <c r="BP65450" s="55"/>
      <c r="BQ65450" s="55"/>
      <c r="BR65450" s="55"/>
      <c r="BS65450" s="55"/>
      <c r="BT65450" s="55"/>
      <c r="BU65450" s="55"/>
      <c r="BV65450" s="55"/>
      <c r="BW65450" s="55"/>
      <c r="BX65450" s="55"/>
      <c r="BY65450" s="55"/>
      <c r="BZ65450" s="55"/>
    </row>
    <row r="65451" spans="2:78">
      <c r="B65451" s="55"/>
      <c r="C65451" s="55"/>
      <c r="BM65451" s="55"/>
      <c r="BN65451" s="55"/>
      <c r="BO65451" s="55"/>
      <c r="BP65451" s="55"/>
      <c r="BQ65451" s="55"/>
      <c r="BR65451" s="55"/>
      <c r="BS65451" s="55"/>
      <c r="BT65451" s="55"/>
      <c r="BU65451" s="55"/>
      <c r="BV65451" s="55"/>
      <c r="BW65451" s="55"/>
      <c r="BX65451" s="55"/>
      <c r="BY65451" s="55"/>
      <c r="BZ65451" s="55"/>
    </row>
    <row r="65452" spans="2:78">
      <c r="B65452" s="55"/>
      <c r="C65452" s="55"/>
      <c r="BM65452" s="55"/>
      <c r="BN65452" s="55"/>
      <c r="BO65452" s="55"/>
      <c r="BP65452" s="55"/>
      <c r="BQ65452" s="55"/>
      <c r="BR65452" s="55"/>
      <c r="BS65452" s="55"/>
      <c r="BT65452" s="55"/>
      <c r="BU65452" s="55"/>
      <c r="BV65452" s="55"/>
      <c r="BW65452" s="55"/>
      <c r="BX65452" s="55"/>
      <c r="BY65452" s="55"/>
      <c r="BZ65452" s="55"/>
    </row>
    <row r="65453" spans="2:78">
      <c r="B65453" s="55"/>
      <c r="C65453" s="55"/>
      <c r="BM65453" s="55"/>
      <c r="BN65453" s="55"/>
      <c r="BO65453" s="55"/>
      <c r="BP65453" s="55"/>
      <c r="BQ65453" s="55"/>
      <c r="BR65453" s="55"/>
      <c r="BS65453" s="55"/>
      <c r="BT65453" s="55"/>
      <c r="BU65453" s="55"/>
      <c r="BV65453" s="55"/>
      <c r="BW65453" s="55"/>
      <c r="BX65453" s="55"/>
      <c r="BY65453" s="55"/>
      <c r="BZ65453" s="55"/>
    </row>
    <row r="65454" spans="2:78">
      <c r="B65454" s="55"/>
      <c r="C65454" s="55"/>
      <c r="BM65454" s="55"/>
      <c r="BN65454" s="55"/>
      <c r="BO65454" s="55"/>
      <c r="BP65454" s="55"/>
      <c r="BQ65454" s="55"/>
      <c r="BR65454" s="55"/>
      <c r="BS65454" s="55"/>
      <c r="BT65454" s="55"/>
      <c r="BU65454" s="55"/>
      <c r="BV65454" s="55"/>
      <c r="BW65454" s="55"/>
      <c r="BX65454" s="55"/>
      <c r="BY65454" s="55"/>
      <c r="BZ65454" s="55"/>
    </row>
    <row r="65455" spans="2:78">
      <c r="B65455" s="55"/>
      <c r="C65455" s="55"/>
      <c r="BM65455" s="55"/>
      <c r="BN65455" s="55"/>
      <c r="BO65455" s="55"/>
      <c r="BP65455" s="55"/>
      <c r="BQ65455" s="55"/>
      <c r="BR65455" s="55"/>
      <c r="BS65455" s="55"/>
      <c r="BT65455" s="55"/>
      <c r="BU65455" s="55"/>
      <c r="BV65455" s="55"/>
      <c r="BW65455" s="55"/>
      <c r="BX65455" s="55"/>
      <c r="BY65455" s="55"/>
      <c r="BZ65455" s="55"/>
    </row>
    <row r="65456" spans="2:78">
      <c r="B65456" s="55"/>
      <c r="C65456" s="55"/>
      <c r="BM65456" s="55"/>
      <c r="BN65456" s="55"/>
      <c r="BO65456" s="55"/>
      <c r="BP65456" s="55"/>
      <c r="BQ65456" s="55"/>
      <c r="BR65456" s="55"/>
      <c r="BS65456" s="55"/>
      <c r="BT65456" s="55"/>
      <c r="BU65456" s="55"/>
      <c r="BV65456" s="55"/>
      <c r="BW65456" s="55"/>
      <c r="BX65456" s="55"/>
      <c r="BY65456" s="55"/>
      <c r="BZ65456" s="55"/>
    </row>
    <row r="65457" spans="2:78">
      <c r="B65457" s="55"/>
      <c r="C65457" s="55"/>
      <c r="BM65457" s="55"/>
      <c r="BN65457" s="55"/>
      <c r="BO65457" s="55"/>
      <c r="BP65457" s="55"/>
      <c r="BQ65457" s="55"/>
      <c r="BR65457" s="55"/>
      <c r="BS65457" s="55"/>
      <c r="BT65457" s="55"/>
      <c r="BU65457" s="55"/>
      <c r="BV65457" s="55"/>
      <c r="BW65457" s="55"/>
      <c r="BX65457" s="55"/>
      <c r="BY65457" s="55"/>
      <c r="BZ65457" s="55"/>
    </row>
    <row r="65458" spans="2:78">
      <c r="B65458" s="55"/>
      <c r="C65458" s="55"/>
      <c r="BM65458" s="55"/>
      <c r="BN65458" s="55"/>
      <c r="BO65458" s="55"/>
      <c r="BP65458" s="55"/>
      <c r="BQ65458" s="55"/>
      <c r="BR65458" s="55"/>
      <c r="BS65458" s="55"/>
      <c r="BT65458" s="55"/>
      <c r="BU65458" s="55"/>
      <c r="BV65458" s="55"/>
      <c r="BW65458" s="55"/>
      <c r="BX65458" s="55"/>
      <c r="BY65458" s="55"/>
      <c r="BZ65458" s="55"/>
    </row>
    <row r="65459" spans="2:78">
      <c r="B65459" s="55"/>
      <c r="C65459" s="55"/>
      <c r="BM65459" s="55"/>
      <c r="BN65459" s="55"/>
      <c r="BO65459" s="55"/>
      <c r="BP65459" s="55"/>
      <c r="BQ65459" s="55"/>
      <c r="BR65459" s="55"/>
      <c r="BS65459" s="55"/>
      <c r="BT65459" s="55"/>
      <c r="BU65459" s="55"/>
      <c r="BV65459" s="55"/>
      <c r="BW65459" s="55"/>
      <c r="BX65459" s="55"/>
      <c r="BY65459" s="55"/>
      <c r="BZ65459" s="55"/>
    </row>
    <row r="65460" spans="2:78">
      <c r="B65460" s="55"/>
      <c r="C65460" s="55"/>
      <c r="BM65460" s="55"/>
      <c r="BN65460" s="55"/>
      <c r="BO65460" s="55"/>
      <c r="BP65460" s="55"/>
      <c r="BQ65460" s="55"/>
      <c r="BR65460" s="55"/>
      <c r="BS65460" s="55"/>
      <c r="BT65460" s="55"/>
      <c r="BU65460" s="55"/>
      <c r="BV65460" s="55"/>
      <c r="BW65460" s="55"/>
      <c r="BX65460" s="55"/>
      <c r="BY65460" s="55"/>
      <c r="BZ65460" s="55"/>
    </row>
    <row r="65461" spans="2:78">
      <c r="B65461" s="55"/>
      <c r="C65461" s="55"/>
      <c r="BM65461" s="55"/>
      <c r="BN65461" s="55"/>
      <c r="BO65461" s="55"/>
      <c r="BP65461" s="55"/>
      <c r="BQ65461" s="55"/>
      <c r="BR65461" s="55"/>
      <c r="BS65461" s="55"/>
      <c r="BT65461" s="55"/>
      <c r="BU65461" s="55"/>
      <c r="BV65461" s="55"/>
      <c r="BW65461" s="55"/>
      <c r="BX65461" s="55"/>
      <c r="BY65461" s="55"/>
      <c r="BZ65461" s="55"/>
    </row>
    <row r="65462" spans="2:78">
      <c r="B65462" s="55"/>
      <c r="C65462" s="55"/>
      <c r="BM65462" s="55"/>
      <c r="BN65462" s="55"/>
      <c r="BO65462" s="55"/>
      <c r="BP65462" s="55"/>
      <c r="BQ65462" s="55"/>
      <c r="BR65462" s="55"/>
      <c r="BS65462" s="55"/>
      <c r="BT65462" s="55"/>
      <c r="BU65462" s="55"/>
      <c r="BV65462" s="55"/>
      <c r="BW65462" s="55"/>
      <c r="BX65462" s="55"/>
      <c r="BY65462" s="55"/>
      <c r="BZ65462" s="55"/>
    </row>
    <row r="65463" spans="2:78">
      <c r="B65463" s="55"/>
      <c r="C65463" s="55"/>
      <c r="BM65463" s="55"/>
      <c r="BN65463" s="55"/>
      <c r="BO65463" s="55"/>
      <c r="BP65463" s="55"/>
      <c r="BQ65463" s="55"/>
      <c r="BR65463" s="55"/>
      <c r="BS65463" s="55"/>
      <c r="BT65463" s="55"/>
      <c r="BU65463" s="55"/>
      <c r="BV65463" s="55"/>
      <c r="BW65463" s="55"/>
      <c r="BX65463" s="55"/>
      <c r="BY65463" s="55"/>
      <c r="BZ65463" s="55"/>
    </row>
    <row r="65464" spans="2:78">
      <c r="B65464" s="55"/>
      <c r="C65464" s="55"/>
      <c r="BM65464" s="55"/>
      <c r="BN65464" s="55"/>
      <c r="BO65464" s="55"/>
      <c r="BP65464" s="55"/>
      <c r="BQ65464" s="55"/>
      <c r="BR65464" s="55"/>
      <c r="BS65464" s="55"/>
      <c r="BT65464" s="55"/>
      <c r="BU65464" s="55"/>
      <c r="BV65464" s="55"/>
      <c r="BW65464" s="55"/>
      <c r="BX65464" s="55"/>
      <c r="BY65464" s="55"/>
      <c r="BZ65464" s="55"/>
    </row>
    <row r="65465" spans="2:78">
      <c r="B65465" s="55"/>
      <c r="C65465" s="55"/>
      <c r="BM65465" s="55"/>
      <c r="BN65465" s="55"/>
      <c r="BO65465" s="55"/>
      <c r="BP65465" s="55"/>
      <c r="BQ65465" s="55"/>
      <c r="BR65465" s="55"/>
      <c r="BS65465" s="55"/>
      <c r="BT65465" s="55"/>
      <c r="BU65465" s="55"/>
      <c r="BV65465" s="55"/>
      <c r="BW65465" s="55"/>
      <c r="BX65465" s="55"/>
      <c r="BY65465" s="55"/>
      <c r="BZ65465" s="55"/>
    </row>
    <row r="65466" spans="2:78">
      <c r="B65466" s="55"/>
      <c r="C65466" s="55"/>
      <c r="BM65466" s="55"/>
      <c r="BN65466" s="55"/>
      <c r="BO65466" s="55"/>
      <c r="BP65466" s="55"/>
      <c r="BQ65466" s="55"/>
      <c r="BR65466" s="55"/>
      <c r="BS65466" s="55"/>
      <c r="BT65466" s="55"/>
      <c r="BU65466" s="55"/>
      <c r="BV65466" s="55"/>
      <c r="BW65466" s="55"/>
      <c r="BX65466" s="55"/>
      <c r="BY65466" s="55"/>
      <c r="BZ65466" s="55"/>
    </row>
    <row r="65467" spans="2:78">
      <c r="B65467" s="55"/>
      <c r="C65467" s="55"/>
      <c r="BM65467" s="55"/>
      <c r="BN65467" s="55"/>
      <c r="BO65467" s="55"/>
      <c r="BP65467" s="55"/>
      <c r="BQ65467" s="55"/>
      <c r="BR65467" s="55"/>
      <c r="BS65467" s="55"/>
      <c r="BT65467" s="55"/>
      <c r="BU65467" s="55"/>
      <c r="BV65467" s="55"/>
      <c r="BW65467" s="55"/>
      <c r="BX65467" s="55"/>
      <c r="BY65467" s="55"/>
      <c r="BZ65467" s="55"/>
    </row>
    <row r="65468" spans="2:78">
      <c r="B65468" s="55"/>
      <c r="C65468" s="55"/>
      <c r="BM65468" s="55"/>
      <c r="BN65468" s="55"/>
      <c r="BO65468" s="55"/>
      <c r="BP65468" s="55"/>
      <c r="BQ65468" s="55"/>
      <c r="BR65468" s="55"/>
      <c r="BS65468" s="55"/>
      <c r="BT65468" s="55"/>
      <c r="BU65468" s="55"/>
      <c r="BV65468" s="55"/>
      <c r="BW65468" s="55"/>
      <c r="BX65468" s="55"/>
      <c r="BY65468" s="55"/>
      <c r="BZ65468" s="55"/>
    </row>
    <row r="65469" spans="2:78">
      <c r="B65469" s="55"/>
      <c r="C65469" s="55"/>
      <c r="BM65469" s="55"/>
      <c r="BN65469" s="55"/>
      <c r="BO65469" s="55"/>
      <c r="BP65469" s="55"/>
      <c r="BQ65469" s="55"/>
      <c r="BR65469" s="55"/>
      <c r="BS65469" s="55"/>
      <c r="BT65469" s="55"/>
      <c r="BU65469" s="55"/>
      <c r="BV65469" s="55"/>
      <c r="BW65469" s="55"/>
      <c r="BX65469" s="55"/>
      <c r="BY65469" s="55"/>
      <c r="BZ65469" s="55"/>
    </row>
    <row r="65470" spans="2:78">
      <c r="B65470" s="55"/>
      <c r="C65470" s="55"/>
      <c r="BM65470" s="55"/>
      <c r="BN65470" s="55"/>
      <c r="BO65470" s="55"/>
      <c r="BP65470" s="55"/>
      <c r="BQ65470" s="55"/>
      <c r="BR65470" s="55"/>
      <c r="BS65470" s="55"/>
      <c r="BT65470" s="55"/>
      <c r="BU65470" s="55"/>
      <c r="BV65470" s="55"/>
      <c r="BW65470" s="55"/>
      <c r="BX65470" s="55"/>
      <c r="BY65470" s="55"/>
      <c r="BZ65470" s="55"/>
    </row>
    <row r="65471" spans="2:78">
      <c r="B65471" s="55"/>
      <c r="C65471" s="55"/>
      <c r="BM65471" s="55"/>
      <c r="BN65471" s="55"/>
      <c r="BO65471" s="55"/>
      <c r="BP65471" s="55"/>
      <c r="BQ65471" s="55"/>
      <c r="BR65471" s="55"/>
      <c r="BS65471" s="55"/>
      <c r="BT65471" s="55"/>
      <c r="BU65471" s="55"/>
      <c r="BV65471" s="55"/>
      <c r="BW65471" s="55"/>
      <c r="BX65471" s="55"/>
      <c r="BY65471" s="55"/>
      <c r="BZ65471" s="55"/>
    </row>
    <row r="65472" spans="2:78">
      <c r="B65472" s="55"/>
      <c r="C65472" s="55"/>
      <c r="BM65472" s="55"/>
      <c r="BN65472" s="55"/>
      <c r="BO65472" s="55"/>
      <c r="BP65472" s="55"/>
      <c r="BQ65472" s="55"/>
      <c r="BR65472" s="55"/>
      <c r="BS65472" s="55"/>
      <c r="BT65472" s="55"/>
      <c r="BU65472" s="55"/>
      <c r="BV65472" s="55"/>
      <c r="BW65472" s="55"/>
      <c r="BX65472" s="55"/>
      <c r="BY65472" s="55"/>
      <c r="BZ65472" s="55"/>
    </row>
    <row r="65473" spans="2:78">
      <c r="B65473" s="55"/>
      <c r="C65473" s="55"/>
      <c r="BM65473" s="55"/>
      <c r="BN65473" s="55"/>
      <c r="BO65473" s="55"/>
      <c r="BP65473" s="55"/>
      <c r="BQ65473" s="55"/>
      <c r="BR65473" s="55"/>
      <c r="BS65473" s="55"/>
      <c r="BT65473" s="55"/>
      <c r="BU65473" s="55"/>
      <c r="BV65473" s="55"/>
      <c r="BW65473" s="55"/>
      <c r="BX65473" s="55"/>
      <c r="BY65473" s="55"/>
      <c r="BZ65473" s="55"/>
    </row>
    <row r="65474" spans="2:78">
      <c r="B65474" s="55"/>
      <c r="C65474" s="55"/>
      <c r="BM65474" s="55"/>
      <c r="BN65474" s="55"/>
      <c r="BO65474" s="55"/>
      <c r="BP65474" s="55"/>
      <c r="BQ65474" s="55"/>
      <c r="BR65474" s="55"/>
      <c r="BS65474" s="55"/>
      <c r="BT65474" s="55"/>
      <c r="BU65474" s="55"/>
      <c r="BV65474" s="55"/>
      <c r="BW65474" s="55"/>
      <c r="BX65474" s="55"/>
      <c r="BY65474" s="55"/>
      <c r="BZ65474" s="55"/>
    </row>
    <row r="65475" spans="2:78">
      <c r="B65475" s="55"/>
      <c r="C65475" s="55"/>
      <c r="BM65475" s="55"/>
      <c r="BN65475" s="55"/>
      <c r="BO65475" s="55"/>
      <c r="BP65475" s="55"/>
      <c r="BQ65475" s="55"/>
      <c r="BR65475" s="55"/>
      <c r="BS65475" s="55"/>
      <c r="BT65475" s="55"/>
      <c r="BU65475" s="55"/>
      <c r="BV65475" s="55"/>
      <c r="BW65475" s="55"/>
      <c r="BX65475" s="55"/>
      <c r="BY65475" s="55"/>
      <c r="BZ65475" s="55"/>
    </row>
    <row r="65476" spans="2:78">
      <c r="B65476" s="55"/>
      <c r="C65476" s="55"/>
      <c r="BM65476" s="55"/>
      <c r="BN65476" s="55"/>
      <c r="BO65476" s="55"/>
      <c r="BP65476" s="55"/>
      <c r="BQ65476" s="55"/>
      <c r="BR65476" s="55"/>
      <c r="BS65476" s="55"/>
      <c r="BT65476" s="55"/>
      <c r="BU65476" s="55"/>
      <c r="BV65476" s="55"/>
      <c r="BW65476" s="55"/>
      <c r="BX65476" s="55"/>
      <c r="BY65476" s="55"/>
      <c r="BZ65476" s="55"/>
    </row>
    <row r="65477" spans="2:78">
      <c r="B65477" s="55"/>
      <c r="C65477" s="55"/>
      <c r="BM65477" s="55"/>
      <c r="BN65477" s="55"/>
      <c r="BO65477" s="55"/>
      <c r="BP65477" s="55"/>
      <c r="BQ65477" s="55"/>
      <c r="BR65477" s="55"/>
      <c r="BS65477" s="55"/>
      <c r="BT65477" s="55"/>
      <c r="BU65477" s="55"/>
      <c r="BV65477" s="55"/>
      <c r="BW65477" s="55"/>
      <c r="BX65477" s="55"/>
      <c r="BY65477" s="55"/>
      <c r="BZ65477" s="55"/>
    </row>
    <row r="65478" spans="2:78">
      <c r="B65478" s="55"/>
      <c r="C65478" s="55"/>
      <c r="BM65478" s="55"/>
      <c r="BN65478" s="55"/>
      <c r="BO65478" s="55"/>
      <c r="BP65478" s="55"/>
      <c r="BQ65478" s="55"/>
      <c r="BR65478" s="55"/>
      <c r="BS65478" s="55"/>
      <c r="BT65478" s="55"/>
      <c r="BU65478" s="55"/>
      <c r="BV65478" s="55"/>
      <c r="BW65478" s="55"/>
      <c r="BX65478" s="55"/>
      <c r="BY65478" s="55"/>
      <c r="BZ65478" s="55"/>
    </row>
    <row r="65479" spans="2:78">
      <c r="B65479" s="55"/>
      <c r="C65479" s="55"/>
      <c r="BM65479" s="55"/>
      <c r="BN65479" s="55"/>
      <c r="BO65479" s="55"/>
      <c r="BP65479" s="55"/>
      <c r="BQ65479" s="55"/>
      <c r="BR65479" s="55"/>
      <c r="BS65479" s="55"/>
      <c r="BT65479" s="55"/>
      <c r="BU65479" s="55"/>
      <c r="BV65479" s="55"/>
      <c r="BW65479" s="55"/>
      <c r="BX65479" s="55"/>
      <c r="BY65479" s="55"/>
      <c r="BZ65479" s="55"/>
    </row>
    <row r="65480" spans="2:78">
      <c r="B65480" s="55"/>
      <c r="C65480" s="55"/>
      <c r="BM65480" s="55"/>
      <c r="BN65480" s="55"/>
      <c r="BO65480" s="55"/>
      <c r="BP65480" s="55"/>
      <c r="BQ65480" s="55"/>
      <c r="BR65480" s="55"/>
      <c r="BS65480" s="55"/>
      <c r="BT65480" s="55"/>
      <c r="BU65480" s="55"/>
      <c r="BV65480" s="55"/>
      <c r="BW65480" s="55"/>
      <c r="BX65480" s="55"/>
      <c r="BY65480" s="55"/>
      <c r="BZ65480" s="55"/>
    </row>
    <row r="65481" spans="2:78">
      <c r="B65481" s="55"/>
      <c r="C65481" s="55"/>
      <c r="BM65481" s="55"/>
      <c r="BN65481" s="55"/>
      <c r="BO65481" s="55"/>
      <c r="BP65481" s="55"/>
      <c r="BQ65481" s="55"/>
      <c r="BR65481" s="55"/>
      <c r="BS65481" s="55"/>
      <c r="BT65481" s="55"/>
      <c r="BU65481" s="55"/>
      <c r="BV65481" s="55"/>
      <c r="BW65481" s="55"/>
      <c r="BX65481" s="55"/>
      <c r="BY65481" s="55"/>
      <c r="BZ65481" s="55"/>
    </row>
    <row r="65482" spans="2:78">
      <c r="B65482" s="55"/>
      <c r="C65482" s="55"/>
      <c r="BM65482" s="55"/>
      <c r="BN65482" s="55"/>
      <c r="BO65482" s="55"/>
      <c r="BP65482" s="55"/>
      <c r="BQ65482" s="55"/>
      <c r="BR65482" s="55"/>
      <c r="BS65482" s="55"/>
      <c r="BT65482" s="55"/>
      <c r="BU65482" s="55"/>
      <c r="BV65482" s="55"/>
      <c r="BW65482" s="55"/>
      <c r="BX65482" s="55"/>
      <c r="BY65482" s="55"/>
      <c r="BZ65482" s="55"/>
    </row>
    <row r="65483" spans="2:78">
      <c r="B65483" s="55"/>
      <c r="C65483" s="55"/>
      <c r="BM65483" s="55"/>
      <c r="BN65483" s="55"/>
      <c r="BO65483" s="55"/>
      <c r="BP65483" s="55"/>
      <c r="BQ65483" s="55"/>
      <c r="BR65483" s="55"/>
      <c r="BS65483" s="55"/>
      <c r="BT65483" s="55"/>
      <c r="BU65483" s="55"/>
      <c r="BV65483" s="55"/>
      <c r="BW65483" s="55"/>
      <c r="BX65483" s="55"/>
      <c r="BY65483" s="55"/>
      <c r="BZ65483" s="55"/>
    </row>
    <row r="65484" spans="2:78">
      <c r="B65484" s="55"/>
      <c r="C65484" s="55"/>
      <c r="BM65484" s="55"/>
      <c r="BN65484" s="55"/>
      <c r="BO65484" s="55"/>
      <c r="BP65484" s="55"/>
      <c r="BQ65484" s="55"/>
      <c r="BR65484" s="55"/>
      <c r="BS65484" s="55"/>
      <c r="BT65484" s="55"/>
      <c r="BU65484" s="55"/>
      <c r="BV65484" s="55"/>
      <c r="BW65484" s="55"/>
      <c r="BX65484" s="55"/>
      <c r="BY65484" s="55"/>
      <c r="BZ65484" s="55"/>
    </row>
    <row r="65485" spans="2:78">
      <c r="B65485" s="55"/>
      <c r="C65485" s="55"/>
      <c r="BM65485" s="55"/>
      <c r="BN65485" s="55"/>
      <c r="BO65485" s="55"/>
      <c r="BP65485" s="55"/>
      <c r="BQ65485" s="55"/>
      <c r="BR65485" s="55"/>
      <c r="BS65485" s="55"/>
      <c r="BT65485" s="55"/>
      <c r="BU65485" s="55"/>
      <c r="BV65485" s="55"/>
      <c r="BW65485" s="55"/>
      <c r="BX65485" s="55"/>
      <c r="BY65485" s="55"/>
      <c r="BZ65485" s="55"/>
    </row>
    <row r="65486" spans="2:78">
      <c r="B65486" s="55"/>
      <c r="C65486" s="55"/>
      <c r="BM65486" s="55"/>
      <c r="BN65486" s="55"/>
      <c r="BO65486" s="55"/>
      <c r="BP65486" s="55"/>
      <c r="BQ65486" s="55"/>
      <c r="BR65486" s="55"/>
      <c r="BS65486" s="55"/>
      <c r="BT65486" s="55"/>
      <c r="BU65486" s="55"/>
      <c r="BV65486" s="55"/>
      <c r="BW65486" s="55"/>
      <c r="BX65486" s="55"/>
      <c r="BY65486" s="55"/>
      <c r="BZ65486" s="55"/>
    </row>
    <row r="65487" spans="2:78">
      <c r="B65487" s="55"/>
      <c r="C65487" s="55"/>
      <c r="BM65487" s="55"/>
      <c r="BN65487" s="55"/>
      <c r="BO65487" s="55"/>
      <c r="BP65487" s="55"/>
      <c r="BQ65487" s="55"/>
      <c r="BR65487" s="55"/>
      <c r="BS65487" s="55"/>
      <c r="BT65487" s="55"/>
      <c r="BU65487" s="55"/>
      <c r="BV65487" s="55"/>
      <c r="BW65487" s="55"/>
      <c r="BX65487" s="55"/>
      <c r="BY65487" s="55"/>
      <c r="BZ65487" s="55"/>
    </row>
    <row r="65488" spans="2:78">
      <c r="B65488" s="55"/>
      <c r="C65488" s="55"/>
      <c r="BM65488" s="55"/>
      <c r="BN65488" s="55"/>
      <c r="BO65488" s="55"/>
      <c r="BP65488" s="55"/>
      <c r="BQ65488" s="55"/>
      <c r="BR65488" s="55"/>
      <c r="BS65488" s="55"/>
      <c r="BT65488" s="55"/>
      <c r="BU65488" s="55"/>
      <c r="BV65488" s="55"/>
      <c r="BW65488" s="55"/>
      <c r="BX65488" s="55"/>
      <c r="BY65488" s="55"/>
      <c r="BZ65488" s="55"/>
    </row>
    <row r="65489" spans="2:78">
      <c r="B65489" s="55"/>
      <c r="C65489" s="55"/>
      <c r="BM65489" s="55"/>
      <c r="BN65489" s="55"/>
      <c r="BO65489" s="55"/>
      <c r="BP65489" s="55"/>
      <c r="BQ65489" s="55"/>
      <c r="BR65489" s="55"/>
      <c r="BS65489" s="55"/>
      <c r="BT65489" s="55"/>
      <c r="BU65489" s="55"/>
      <c r="BV65489" s="55"/>
      <c r="BW65489" s="55"/>
      <c r="BX65489" s="55"/>
      <c r="BY65489" s="55"/>
      <c r="BZ65489" s="55"/>
    </row>
    <row r="65490" spans="2:78">
      <c r="B65490" s="55"/>
      <c r="C65490" s="55"/>
      <c r="BM65490" s="55"/>
      <c r="BN65490" s="55"/>
      <c r="BO65490" s="55"/>
      <c r="BP65490" s="55"/>
      <c r="BQ65490" s="55"/>
      <c r="BR65490" s="55"/>
      <c r="BS65490" s="55"/>
      <c r="BT65490" s="55"/>
      <c r="BU65490" s="55"/>
      <c r="BV65490" s="55"/>
      <c r="BW65490" s="55"/>
      <c r="BX65490" s="55"/>
      <c r="BY65490" s="55"/>
      <c r="BZ65490" s="55"/>
    </row>
    <row r="65491" spans="2:78">
      <c r="B65491" s="55"/>
      <c r="C65491" s="55"/>
      <c r="BM65491" s="55"/>
      <c r="BN65491" s="55"/>
      <c r="BO65491" s="55"/>
      <c r="BP65491" s="55"/>
      <c r="BQ65491" s="55"/>
      <c r="BR65491" s="55"/>
      <c r="BS65491" s="55"/>
      <c r="BT65491" s="55"/>
      <c r="BU65491" s="55"/>
      <c r="BV65491" s="55"/>
      <c r="BW65491" s="55"/>
      <c r="BX65491" s="55"/>
      <c r="BY65491" s="55"/>
      <c r="BZ65491" s="55"/>
    </row>
    <row r="65492" spans="2:78">
      <c r="B65492" s="55"/>
      <c r="C65492" s="55"/>
      <c r="BM65492" s="55"/>
      <c r="BN65492" s="55"/>
      <c r="BO65492" s="55"/>
      <c r="BP65492" s="55"/>
      <c r="BQ65492" s="55"/>
      <c r="BR65492" s="55"/>
      <c r="BS65492" s="55"/>
      <c r="BT65492" s="55"/>
      <c r="BU65492" s="55"/>
      <c r="BV65492" s="55"/>
      <c r="BW65492" s="55"/>
      <c r="BX65492" s="55"/>
      <c r="BY65492" s="55"/>
      <c r="BZ65492" s="55"/>
    </row>
    <row r="65493" spans="2:78">
      <c r="B65493" s="55"/>
      <c r="C65493" s="55"/>
      <c r="BM65493" s="55"/>
      <c r="BN65493" s="55"/>
      <c r="BO65493" s="55"/>
      <c r="BP65493" s="55"/>
      <c r="BQ65493" s="55"/>
      <c r="BR65493" s="55"/>
      <c r="BS65493" s="55"/>
      <c r="BT65493" s="55"/>
      <c r="BU65493" s="55"/>
      <c r="BV65493" s="55"/>
      <c r="BW65493" s="55"/>
      <c r="BX65493" s="55"/>
      <c r="BY65493" s="55"/>
      <c r="BZ65493" s="55"/>
    </row>
    <row r="65494" spans="2:78">
      <c r="B65494" s="55"/>
      <c r="C65494" s="55"/>
      <c r="BM65494" s="55"/>
      <c r="BN65494" s="55"/>
      <c r="BO65494" s="55"/>
      <c r="BP65494" s="55"/>
      <c r="BQ65494" s="55"/>
      <c r="BR65494" s="55"/>
      <c r="BS65494" s="55"/>
      <c r="BT65494" s="55"/>
      <c r="BU65494" s="55"/>
      <c r="BV65494" s="55"/>
      <c r="BW65494" s="55"/>
      <c r="BX65494" s="55"/>
      <c r="BY65494" s="55"/>
      <c r="BZ65494" s="55"/>
    </row>
    <row r="65495" spans="2:78">
      <c r="B65495" s="55"/>
      <c r="C65495" s="55"/>
      <c r="BM65495" s="55"/>
      <c r="BN65495" s="55"/>
      <c r="BO65495" s="55"/>
      <c r="BP65495" s="55"/>
      <c r="BQ65495" s="55"/>
      <c r="BR65495" s="55"/>
      <c r="BS65495" s="55"/>
      <c r="BT65495" s="55"/>
      <c r="BU65495" s="55"/>
      <c r="BV65495" s="55"/>
      <c r="BW65495" s="55"/>
      <c r="BX65495" s="55"/>
      <c r="BY65495" s="55"/>
      <c r="BZ65495" s="55"/>
    </row>
    <row r="65496" spans="2:78">
      <c r="B65496" s="55"/>
      <c r="C65496" s="55"/>
      <c r="BM65496" s="55"/>
      <c r="BN65496" s="55"/>
      <c r="BO65496" s="55"/>
      <c r="BP65496" s="55"/>
      <c r="BQ65496" s="55"/>
      <c r="BR65496" s="55"/>
      <c r="BS65496" s="55"/>
      <c r="BT65496" s="55"/>
      <c r="BU65496" s="55"/>
      <c r="BV65496" s="55"/>
      <c r="BW65496" s="55"/>
      <c r="BX65496" s="55"/>
      <c r="BY65496" s="55"/>
      <c r="BZ65496" s="55"/>
    </row>
    <row r="65497" spans="2:78">
      <c r="B65497" s="55"/>
      <c r="C65497" s="55"/>
      <c r="BM65497" s="55"/>
      <c r="BN65497" s="55"/>
      <c r="BO65497" s="55"/>
      <c r="BP65497" s="55"/>
      <c r="BQ65497" s="55"/>
      <c r="BR65497" s="55"/>
      <c r="BS65497" s="55"/>
      <c r="BT65497" s="55"/>
      <c r="BU65497" s="55"/>
      <c r="BV65497" s="55"/>
      <c r="BW65497" s="55"/>
      <c r="BX65497" s="55"/>
      <c r="BY65497" s="55"/>
      <c r="BZ65497" s="55"/>
    </row>
    <row r="65498" spans="2:78">
      <c r="B65498" s="55"/>
      <c r="C65498" s="55"/>
      <c r="BM65498" s="55"/>
      <c r="BN65498" s="55"/>
      <c r="BO65498" s="55"/>
      <c r="BP65498" s="55"/>
      <c r="BQ65498" s="55"/>
      <c r="BR65498" s="55"/>
      <c r="BS65498" s="55"/>
      <c r="BT65498" s="55"/>
      <c r="BU65498" s="55"/>
      <c r="BV65498" s="55"/>
      <c r="BW65498" s="55"/>
      <c r="BX65498" s="55"/>
      <c r="BY65498" s="55"/>
      <c r="BZ65498" s="55"/>
    </row>
    <row r="65499" spans="2:78">
      <c r="B65499" s="55"/>
      <c r="C65499" s="55"/>
      <c r="BM65499" s="55"/>
      <c r="BN65499" s="55"/>
      <c r="BO65499" s="55"/>
      <c r="BP65499" s="55"/>
      <c r="BQ65499" s="55"/>
      <c r="BR65499" s="55"/>
      <c r="BS65499" s="55"/>
      <c r="BT65499" s="55"/>
      <c r="BU65499" s="55"/>
      <c r="BV65499" s="55"/>
      <c r="BW65499" s="55"/>
      <c r="BX65499" s="55"/>
      <c r="BY65499" s="55"/>
      <c r="BZ65499" s="55"/>
    </row>
    <row r="65500" spans="2:78">
      <c r="B65500" s="55"/>
      <c r="C65500" s="55"/>
      <c r="BM65500" s="55"/>
      <c r="BN65500" s="55"/>
      <c r="BO65500" s="55"/>
      <c r="BP65500" s="55"/>
      <c r="BQ65500" s="55"/>
      <c r="BR65500" s="55"/>
      <c r="BS65500" s="55"/>
      <c r="BT65500" s="55"/>
      <c r="BU65500" s="55"/>
      <c r="BV65500" s="55"/>
      <c r="BW65500" s="55"/>
      <c r="BX65500" s="55"/>
      <c r="BY65500" s="55"/>
      <c r="BZ65500" s="55"/>
    </row>
    <row r="65501" spans="2:78">
      <c r="B65501" s="55"/>
      <c r="C65501" s="55"/>
      <c r="BM65501" s="55"/>
      <c r="BN65501" s="55"/>
      <c r="BO65501" s="55"/>
      <c r="BP65501" s="55"/>
      <c r="BQ65501" s="55"/>
      <c r="BR65501" s="55"/>
      <c r="BS65501" s="55"/>
      <c r="BT65501" s="55"/>
      <c r="BU65501" s="55"/>
      <c r="BV65501" s="55"/>
      <c r="BW65501" s="55"/>
      <c r="BX65501" s="55"/>
      <c r="BY65501" s="55"/>
      <c r="BZ65501" s="55"/>
    </row>
    <row r="65502" spans="2:78">
      <c r="B65502" s="55"/>
      <c r="C65502" s="55"/>
      <c r="BM65502" s="55"/>
      <c r="BN65502" s="55"/>
      <c r="BO65502" s="55"/>
      <c r="BP65502" s="55"/>
      <c r="BQ65502" s="55"/>
      <c r="BR65502" s="55"/>
      <c r="BS65502" s="55"/>
      <c r="BT65502" s="55"/>
      <c r="BU65502" s="55"/>
      <c r="BV65502" s="55"/>
      <c r="BW65502" s="55"/>
      <c r="BX65502" s="55"/>
      <c r="BY65502" s="55"/>
      <c r="BZ65502" s="55"/>
    </row>
    <row r="65503" spans="2:78">
      <c r="B65503" s="55"/>
      <c r="C65503" s="55"/>
      <c r="BM65503" s="55"/>
      <c r="BN65503" s="55"/>
      <c r="BO65503" s="55"/>
      <c r="BP65503" s="55"/>
      <c r="BQ65503" s="55"/>
      <c r="BR65503" s="55"/>
      <c r="BS65503" s="55"/>
      <c r="BT65503" s="55"/>
      <c r="BU65503" s="55"/>
      <c r="BV65503" s="55"/>
      <c r="BW65503" s="55"/>
      <c r="BX65503" s="55"/>
      <c r="BY65503" s="55"/>
      <c r="BZ65503" s="55"/>
    </row>
    <row r="65504" spans="2:78">
      <c r="B65504" s="55"/>
      <c r="C65504" s="55"/>
      <c r="BM65504" s="55"/>
      <c r="BN65504" s="55"/>
      <c r="BO65504" s="55"/>
      <c r="BP65504" s="55"/>
      <c r="BQ65504" s="55"/>
      <c r="BR65504" s="55"/>
      <c r="BS65504" s="55"/>
      <c r="BT65504" s="55"/>
      <c r="BU65504" s="55"/>
      <c r="BV65504" s="55"/>
      <c r="BW65504" s="55"/>
      <c r="BX65504" s="55"/>
      <c r="BY65504" s="55"/>
      <c r="BZ65504" s="55"/>
    </row>
    <row r="65505" spans="2:78">
      <c r="B65505" s="55"/>
      <c r="C65505" s="55"/>
      <c r="BM65505" s="55"/>
      <c r="BN65505" s="55"/>
      <c r="BO65505" s="55"/>
      <c r="BP65505" s="55"/>
      <c r="BQ65505" s="55"/>
      <c r="BR65505" s="55"/>
      <c r="BS65505" s="55"/>
      <c r="BT65505" s="55"/>
      <c r="BU65505" s="55"/>
      <c r="BV65505" s="55"/>
      <c r="BW65505" s="55"/>
      <c r="BX65505" s="55"/>
      <c r="BY65505" s="55"/>
      <c r="BZ65505" s="55"/>
    </row>
    <row r="65506" spans="2:78">
      <c r="B65506" s="55"/>
      <c r="C65506" s="55"/>
      <c r="BM65506" s="55"/>
      <c r="BN65506" s="55"/>
      <c r="BO65506" s="55"/>
      <c r="BP65506" s="55"/>
      <c r="BQ65506" s="55"/>
      <c r="BR65506" s="55"/>
      <c r="BS65506" s="55"/>
      <c r="BT65506" s="55"/>
      <c r="BU65506" s="55"/>
      <c r="BV65506" s="55"/>
      <c r="BW65506" s="55"/>
      <c r="BX65506" s="55"/>
      <c r="BY65506" s="55"/>
      <c r="BZ65506" s="55"/>
    </row>
    <row r="65507" spans="2:78">
      <c r="B65507" s="55"/>
      <c r="C65507" s="55"/>
      <c r="BM65507" s="55"/>
      <c r="BN65507" s="55"/>
      <c r="BO65507" s="55"/>
      <c r="BP65507" s="55"/>
      <c r="BQ65507" s="55"/>
      <c r="BR65507" s="55"/>
      <c r="BS65507" s="55"/>
      <c r="BT65507" s="55"/>
      <c r="BU65507" s="55"/>
      <c r="BV65507" s="55"/>
      <c r="BW65507" s="55"/>
      <c r="BX65507" s="55"/>
      <c r="BY65507" s="55"/>
      <c r="BZ65507" s="55"/>
    </row>
    <row r="65508" spans="2:78">
      <c r="B65508" s="55"/>
      <c r="C65508" s="55"/>
      <c r="BM65508" s="55"/>
      <c r="BN65508" s="55"/>
      <c r="BO65508" s="55"/>
      <c r="BP65508" s="55"/>
      <c r="BQ65508" s="55"/>
      <c r="BR65508" s="55"/>
      <c r="BS65508" s="55"/>
      <c r="BT65508" s="55"/>
      <c r="BU65508" s="55"/>
      <c r="BV65508" s="55"/>
      <c r="BW65508" s="55"/>
      <c r="BX65508" s="55"/>
      <c r="BY65508" s="55"/>
      <c r="BZ65508" s="55"/>
    </row>
    <row r="65509" spans="2:78">
      <c r="B65509" s="55"/>
      <c r="C65509" s="55"/>
      <c r="BM65509" s="55"/>
      <c r="BN65509" s="55"/>
      <c r="BO65509" s="55"/>
      <c r="BP65509" s="55"/>
      <c r="BQ65509" s="55"/>
      <c r="BR65509" s="55"/>
      <c r="BS65509" s="55"/>
      <c r="BT65509" s="55"/>
      <c r="BU65509" s="55"/>
      <c r="BV65509" s="55"/>
      <c r="BW65509" s="55"/>
      <c r="BX65509" s="55"/>
      <c r="BY65509" s="55"/>
      <c r="BZ65509" s="55"/>
    </row>
    <row r="65510" spans="2:78">
      <c r="B65510" s="55"/>
      <c r="C65510" s="55"/>
      <c r="BM65510" s="55"/>
      <c r="BN65510" s="55"/>
      <c r="BO65510" s="55"/>
      <c r="BP65510" s="55"/>
      <c r="BQ65510" s="55"/>
      <c r="BR65510" s="55"/>
      <c r="BS65510" s="55"/>
      <c r="BT65510" s="55"/>
      <c r="BU65510" s="55"/>
      <c r="BV65510" s="55"/>
      <c r="BW65510" s="55"/>
      <c r="BX65510" s="55"/>
      <c r="BY65510" s="55"/>
      <c r="BZ65510" s="55"/>
    </row>
    <row r="65511" spans="2:78">
      <c r="B65511" s="55"/>
      <c r="C65511" s="55"/>
      <c r="BM65511" s="55"/>
      <c r="BN65511" s="55"/>
      <c r="BO65511" s="55"/>
      <c r="BP65511" s="55"/>
      <c r="BQ65511" s="55"/>
      <c r="BR65511" s="55"/>
      <c r="BS65511" s="55"/>
      <c r="BT65511" s="55"/>
      <c r="BU65511" s="55"/>
      <c r="BV65511" s="55"/>
      <c r="BW65511" s="55"/>
      <c r="BX65511" s="55"/>
      <c r="BY65511" s="55"/>
      <c r="BZ65511" s="55"/>
    </row>
    <row r="65512" spans="2:78">
      <c r="B65512" s="55"/>
      <c r="C65512" s="55"/>
      <c r="BM65512" s="55"/>
      <c r="BN65512" s="55"/>
      <c r="BO65512" s="55"/>
      <c r="BP65512" s="55"/>
      <c r="BQ65512" s="55"/>
      <c r="BR65512" s="55"/>
      <c r="BS65512" s="55"/>
      <c r="BT65512" s="55"/>
      <c r="BU65512" s="55"/>
      <c r="BV65512" s="55"/>
      <c r="BW65512" s="55"/>
      <c r="BX65512" s="55"/>
      <c r="BY65512" s="55"/>
      <c r="BZ65512" s="55"/>
    </row>
    <row r="65513" spans="2:78">
      <c r="B65513" s="55"/>
      <c r="C65513" s="55"/>
      <c r="BM65513" s="55"/>
      <c r="BN65513" s="55"/>
      <c r="BO65513" s="55"/>
      <c r="BP65513" s="55"/>
      <c r="BQ65513" s="55"/>
      <c r="BR65513" s="55"/>
      <c r="BS65513" s="55"/>
      <c r="BT65513" s="55"/>
      <c r="BU65513" s="55"/>
      <c r="BV65513" s="55"/>
      <c r="BW65513" s="55"/>
      <c r="BX65513" s="55"/>
      <c r="BY65513" s="55"/>
      <c r="BZ65513" s="55"/>
    </row>
    <row r="65514" spans="2:78">
      <c r="B65514" s="55"/>
      <c r="C65514" s="55"/>
      <c r="BM65514" s="55"/>
      <c r="BN65514" s="55"/>
      <c r="BO65514" s="55"/>
      <c r="BP65514" s="55"/>
      <c r="BQ65514" s="55"/>
      <c r="BR65514" s="55"/>
      <c r="BS65514" s="55"/>
      <c r="BT65514" s="55"/>
      <c r="BU65514" s="55"/>
      <c r="BV65514" s="55"/>
      <c r="BW65514" s="55"/>
      <c r="BX65514" s="55"/>
      <c r="BY65514" s="55"/>
      <c r="BZ65514" s="55"/>
    </row>
    <row r="65515" spans="2:78">
      <c r="B65515" s="55"/>
      <c r="C65515" s="55"/>
      <c r="BM65515" s="55"/>
      <c r="BN65515" s="55"/>
      <c r="BO65515" s="55"/>
      <c r="BP65515" s="55"/>
      <c r="BQ65515" s="55"/>
      <c r="BR65515" s="55"/>
      <c r="BS65515" s="55"/>
      <c r="BT65515" s="55"/>
      <c r="BU65515" s="55"/>
      <c r="BV65515" s="55"/>
      <c r="BW65515" s="55"/>
      <c r="BX65515" s="55"/>
      <c r="BY65515" s="55"/>
      <c r="BZ65515" s="55"/>
    </row>
    <row r="65516" spans="2:78">
      <c r="B65516" s="55"/>
      <c r="C65516" s="55"/>
      <c r="BM65516" s="55"/>
      <c r="BN65516" s="55"/>
      <c r="BO65516" s="55"/>
      <c r="BP65516" s="55"/>
      <c r="BQ65516" s="55"/>
      <c r="BR65516" s="55"/>
      <c r="BS65516" s="55"/>
      <c r="BT65516" s="55"/>
      <c r="BU65516" s="55"/>
      <c r="BV65516" s="55"/>
      <c r="BW65516" s="55"/>
      <c r="BX65516" s="55"/>
      <c r="BY65516" s="55"/>
      <c r="BZ65516" s="55"/>
    </row>
    <row r="65517" spans="2:78">
      <c r="B65517" s="55"/>
      <c r="C65517" s="55"/>
      <c r="BM65517" s="55"/>
      <c r="BN65517" s="55"/>
      <c r="BO65517" s="55"/>
      <c r="BP65517" s="55"/>
      <c r="BQ65517" s="55"/>
      <c r="BR65517" s="55"/>
      <c r="BS65517" s="55"/>
      <c r="BT65517" s="55"/>
      <c r="BU65517" s="55"/>
      <c r="BV65517" s="55"/>
      <c r="BW65517" s="55"/>
      <c r="BX65517" s="55"/>
      <c r="BY65517" s="55"/>
      <c r="BZ65517" s="55"/>
    </row>
    <row r="65518" spans="2:78">
      <c r="B65518" s="55"/>
      <c r="C65518" s="55"/>
      <c r="BM65518" s="55"/>
      <c r="BN65518" s="55"/>
      <c r="BO65518" s="55"/>
      <c r="BP65518" s="55"/>
      <c r="BQ65518" s="55"/>
      <c r="BR65518" s="55"/>
      <c r="BS65518" s="55"/>
      <c r="BT65518" s="55"/>
      <c r="BU65518" s="55"/>
      <c r="BV65518" s="55"/>
      <c r="BW65518" s="55"/>
      <c r="BX65518" s="55"/>
      <c r="BY65518" s="55"/>
      <c r="BZ65518" s="55"/>
    </row>
    <row r="65519" spans="2:78">
      <c r="B65519" s="55"/>
      <c r="C65519" s="55"/>
      <c r="BM65519" s="55"/>
      <c r="BN65519" s="55"/>
      <c r="BO65519" s="55"/>
      <c r="BP65519" s="55"/>
      <c r="BQ65519" s="55"/>
      <c r="BR65519" s="55"/>
      <c r="BS65519" s="55"/>
      <c r="BT65519" s="55"/>
      <c r="BU65519" s="55"/>
      <c r="BV65519" s="55"/>
      <c r="BW65519" s="55"/>
      <c r="BX65519" s="55"/>
      <c r="BY65519" s="55"/>
      <c r="BZ65519" s="55"/>
    </row>
    <row r="65520" spans="2:78">
      <c r="B65520" s="55"/>
      <c r="C65520" s="55"/>
      <c r="BM65520" s="55"/>
      <c r="BN65520" s="55"/>
      <c r="BO65520" s="55"/>
      <c r="BP65520" s="55"/>
      <c r="BQ65520" s="55"/>
      <c r="BR65520" s="55"/>
      <c r="BS65520" s="55"/>
      <c r="BT65520" s="55"/>
      <c r="BU65520" s="55"/>
      <c r="BV65520" s="55"/>
      <c r="BW65520" s="55"/>
      <c r="BX65520" s="55"/>
      <c r="BY65520" s="55"/>
      <c r="BZ65520" s="55"/>
    </row>
    <row r="65521" spans="2:78">
      <c r="B65521" s="55"/>
      <c r="C65521" s="55"/>
      <c r="BM65521" s="55"/>
      <c r="BN65521" s="55"/>
      <c r="BO65521" s="55"/>
      <c r="BP65521" s="55"/>
      <c r="BQ65521" s="55"/>
      <c r="BR65521" s="55"/>
      <c r="BS65521" s="55"/>
      <c r="BT65521" s="55"/>
      <c r="BU65521" s="55"/>
      <c r="BV65521" s="55"/>
      <c r="BW65521" s="55"/>
      <c r="BX65521" s="55"/>
      <c r="BY65521" s="55"/>
      <c r="BZ65521" s="55"/>
    </row>
    <row r="65522" spans="2:78">
      <c r="B65522" s="55"/>
      <c r="C65522" s="55"/>
      <c r="BM65522" s="55"/>
      <c r="BN65522" s="55"/>
      <c r="BO65522" s="55"/>
      <c r="BP65522" s="55"/>
      <c r="BQ65522" s="55"/>
      <c r="BR65522" s="55"/>
      <c r="BS65522" s="55"/>
      <c r="BT65522" s="55"/>
      <c r="BU65522" s="55"/>
      <c r="BV65522" s="55"/>
      <c r="BW65522" s="55"/>
      <c r="BX65522" s="55"/>
      <c r="BY65522" s="55"/>
      <c r="BZ65522" s="55"/>
    </row>
    <row r="65523" spans="2:78">
      <c r="B65523" s="55"/>
      <c r="C65523" s="55"/>
      <c r="BM65523" s="55"/>
      <c r="BN65523" s="55"/>
      <c r="BO65523" s="55"/>
      <c r="BP65523" s="55"/>
      <c r="BQ65523" s="55"/>
      <c r="BR65523" s="55"/>
      <c r="BS65523" s="55"/>
      <c r="BT65523" s="55"/>
      <c r="BU65523" s="55"/>
      <c r="BV65523" s="55"/>
      <c r="BW65523" s="55"/>
      <c r="BX65523" s="55"/>
      <c r="BY65523" s="55"/>
      <c r="BZ65523" s="55"/>
    </row>
    <row r="65524" spans="2:78">
      <c r="B65524" s="55"/>
      <c r="C65524" s="55"/>
      <c r="BM65524" s="55"/>
      <c r="BN65524" s="55"/>
      <c r="BO65524" s="55"/>
      <c r="BP65524" s="55"/>
      <c r="BQ65524" s="55"/>
      <c r="BR65524" s="55"/>
      <c r="BS65524" s="55"/>
      <c r="BT65524" s="55"/>
      <c r="BU65524" s="55"/>
      <c r="BV65524" s="55"/>
      <c r="BW65524" s="55"/>
      <c r="BX65524" s="55"/>
      <c r="BY65524" s="55"/>
      <c r="BZ65524" s="55"/>
    </row>
    <row r="65525" spans="2:78">
      <c r="B65525" s="55"/>
      <c r="C65525" s="55"/>
      <c r="BM65525" s="55"/>
      <c r="BN65525" s="55"/>
      <c r="BO65525" s="55"/>
      <c r="BP65525" s="55"/>
      <c r="BQ65525" s="55"/>
      <c r="BR65525" s="55"/>
      <c r="BS65525" s="55"/>
      <c r="BT65525" s="55"/>
      <c r="BU65525" s="55"/>
      <c r="BV65525" s="55"/>
      <c r="BW65525" s="55"/>
      <c r="BX65525" s="55"/>
      <c r="BY65525" s="55"/>
      <c r="BZ65525" s="55"/>
    </row>
    <row r="65526" spans="2:78">
      <c r="B65526" s="55"/>
      <c r="C65526" s="55"/>
      <c r="BM65526" s="55"/>
      <c r="BN65526" s="55"/>
      <c r="BO65526" s="55"/>
      <c r="BP65526" s="55"/>
      <c r="BQ65526" s="55"/>
      <c r="BR65526" s="55"/>
      <c r="BS65526" s="55"/>
      <c r="BT65526" s="55"/>
      <c r="BU65526" s="55"/>
      <c r="BV65526" s="55"/>
      <c r="BW65526" s="55"/>
      <c r="BX65526" s="55"/>
      <c r="BY65526" s="55"/>
      <c r="BZ65526" s="55"/>
    </row>
    <row r="65527" spans="2:78">
      <c r="B65527" s="55"/>
      <c r="C65527" s="55"/>
      <c r="BM65527" s="55"/>
      <c r="BN65527" s="55"/>
      <c r="BO65527" s="55"/>
      <c r="BP65527" s="55"/>
      <c r="BQ65527" s="55"/>
      <c r="BR65527" s="55"/>
      <c r="BS65527" s="55"/>
      <c r="BT65527" s="55"/>
      <c r="BU65527" s="55"/>
      <c r="BV65527" s="55"/>
      <c r="BW65527" s="55"/>
      <c r="BX65527" s="55"/>
      <c r="BY65527" s="55"/>
      <c r="BZ65527" s="55"/>
    </row>
    <row r="65528" spans="2:78">
      <c r="B65528" s="55"/>
      <c r="C65528" s="55"/>
      <c r="BM65528" s="55"/>
      <c r="BN65528" s="55"/>
      <c r="BO65528" s="55"/>
      <c r="BP65528" s="55"/>
      <c r="BQ65528" s="55"/>
      <c r="BR65528" s="55"/>
      <c r="BS65528" s="55"/>
      <c r="BT65528" s="55"/>
      <c r="BU65528" s="55"/>
      <c r="BV65528" s="55"/>
      <c r="BW65528" s="55"/>
      <c r="BX65528" s="55"/>
      <c r="BY65528" s="55"/>
      <c r="BZ65528" s="55"/>
    </row>
    <row r="65529" spans="2:78">
      <c r="B65529" s="55"/>
      <c r="C65529" s="55"/>
      <c r="BM65529" s="55"/>
      <c r="BN65529" s="55"/>
      <c r="BO65529" s="55"/>
      <c r="BP65529" s="55"/>
      <c r="BQ65529" s="55"/>
      <c r="BR65529" s="55"/>
      <c r="BS65529" s="55"/>
      <c r="BT65529" s="55"/>
      <c r="BU65529" s="55"/>
      <c r="BV65529" s="55"/>
      <c r="BW65529" s="55"/>
      <c r="BX65529" s="55"/>
      <c r="BY65529" s="55"/>
      <c r="BZ65529" s="55"/>
    </row>
    <row r="65530" spans="2:78">
      <c r="B65530" s="55"/>
      <c r="C65530" s="55"/>
      <c r="BM65530" s="55"/>
      <c r="BN65530" s="55"/>
      <c r="BO65530" s="55"/>
      <c r="BP65530" s="55"/>
      <c r="BQ65530" s="55"/>
      <c r="BR65530" s="55"/>
      <c r="BS65530" s="55"/>
      <c r="BT65530" s="55"/>
      <c r="BU65530" s="55"/>
      <c r="BV65530" s="55"/>
      <c r="BW65530" s="55"/>
      <c r="BX65530" s="55"/>
      <c r="BY65530" s="55"/>
      <c r="BZ65530" s="55"/>
    </row>
    <row r="65531" spans="2:78">
      <c r="B65531" s="55"/>
      <c r="C65531" s="55"/>
      <c r="BM65531" s="55"/>
      <c r="BN65531" s="55"/>
      <c r="BO65531" s="55"/>
      <c r="BP65531" s="55"/>
      <c r="BQ65531" s="55"/>
      <c r="BR65531" s="55"/>
      <c r="BS65531" s="55"/>
      <c r="BT65531" s="55"/>
      <c r="BU65531" s="55"/>
      <c r="BV65531" s="55"/>
      <c r="BW65531" s="55"/>
      <c r="BX65531" s="55"/>
      <c r="BY65531" s="55"/>
      <c r="BZ65531" s="55"/>
    </row>
    <row r="65532" spans="2:78">
      <c r="B65532" s="55"/>
      <c r="C65532" s="55"/>
      <c r="BM65532" s="55"/>
      <c r="BN65532" s="55"/>
      <c r="BO65532" s="55"/>
      <c r="BP65532" s="55"/>
      <c r="BQ65532" s="55"/>
      <c r="BR65532" s="55"/>
      <c r="BS65532" s="55"/>
      <c r="BT65532" s="55"/>
      <c r="BU65532" s="55"/>
      <c r="BV65532" s="55"/>
      <c r="BW65532" s="55"/>
      <c r="BX65532" s="55"/>
      <c r="BY65532" s="55"/>
      <c r="BZ65532" s="55"/>
    </row>
    <row r="65533" spans="2:78">
      <c r="B65533" s="55"/>
      <c r="C65533" s="55"/>
      <c r="BM65533" s="55"/>
      <c r="BN65533" s="55"/>
      <c r="BO65533" s="55"/>
      <c r="BP65533" s="55"/>
      <c r="BQ65533" s="55"/>
      <c r="BR65533" s="55"/>
      <c r="BS65533" s="55"/>
      <c r="BT65533" s="55"/>
      <c r="BU65533" s="55"/>
      <c r="BV65533" s="55"/>
      <c r="BW65533" s="55"/>
      <c r="BX65533" s="55"/>
      <c r="BY65533" s="55"/>
      <c r="BZ65533" s="55"/>
    </row>
    <row r="65534" spans="2:78">
      <c r="B65534" s="55"/>
      <c r="C65534" s="55"/>
      <c r="BM65534" s="55"/>
      <c r="BN65534" s="55"/>
      <c r="BO65534" s="55"/>
      <c r="BP65534" s="55"/>
      <c r="BQ65534" s="55"/>
      <c r="BR65534" s="55"/>
      <c r="BS65534" s="55"/>
      <c r="BT65534" s="55"/>
      <c r="BU65534" s="55"/>
      <c r="BV65534" s="55"/>
      <c r="BW65534" s="55"/>
      <c r="BX65534" s="55"/>
      <c r="BY65534" s="55"/>
      <c r="BZ65534" s="55"/>
    </row>
    <row r="65535" spans="2:78">
      <c r="B65535" s="55"/>
      <c r="C65535" s="55"/>
      <c r="BM65535" s="55"/>
      <c r="BN65535" s="55"/>
      <c r="BO65535" s="55"/>
      <c r="BP65535" s="55"/>
      <c r="BQ65535" s="55"/>
      <c r="BR65535" s="55"/>
      <c r="BS65535" s="55"/>
      <c r="BT65535" s="55"/>
      <c r="BU65535" s="55"/>
      <c r="BV65535" s="55"/>
      <c r="BW65535" s="55"/>
      <c r="BX65535" s="55"/>
      <c r="BY65535" s="55"/>
      <c r="BZ65535" s="55"/>
    </row>
    <row r="65536" spans="2:78">
      <c r="B65536" s="55"/>
      <c r="C65536" s="55"/>
      <c r="BM65536" s="55"/>
      <c r="BN65536" s="55"/>
      <c r="BO65536" s="55"/>
      <c r="BP65536" s="55"/>
      <c r="BQ65536" s="55"/>
      <c r="BR65536" s="55"/>
      <c r="BS65536" s="55"/>
      <c r="BT65536" s="55"/>
      <c r="BU65536" s="55"/>
      <c r="BV65536" s="55"/>
      <c r="BW65536" s="55"/>
      <c r="BX65536" s="55"/>
      <c r="BY65536" s="55"/>
      <c r="BZ65536" s="55"/>
    </row>
    <row r="65537" spans="2:78">
      <c r="B65537" s="55"/>
      <c r="C65537" s="55"/>
      <c r="BM65537" s="55"/>
      <c r="BN65537" s="55"/>
      <c r="BO65537" s="55"/>
      <c r="BP65537" s="55"/>
      <c r="BQ65537" s="55"/>
      <c r="BR65537" s="55"/>
      <c r="BS65537" s="55"/>
      <c r="BT65537" s="55"/>
      <c r="BU65537" s="55"/>
      <c r="BV65537" s="55"/>
      <c r="BW65537" s="55"/>
      <c r="BX65537" s="55"/>
      <c r="BY65537" s="55"/>
      <c r="BZ65537" s="55"/>
    </row>
    <row r="65538" spans="2:78">
      <c r="B65538" s="55"/>
      <c r="C65538" s="55"/>
      <c r="BM65538" s="55"/>
      <c r="BN65538" s="55"/>
      <c r="BO65538" s="55"/>
      <c r="BP65538" s="55"/>
      <c r="BQ65538" s="55"/>
      <c r="BR65538" s="55"/>
      <c r="BS65538" s="55"/>
      <c r="BT65538" s="55"/>
      <c r="BU65538" s="55"/>
      <c r="BV65538" s="55"/>
      <c r="BW65538" s="55"/>
      <c r="BX65538" s="55"/>
      <c r="BY65538" s="55"/>
      <c r="BZ65538" s="55"/>
    </row>
    <row r="65539" spans="2:78">
      <c r="B65539" s="55"/>
      <c r="C65539" s="55"/>
      <c r="BM65539" s="55"/>
      <c r="BN65539" s="55"/>
      <c r="BO65539" s="55"/>
      <c r="BP65539" s="55"/>
      <c r="BQ65539" s="55"/>
      <c r="BR65539" s="55"/>
      <c r="BS65539" s="55"/>
      <c r="BT65539" s="55"/>
      <c r="BU65539" s="55"/>
      <c r="BV65539" s="55"/>
      <c r="BW65539" s="55"/>
      <c r="BX65539" s="55"/>
      <c r="BY65539" s="55"/>
      <c r="BZ65539" s="55"/>
    </row>
    <row r="65540" spans="2:78">
      <c r="B65540" s="55"/>
      <c r="C65540" s="55"/>
      <c r="BM65540" s="55"/>
      <c r="BN65540" s="55"/>
      <c r="BO65540" s="55"/>
      <c r="BP65540" s="55"/>
      <c r="BQ65540" s="55"/>
      <c r="BR65540" s="55"/>
      <c r="BS65540" s="55"/>
      <c r="BT65540" s="55"/>
      <c r="BU65540" s="55"/>
      <c r="BV65540" s="55"/>
      <c r="BW65540" s="55"/>
      <c r="BX65540" s="55"/>
      <c r="BY65540" s="55"/>
      <c r="BZ65540" s="55"/>
    </row>
    <row r="65541" spans="2:78">
      <c r="B65541" s="55"/>
      <c r="C65541" s="55"/>
      <c r="BM65541" s="55"/>
      <c r="BN65541" s="55"/>
      <c r="BO65541" s="55"/>
      <c r="BP65541" s="55"/>
      <c r="BQ65541" s="55"/>
      <c r="BR65541" s="55"/>
      <c r="BS65541" s="55"/>
      <c r="BT65541" s="55"/>
      <c r="BU65541" s="55"/>
      <c r="BV65541" s="55"/>
      <c r="BW65541" s="55"/>
      <c r="BX65541" s="55"/>
      <c r="BY65541" s="55"/>
      <c r="BZ65541" s="55"/>
    </row>
    <row r="65542" spans="2:78">
      <c r="B65542" s="55"/>
      <c r="C65542" s="55"/>
      <c r="BM65542" s="55"/>
      <c r="BN65542" s="55"/>
      <c r="BO65542" s="55"/>
      <c r="BP65542" s="55"/>
      <c r="BQ65542" s="55"/>
      <c r="BR65542" s="55"/>
      <c r="BS65542" s="55"/>
      <c r="BT65542" s="55"/>
      <c r="BU65542" s="55"/>
      <c r="BV65542" s="55"/>
      <c r="BW65542" s="55"/>
      <c r="BX65542" s="55"/>
      <c r="BY65542" s="55"/>
      <c r="BZ65542" s="55"/>
    </row>
    <row r="65543" spans="2:78">
      <c r="B65543" s="55"/>
      <c r="C65543" s="55"/>
      <c r="BM65543" s="55"/>
      <c r="BN65543" s="55"/>
      <c r="BO65543" s="55"/>
      <c r="BP65543" s="55"/>
      <c r="BQ65543" s="55"/>
      <c r="BR65543" s="55"/>
      <c r="BS65543" s="55"/>
      <c r="BT65543" s="55"/>
      <c r="BU65543" s="55"/>
      <c r="BV65543" s="55"/>
      <c r="BW65543" s="55"/>
      <c r="BX65543" s="55"/>
      <c r="BY65543" s="55"/>
      <c r="BZ65543" s="55"/>
    </row>
    <row r="65544" spans="2:78">
      <c r="B65544" s="55"/>
      <c r="C65544" s="55"/>
      <c r="BM65544" s="55"/>
      <c r="BN65544" s="55"/>
      <c r="BO65544" s="55"/>
      <c r="BP65544" s="55"/>
      <c r="BQ65544" s="55"/>
      <c r="BR65544" s="55"/>
      <c r="BS65544" s="55"/>
      <c r="BT65544" s="55"/>
      <c r="BU65544" s="55"/>
      <c r="BV65544" s="55"/>
      <c r="BW65544" s="55"/>
      <c r="BX65544" s="55"/>
      <c r="BY65544" s="55"/>
      <c r="BZ65544" s="55"/>
    </row>
    <row r="65545" spans="2:78">
      <c r="B65545" s="55"/>
      <c r="C65545" s="55"/>
      <c r="BM65545" s="55"/>
      <c r="BN65545" s="55"/>
      <c r="BO65545" s="55"/>
      <c r="BP65545" s="55"/>
      <c r="BQ65545" s="55"/>
      <c r="BR65545" s="55"/>
      <c r="BS65545" s="55"/>
      <c r="BT65545" s="55"/>
      <c r="BU65545" s="55"/>
      <c r="BV65545" s="55"/>
      <c r="BW65545" s="55"/>
      <c r="BX65545" s="55"/>
      <c r="BY65545" s="55"/>
      <c r="BZ65545" s="55"/>
    </row>
    <row r="65546" spans="2:78">
      <c r="B65546" s="55"/>
      <c r="C65546" s="55"/>
      <c r="BM65546" s="55"/>
      <c r="BN65546" s="55"/>
      <c r="BO65546" s="55"/>
      <c r="BP65546" s="55"/>
      <c r="BQ65546" s="55"/>
      <c r="BR65546" s="55"/>
      <c r="BS65546" s="55"/>
      <c r="BT65546" s="55"/>
      <c r="BU65546" s="55"/>
      <c r="BV65546" s="55"/>
      <c r="BW65546" s="55"/>
      <c r="BX65546" s="55"/>
      <c r="BY65546" s="55"/>
      <c r="BZ65546" s="55"/>
    </row>
    <row r="65547" spans="2:78">
      <c r="B65547" s="55"/>
      <c r="C65547" s="55"/>
      <c r="BM65547" s="55"/>
      <c r="BN65547" s="55"/>
      <c r="BO65547" s="55"/>
      <c r="BP65547" s="55"/>
      <c r="BQ65547" s="55"/>
      <c r="BR65547" s="55"/>
      <c r="BS65547" s="55"/>
      <c r="BT65547" s="55"/>
      <c r="BU65547" s="55"/>
      <c r="BV65547" s="55"/>
      <c r="BW65547" s="55"/>
      <c r="BX65547" s="55"/>
      <c r="BY65547" s="55"/>
      <c r="BZ65547" s="55"/>
    </row>
    <row r="65548" spans="2:78">
      <c r="B65548" s="55"/>
      <c r="C65548" s="55"/>
      <c r="BM65548" s="55"/>
      <c r="BN65548" s="55"/>
      <c r="BO65548" s="55"/>
      <c r="BP65548" s="55"/>
      <c r="BQ65548" s="55"/>
      <c r="BR65548" s="55"/>
      <c r="BS65548" s="55"/>
      <c r="BT65548" s="55"/>
      <c r="BU65548" s="55"/>
      <c r="BV65548" s="55"/>
      <c r="BW65548" s="55"/>
      <c r="BX65548" s="55"/>
      <c r="BY65548" s="55"/>
      <c r="BZ65548" s="55"/>
    </row>
    <row r="65549" spans="2:78">
      <c r="B65549" s="55"/>
      <c r="C65549" s="55"/>
      <c r="BM65549" s="55"/>
      <c r="BN65549" s="55"/>
      <c r="BO65549" s="55"/>
      <c r="BP65549" s="55"/>
      <c r="BQ65549" s="55"/>
      <c r="BR65549" s="55"/>
      <c r="BS65549" s="55"/>
      <c r="BT65549" s="55"/>
      <c r="BU65549" s="55"/>
      <c r="BV65549" s="55"/>
      <c r="BW65549" s="55"/>
      <c r="BX65549" s="55"/>
      <c r="BY65549" s="55"/>
      <c r="BZ65549" s="55"/>
    </row>
    <row r="65550" spans="2:78">
      <c r="B65550" s="55"/>
      <c r="C65550" s="55"/>
      <c r="BM65550" s="55"/>
      <c r="BN65550" s="55"/>
      <c r="BO65550" s="55"/>
      <c r="BP65550" s="55"/>
      <c r="BQ65550" s="55"/>
      <c r="BR65550" s="55"/>
      <c r="BS65550" s="55"/>
      <c r="BT65550" s="55"/>
      <c r="BU65550" s="55"/>
      <c r="BV65550" s="55"/>
      <c r="BW65550" s="55"/>
      <c r="BX65550" s="55"/>
      <c r="BY65550" s="55"/>
      <c r="BZ65550" s="55"/>
    </row>
  </sheetData>
  <mergeCells count="16">
    <mergeCell ref="B2:C2"/>
    <mergeCell ref="AI1:AP1"/>
    <mergeCell ref="B3:C10"/>
    <mergeCell ref="B1:F1"/>
    <mergeCell ref="M1:O1"/>
    <mergeCell ref="M3:O3"/>
    <mergeCell ref="B11:C14"/>
    <mergeCell ref="B15:C20"/>
    <mergeCell ref="B21:C26"/>
    <mergeCell ref="M4:M14"/>
    <mergeCell ref="D61:E61"/>
    <mergeCell ref="W82:X82"/>
    <mergeCell ref="W87:X87"/>
    <mergeCell ref="AO18:AP18"/>
    <mergeCell ref="AI15:AJ15"/>
    <mergeCell ref="M17:O17"/>
  </mergeCells>
  <conditionalFormatting sqref="O14 AJ17:AR17 U55 P86 R86:Y86 H86 P81 R81:Y81 H81 I22:L23 AP55 O3:O4">
    <cfRule type="cellIs" dxfId="14" priority="86" operator="equal">
      <formula>$AJ$11</formula>
    </cfRule>
    <cfRule type="cellIs" dxfId="13" priority="87" operator="equal">
      <formula>$AJ$10</formula>
    </cfRule>
    <cfRule type="cellIs" dxfId="12" priority="88" operator="equal">
      <formula>$AJ$9</formula>
    </cfRule>
    <cfRule type="cellIs" dxfId="11" priority="89" operator="equal">
      <formula>$AJ$8</formula>
    </cfRule>
    <cfRule type="cellIs" dxfId="10" priority="90" operator="equal">
      <formula>$AJ$7</formula>
    </cfRule>
    <cfRule type="cellIs" dxfId="9" priority="91" operator="equal">
      <formula>$AJ$6</formula>
    </cfRule>
    <cfRule type="cellIs" dxfId="8" priority="92" operator="equal">
      <formula>$AJ$5</formula>
    </cfRule>
    <cfRule type="cellIs" dxfId="7" priority="93" operator="equal">
      <formula>$AJ$4</formula>
    </cfRule>
    <cfRule type="cellIs" dxfId="6" priority="94" operator="equal">
      <formula>$AJ$3</formula>
    </cfRule>
  </conditionalFormatting>
  <conditionalFormatting sqref="O12">
    <cfRule type="cellIs" dxfId="5" priority="13" operator="greaterThan">
      <formula>$O$6</formula>
    </cfRule>
  </conditionalFormatting>
  <conditionalFormatting sqref="O13">
    <cfRule type="containsText" dxfId="4" priority="10" operator="containsText" text="ACEITÁVEL">
      <formula>NOT(ISERROR(SEARCH("ACEITÁVEL",O13)))</formula>
    </cfRule>
    <cfRule type="containsText" dxfId="3" priority="11" operator="containsText" text="&quot;ACEITÁVEL&quot;">
      <formula>NOT(ISERROR(SEARCH("""ACEITÁVEL""",O13)))</formula>
    </cfRule>
    <cfRule type="cellIs" dxfId="2" priority="12" operator="greaterThan">
      <formula>$AQ$7</formula>
    </cfRule>
  </conditionalFormatting>
  <conditionalFormatting sqref="F26">
    <cfRule type="cellIs" dxfId="1" priority="7" operator="lessThan">
      <formula>$O$7</formula>
    </cfRule>
  </conditionalFormatting>
  <conditionalFormatting sqref="F15:F20">
    <cfRule type="cellIs" dxfId="0" priority="6" operator="lessThan">
      <formula>1</formula>
    </cfRule>
  </conditionalFormatting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ROJETO FUNDAÇÃO SAPATAS</vt:lpstr>
      <vt:lpstr>RISCO SAPATAS ENSAIO SOLO</vt:lpstr>
      <vt:lpstr>RISCO ESTACAS PCE NBR6122</vt:lpstr>
    </vt:vector>
  </TitlesOfParts>
  <Company>Aok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lson</dc:creator>
  <cp:lastModifiedBy>Nelson Aoki</cp:lastModifiedBy>
  <cp:lastPrinted>2011-05-16T10:46:04Z</cp:lastPrinted>
  <dcterms:created xsi:type="dcterms:W3CDTF">2009-02-25T19:55:24Z</dcterms:created>
  <dcterms:modified xsi:type="dcterms:W3CDTF">2011-09-20T23:52:09Z</dcterms:modified>
</cp:coreProperties>
</file>